   <c r="H87273">
        <v>127</v>
      </c>
      <c r="I87273">
        <v>13.88</v>
      </c>
      <c r="J87273">
        <v>13.88</v>
      </c>
      <c r="K87273">
        <v>1</v>
      </c>
      <c r="L87273">
        <v>7</v>
      </c>
      <c r="M87273" t="s">
        <v>269</v>
      </c>
    </row>
    <row r="87274" spans="1:13" hidden="1" x14ac:dyDescent="0.25">
      <c r="A87274" s="3">
        <v>42580</v>
      </c>
      <c r="B87274" s="16">
        <v>3405</v>
      </c>
      <c r="C87274">
        <v>43008.5</v>
      </c>
      <c r="D87274">
        <v>43247.02</v>
      </c>
      <c r="E87274">
        <v>11.99</v>
      </c>
      <c r="F87274">
        <v>12.02</v>
      </c>
      <c r="G87274" s="3">
        <v>45293</v>
      </c>
      <c r="H87274">
        <v>1834</v>
      </c>
      <c r="I87274">
        <v>12.04</v>
      </c>
      <c r="J87274">
        <v>11.99</v>
      </c>
      <c r="K87274">
        <v>39</v>
      </c>
      <c r="L87274">
        <v>34</v>
      </c>
      <c r="M87274" t="s">
        <v>194</v>
      </c>
    </row>
    <row r="87275" spans="1:13" hidden="1" x14ac:dyDescent="0.25">
      <c r="A87275" s="3">
        <v>42580</v>
      </c>
      <c r="B87275" s="16">
        <v>1675</v>
      </c>
      <c r="C87275">
        <v>65707.48</v>
      </c>
      <c r="D87275">
        <v>65906.740000000005</v>
      </c>
      <c r="E87275">
        <v>12.13</v>
      </c>
      <c r="F87275">
        <v>12.09</v>
      </c>
      <c r="G87275" s="3">
        <v>43922</v>
      </c>
      <c r="H87275">
        <v>907</v>
      </c>
      <c r="I87275">
        <v>12.15</v>
      </c>
      <c r="J87275">
        <v>12.09</v>
      </c>
      <c r="K87275">
        <v>82</v>
      </c>
      <c r="L87275">
        <v>23</v>
      </c>
      <c r="M87275" t="s">
        <v>230</v>
      </c>
    </row>
    <row r="87276" spans="1:13" hidden="1" x14ac:dyDescent="0.25">
      <c r="A87276" s="3">
        <v>42580</v>
      </c>
      <c r="B87276" s="16">
        <v>780</v>
      </c>
      <c r="C87276">
        <v>69445.09</v>
      </c>
      <c r="D87276">
        <v>69665.429999999993</v>
      </c>
      <c r="E87276">
        <v>12.25</v>
      </c>
      <c r="F87276">
        <v>12.14</v>
      </c>
      <c r="G87276" s="3">
        <v>43739</v>
      </c>
      <c r="H87276">
        <v>784</v>
      </c>
      <c r="I87276">
        <v>12.25</v>
      </c>
      <c r="J87276">
        <v>12.14</v>
      </c>
      <c r="K87276">
        <v>28</v>
      </c>
      <c r="L87276">
        <v>21</v>
      </c>
      <c r="M87276" t="s">
        <v>231</v>
      </c>
    </row>
    <row r="87277" spans="1:13" hidden="1" x14ac:dyDescent="0.25">
      <c r="A87277" s="3">
        <v>42580</v>
      </c>
      <c r="B87277" s="16">
        <v>2525</v>
      </c>
      <c r="C87277">
        <v>34146.75</v>
      </c>
      <c r="D87277">
        <v>34330.910000000003</v>
      </c>
      <c r="E87277">
        <v>12.02</v>
      </c>
      <c r="F87277">
        <v>12.05</v>
      </c>
      <c r="G87277" s="3">
        <v>46024</v>
      </c>
      <c r="H87277">
        <v>2332</v>
      </c>
      <c r="I87277">
        <v>12.06</v>
      </c>
      <c r="J87277">
        <v>12.02</v>
      </c>
      <c r="K87277">
        <v>13</v>
      </c>
      <c r="L87277">
        <v>37</v>
      </c>
      <c r="M87277" t="s">
        <v>241</v>
      </c>
    </row>
    <row r="87278" spans="1:13" hidden="1" x14ac:dyDescent="0.25">
      <c r="A87278" s="3">
        <v>42580</v>
      </c>
      <c r="B87278" s="16">
        <v>50</v>
      </c>
      <c r="C87278">
        <v>73505.98</v>
      </c>
      <c r="D87278">
        <v>73709.59</v>
      </c>
      <c r="E87278">
        <v>12.21</v>
      </c>
      <c r="F87278">
        <v>12.21</v>
      </c>
      <c r="G87278" s="3">
        <v>43556</v>
      </c>
      <c r="H87278">
        <v>657</v>
      </c>
      <c r="I87278">
        <v>12.21</v>
      </c>
      <c r="J87278">
        <v>12.21</v>
      </c>
      <c r="K87278">
        <v>1</v>
      </c>
      <c r="L87278">
        <v>19</v>
      </c>
      <c r="M87278" t="s">
        <v>232</v>
      </c>
    </row>
    <row r="87279" spans="1:13" hidden="1" x14ac:dyDescent="0.25">
      <c r="A87279" s="3">
        <v>42580</v>
      </c>
      <c r="B87279" s="16">
        <v>9445</v>
      </c>
      <c r="C87279">
        <v>77553.3</v>
      </c>
      <c r="D87279">
        <v>77682.97</v>
      </c>
      <c r="E87279">
        <v>12.48</v>
      </c>
      <c r="F87279">
        <v>12.4</v>
      </c>
      <c r="G87279" s="3">
        <v>43374</v>
      </c>
      <c r="H87279">
        <v>538</v>
      </c>
      <c r="I87279">
        <v>12.48</v>
      </c>
      <c r="J87279">
        <v>12.4</v>
      </c>
      <c r="K87279">
        <v>135</v>
      </c>
      <c r="L87279">
        <v>17</v>
      </c>
      <c r="M87279" t="s">
        <v>216</v>
      </c>
    </row>
    <row r="87280" spans="1:13" hidden="1" x14ac:dyDescent="0.25">
      <c r="A87280" s="3">
        <v>42580</v>
      </c>
      <c r="B87280" s="16">
        <v>16580</v>
      </c>
      <c r="C87280">
        <v>30357.68</v>
      </c>
      <c r="D87280">
        <v>30553.1</v>
      </c>
      <c r="E87280">
        <v>12.15</v>
      </c>
      <c r="F87280">
        <v>12.09</v>
      </c>
      <c r="G87280" s="3">
        <v>46391</v>
      </c>
      <c r="H87280">
        <v>2578</v>
      </c>
      <c r="I87280">
        <v>12.19</v>
      </c>
      <c r="J87280">
        <v>12.05</v>
      </c>
      <c r="K87280">
        <v>446</v>
      </c>
      <c r="L87280">
        <v>38</v>
      </c>
      <c r="M87280" t="s">
        <v>262</v>
      </c>
    </row>
    <row r="87281" spans="1:13" hidden="1" x14ac:dyDescent="0.25">
      <c r="A87281" s="3">
        <v>42580</v>
      </c>
      <c r="B87281" s="16">
        <v>10800</v>
      </c>
      <c r="C87281">
        <v>96657.23</v>
      </c>
      <c r="D87281">
        <v>96656.01</v>
      </c>
      <c r="E87281">
        <v>14.11</v>
      </c>
      <c r="F87281">
        <v>14.095000000000001</v>
      </c>
      <c r="G87281" s="3">
        <v>42675</v>
      </c>
      <c r="H87281">
        <v>65</v>
      </c>
      <c r="I87281">
        <v>14.11</v>
      </c>
      <c r="J87281">
        <v>14.095000000000001</v>
      </c>
      <c r="K87281">
        <v>11</v>
      </c>
      <c r="L87281">
        <v>4</v>
      </c>
      <c r="M87281" t="s">
        <v>264</v>
      </c>
    </row>
    <row r="87282" spans="1:13" hidden="1" x14ac:dyDescent="0.25">
      <c r="A87282" s="3">
        <v>42580</v>
      </c>
      <c r="B87282" s="16">
        <v>11480</v>
      </c>
      <c r="C87282">
        <v>63946.98</v>
      </c>
      <c r="D87282">
        <v>64142.9</v>
      </c>
      <c r="E87282">
        <v>12.16</v>
      </c>
      <c r="F87282">
        <v>12.08</v>
      </c>
      <c r="G87282" s="3">
        <v>44013</v>
      </c>
      <c r="H87282">
        <v>968</v>
      </c>
      <c r="I87282">
        <v>12.18</v>
      </c>
      <c r="J87282">
        <v>12.07</v>
      </c>
      <c r="K87282">
        <v>445</v>
      </c>
      <c r="L87282">
        <v>24</v>
      </c>
      <c r="M87282" t="s">
        <v>211</v>
      </c>
    </row>
    <row r="87283" spans="1:13" hidden="1" x14ac:dyDescent="0.25">
      <c r="A87283" s="3">
        <v>42580</v>
      </c>
      <c r="B87283" s="16">
        <v>3035</v>
      </c>
      <c r="C87283">
        <v>95657.03</v>
      </c>
      <c r="D87283">
        <v>95658.240000000005</v>
      </c>
      <c r="E87283">
        <v>14.07</v>
      </c>
      <c r="F87283">
        <v>14.08</v>
      </c>
      <c r="G87283" s="3">
        <v>42705</v>
      </c>
      <c r="H87283">
        <v>85</v>
      </c>
      <c r="I87283">
        <v>14.08</v>
      </c>
      <c r="J87283">
        <v>14.065</v>
      </c>
      <c r="K87283">
        <v>7</v>
      </c>
      <c r="L87283">
        <v>5</v>
      </c>
      <c r="M87283" t="s">
        <v>266</v>
      </c>
    </row>
    <row r="87284" spans="1:13" hidden="1" x14ac:dyDescent="0.25">
      <c r="A87284" s="3">
        <v>42580</v>
      </c>
      <c r="B87284" s="16">
        <v>33340</v>
      </c>
      <c r="C87284">
        <v>38315.35</v>
      </c>
      <c r="D87284">
        <v>38514</v>
      </c>
      <c r="E87284">
        <v>12.11</v>
      </c>
      <c r="F87284">
        <v>12.04</v>
      </c>
      <c r="G87284" s="3">
        <v>45659</v>
      </c>
      <c r="H87284">
        <v>2083</v>
      </c>
      <c r="I87284">
        <v>12.15</v>
      </c>
      <c r="J87284">
        <v>12.02</v>
      </c>
      <c r="K87284">
        <v>1671</v>
      </c>
      <c r="L87284">
        <v>36</v>
      </c>
      <c r="M87284" t="s">
        <v>189</v>
      </c>
    </row>
    <row r="87285" spans="1:13" hidden="1" x14ac:dyDescent="0.25">
      <c r="A87285" s="3">
        <v>42580</v>
      </c>
      <c r="B87285" s="16">
        <v>3100</v>
      </c>
      <c r="C87285">
        <v>71533.67</v>
      </c>
      <c r="D87285">
        <v>71750.64</v>
      </c>
      <c r="E87285">
        <v>12.27</v>
      </c>
      <c r="F87285">
        <v>12.17</v>
      </c>
      <c r="G87285" s="3">
        <v>43647</v>
      </c>
      <c r="H87285">
        <v>719</v>
      </c>
      <c r="I87285">
        <v>12.29</v>
      </c>
      <c r="J87285">
        <v>12.16</v>
      </c>
      <c r="K87285">
        <v>136</v>
      </c>
      <c r="L87285">
        <v>20</v>
      </c>
      <c r="M87285" t="s">
        <v>223</v>
      </c>
    </row>
    <row r="87286" spans="1:13" hidden="1" x14ac:dyDescent="0.25">
      <c r="A87286" s="3">
        <v>42580</v>
      </c>
      <c r="B87286" s="16">
        <v>28450</v>
      </c>
      <c r="C87286">
        <v>91698.96</v>
      </c>
      <c r="D87286">
        <v>91716.66</v>
      </c>
      <c r="E87286">
        <v>13.69</v>
      </c>
      <c r="F87286">
        <v>13.68</v>
      </c>
      <c r="G87286" s="3">
        <v>42828</v>
      </c>
      <c r="H87286">
        <v>168</v>
      </c>
      <c r="I87286">
        <v>13.705</v>
      </c>
      <c r="J87286">
        <v>13.675000000000001</v>
      </c>
      <c r="K87286">
        <v>199</v>
      </c>
      <c r="L87286">
        <v>9</v>
      </c>
      <c r="M87286" t="s">
        <v>192</v>
      </c>
    </row>
    <row r="87287" spans="1:13" hidden="1" x14ac:dyDescent="0.25">
      <c r="A87287" s="3">
        <v>42580</v>
      </c>
      <c r="B87287" s="16">
        <v>2465</v>
      </c>
      <c r="C87287">
        <v>86555.59</v>
      </c>
      <c r="D87287">
        <v>86615.31</v>
      </c>
      <c r="E87287">
        <v>13.09</v>
      </c>
      <c r="F87287">
        <v>13.05</v>
      </c>
      <c r="G87287" s="3">
        <v>43010</v>
      </c>
      <c r="H87287">
        <v>293</v>
      </c>
      <c r="I87287">
        <v>13.1</v>
      </c>
      <c r="J87287">
        <v>13.05</v>
      </c>
      <c r="K87287">
        <v>63</v>
      </c>
      <c r="L87287">
        <v>13</v>
      </c>
      <c r="M87287" t="s">
        <v>208</v>
      </c>
    </row>
    <row r="87288" spans="1:13" hidden="1" x14ac:dyDescent="0.25">
      <c r="A87288" s="3">
        <v>42580</v>
      </c>
      <c r="B87288" s="16">
        <v>15035</v>
      </c>
      <c r="C87288">
        <v>48190.400000000001</v>
      </c>
      <c r="D87288">
        <v>48435.18</v>
      </c>
      <c r="E87288">
        <v>12.1</v>
      </c>
      <c r="F87288">
        <v>12</v>
      </c>
      <c r="G87288" s="3">
        <v>44928</v>
      </c>
      <c r="H87288">
        <v>1588</v>
      </c>
      <c r="I87288">
        <v>12.12</v>
      </c>
      <c r="J87288">
        <v>12</v>
      </c>
      <c r="K87288">
        <v>1214</v>
      </c>
      <c r="L87288">
        <v>32</v>
      </c>
      <c r="M87288" t="s">
        <v>195</v>
      </c>
    </row>
    <row r="87289" spans="1:13" hidden="1" x14ac:dyDescent="0.25">
      <c r="A87289" s="3">
        <v>42580</v>
      </c>
      <c r="B87289" s="16">
        <v>11470</v>
      </c>
      <c r="C87289">
        <v>79745.77</v>
      </c>
      <c r="D87289">
        <v>79863.08</v>
      </c>
      <c r="E87289">
        <v>12.61</v>
      </c>
      <c r="F87289">
        <v>12.52</v>
      </c>
      <c r="G87289" s="3">
        <v>43283</v>
      </c>
      <c r="H87289">
        <v>475</v>
      </c>
      <c r="I87289">
        <v>12.62</v>
      </c>
      <c r="J87289">
        <v>12.51</v>
      </c>
      <c r="K87289">
        <v>616</v>
      </c>
      <c r="L87289">
        <v>16</v>
      </c>
      <c r="M87289" t="s">
        <v>212</v>
      </c>
    </row>
    <row r="87290" spans="1:13" hidden="1" x14ac:dyDescent="0.25">
      <c r="A87290" s="3">
        <v>42580</v>
      </c>
      <c r="B87290" s="16">
        <v>12815</v>
      </c>
      <c r="C87290">
        <v>98749.15</v>
      </c>
      <c r="D87290">
        <v>98749.48</v>
      </c>
      <c r="E87290">
        <v>14.125999999999999</v>
      </c>
      <c r="F87290">
        <v>14.125999999999999</v>
      </c>
      <c r="G87290" s="3">
        <v>42614</v>
      </c>
      <c r="H87290">
        <v>24</v>
      </c>
      <c r="I87290">
        <v>14.13</v>
      </c>
      <c r="J87290">
        <v>14.125999999999999</v>
      </c>
      <c r="K87290">
        <v>12</v>
      </c>
      <c r="L87290">
        <v>2</v>
      </c>
      <c r="M87290" t="s">
        <v>267</v>
      </c>
    </row>
    <row r="87291" spans="1:13" hidden="1" x14ac:dyDescent="0.25">
      <c r="A87291" s="3">
        <v>42580</v>
      </c>
      <c r="B87291" s="16">
        <v>1485</v>
      </c>
      <c r="C87291">
        <v>81981.64</v>
      </c>
      <c r="D87291">
        <v>82098.149999999994</v>
      </c>
      <c r="E87291">
        <v>12.7</v>
      </c>
      <c r="F87291">
        <v>12.66</v>
      </c>
      <c r="G87291" s="3">
        <v>43192</v>
      </c>
      <c r="H87291">
        <v>412</v>
      </c>
      <c r="I87291">
        <v>12.73</v>
      </c>
      <c r="J87291">
        <v>12.66</v>
      </c>
      <c r="K87291">
        <v>54</v>
      </c>
      <c r="L87291">
        <v>15</v>
      </c>
      <c r="M87291" t="s">
        <v>213</v>
      </c>
    </row>
    <row r="87292" spans="1:13" hidden="1" x14ac:dyDescent="0.25">
      <c r="A87292" s="3">
        <v>42580</v>
      </c>
      <c r="B87292" s="16">
        <v>18600</v>
      </c>
      <c r="C87292">
        <v>89103.8</v>
      </c>
      <c r="D87292">
        <v>89126.79</v>
      </c>
      <c r="E87292">
        <v>13.404999999999999</v>
      </c>
      <c r="F87292">
        <v>13.385</v>
      </c>
      <c r="G87292" s="3">
        <v>42919</v>
      </c>
      <c r="H87292">
        <v>229</v>
      </c>
      <c r="I87292">
        <v>13.41</v>
      </c>
      <c r="J87292">
        <v>13.37</v>
      </c>
      <c r="K87292">
        <v>429</v>
      </c>
      <c r="L87292">
        <v>12</v>
      </c>
      <c r="M87292" t="s">
        <v>207</v>
      </c>
    </row>
    <row r="87293" spans="1:13" hidden="1" x14ac:dyDescent="0.25">
      <c r="A87293" s="3">
        <v>42580</v>
      </c>
      <c r="B87293" s="16">
        <v>29865</v>
      </c>
      <c r="C87293">
        <v>67548.740000000005</v>
      </c>
      <c r="D87293">
        <v>67749.77</v>
      </c>
      <c r="E87293">
        <v>12.19</v>
      </c>
      <c r="F87293">
        <v>12.12</v>
      </c>
      <c r="G87293" s="3">
        <v>43832</v>
      </c>
      <c r="H87293">
        <v>845</v>
      </c>
      <c r="I87293">
        <v>12.23</v>
      </c>
      <c r="J87293">
        <v>12.1</v>
      </c>
      <c r="K87293">
        <v>2314</v>
      </c>
      <c r="L87293">
        <v>22</v>
      </c>
      <c r="M87293" t="s">
        <v>179</v>
      </c>
    </row>
    <row r="87294" spans="1:13" hidden="1" x14ac:dyDescent="0.25">
      <c r="A87294" s="3">
        <v>42580</v>
      </c>
      <c r="B87294" s="16">
        <v>3630</v>
      </c>
      <c r="C87294">
        <v>99947.55</v>
      </c>
      <c r="D87294">
        <v>99947.57</v>
      </c>
      <c r="E87294">
        <v>14.08</v>
      </c>
      <c r="F87294">
        <v>14.14</v>
      </c>
      <c r="G87294" s="3">
        <v>42583</v>
      </c>
      <c r="H87294">
        <v>1</v>
      </c>
      <c r="I87294">
        <v>14.14</v>
      </c>
      <c r="J87294">
        <v>14.08</v>
      </c>
      <c r="K87294">
        <v>5</v>
      </c>
      <c r="L87294">
        <v>1</v>
      </c>
      <c r="M87294" t="s">
        <v>265</v>
      </c>
    </row>
    <row r="87295" spans="1:13" hidden="1" x14ac:dyDescent="0.25">
      <c r="A87295" s="3">
        <v>42580</v>
      </c>
      <c r="B87295" s="16">
        <v>89090</v>
      </c>
      <c r="C87295">
        <v>60516.2</v>
      </c>
      <c r="D87295">
        <v>60750.23</v>
      </c>
      <c r="E87295">
        <v>12.07</v>
      </c>
      <c r="F87295">
        <v>12</v>
      </c>
      <c r="G87295" s="3">
        <v>44200</v>
      </c>
      <c r="H87295">
        <v>1092</v>
      </c>
      <c r="I87295">
        <v>12.11</v>
      </c>
      <c r="J87295">
        <v>11.97</v>
      </c>
      <c r="K87295">
        <v>4639</v>
      </c>
      <c r="L87295">
        <v>26</v>
      </c>
      <c r="M87295" t="s">
        <v>178</v>
      </c>
    </row>
    <row r="87296" spans="1:13" hidden="1" x14ac:dyDescent="0.25">
      <c r="A87296" s="3">
        <v>42580</v>
      </c>
      <c r="B87296" s="16">
        <v>89815</v>
      </c>
      <c r="C87296">
        <v>75532.100000000006</v>
      </c>
      <c r="D87296">
        <v>75689.34</v>
      </c>
      <c r="E87296">
        <v>12.37</v>
      </c>
      <c r="F87296">
        <v>12.28</v>
      </c>
      <c r="G87296" s="3">
        <v>43467</v>
      </c>
      <c r="H87296">
        <v>597</v>
      </c>
      <c r="I87296">
        <v>12.39</v>
      </c>
      <c r="J87296">
        <v>12.27</v>
      </c>
      <c r="K87296">
        <v>3994</v>
      </c>
      <c r="L87296">
        <v>18</v>
      </c>
      <c r="M87296" t="s">
        <v>168</v>
      </c>
    </row>
    <row r="87297" spans="1:13" hidden="1" x14ac:dyDescent="0.25">
      <c r="A87297" s="3">
        <v>42580</v>
      </c>
      <c r="B87297" s="16">
        <v>100720</v>
      </c>
      <c r="C87297">
        <v>84241</v>
      </c>
      <c r="D87297">
        <v>84321.8</v>
      </c>
      <c r="E87297">
        <v>12.89</v>
      </c>
      <c r="F87297">
        <v>12.83</v>
      </c>
      <c r="G87297" s="3">
        <v>43102</v>
      </c>
      <c r="H87297">
        <v>352</v>
      </c>
      <c r="I87297">
        <v>12.9</v>
      </c>
      <c r="J87297">
        <v>12.8</v>
      </c>
      <c r="K87297">
        <v>2960</v>
      </c>
      <c r="L87297">
        <v>14</v>
      </c>
      <c r="M87297" t="s">
        <v>150</v>
      </c>
    </row>
    <row r="87298" spans="1:13" hidden="1" x14ac:dyDescent="0.25">
      <c r="A87298" s="3">
        <v>42580</v>
      </c>
      <c r="B87298" s="16">
        <v>18295</v>
      </c>
      <c r="C87298">
        <v>97668.74</v>
      </c>
      <c r="D87298">
        <v>97668.71</v>
      </c>
      <c r="E87298">
        <v>14.122</v>
      </c>
      <c r="F87298">
        <v>14.12</v>
      </c>
      <c r="G87298" s="3">
        <v>42646</v>
      </c>
      <c r="H87298">
        <v>45</v>
      </c>
      <c r="I87298">
        <v>14.122999999999999</v>
      </c>
      <c r="J87298">
        <v>14.115</v>
      </c>
      <c r="K87298">
        <v>22</v>
      </c>
      <c r="L87298">
        <v>3</v>
      </c>
      <c r="M87298" t="s">
        <v>202</v>
      </c>
    </row>
    <row r="87299" spans="1:13" hidden="1" x14ac:dyDescent="0.25">
      <c r="A87299" s="3">
        <v>42580</v>
      </c>
      <c r="B87299" s="16">
        <v>73740</v>
      </c>
      <c r="C87299">
        <v>94590.64</v>
      </c>
      <c r="D87299">
        <v>94597.24</v>
      </c>
      <c r="E87299">
        <v>13.98</v>
      </c>
      <c r="F87299">
        <v>13.98</v>
      </c>
      <c r="G87299" s="3">
        <v>42737</v>
      </c>
      <c r="H87299">
        <v>106</v>
      </c>
      <c r="I87299">
        <v>13.99</v>
      </c>
      <c r="J87299">
        <v>13.975</v>
      </c>
      <c r="K87299">
        <v>389</v>
      </c>
      <c r="L87299">
        <v>6</v>
      </c>
      <c r="M87299" t="s">
        <v>119</v>
      </c>
    </row>
    <row r="87300" spans="1:13" hidden="1" x14ac:dyDescent="0.25">
      <c r="A87300" s="3">
        <v>42583</v>
      </c>
      <c r="B87300" s="16">
        <v>0</v>
      </c>
      <c r="C87300">
        <v>27262.14</v>
      </c>
      <c r="D87300">
        <v>27398.97</v>
      </c>
      <c r="E87300">
        <v>0</v>
      </c>
      <c r="F87300">
        <v>0</v>
      </c>
      <c r="G87300" s="3">
        <v>46755</v>
      </c>
      <c r="H87300">
        <v>2824</v>
      </c>
      <c r="I87300">
        <v>0</v>
      </c>
      <c r="J87300">
        <v>0</v>
      </c>
      <c r="K87300">
        <v>0</v>
      </c>
      <c r="L87300">
        <v>39</v>
      </c>
      <c r="M87300" t="s">
        <v>261</v>
      </c>
    </row>
    <row r="87301" spans="1:13" hidden="1" x14ac:dyDescent="0.25">
      <c r="A87301" s="3">
        <v>42583</v>
      </c>
      <c r="B87301" s="16">
        <v>5</v>
      </c>
      <c r="C87301">
        <v>88382.7</v>
      </c>
      <c r="D87301">
        <v>88348.49</v>
      </c>
      <c r="E87301">
        <v>13.25</v>
      </c>
      <c r="F87301">
        <v>13.25</v>
      </c>
      <c r="G87301" s="3">
        <v>42948</v>
      </c>
      <c r="H87301">
        <v>249</v>
      </c>
      <c r="I87301">
        <v>13.25</v>
      </c>
      <c r="J87301">
        <v>13.25</v>
      </c>
      <c r="K87301">
        <v>1</v>
      </c>
      <c r="L87301">
        <v>12</v>
      </c>
      <c r="M87301" t="s">
        <v>272</v>
      </c>
    </row>
    <row r="87302" spans="1:13" hidden="1" x14ac:dyDescent="0.25">
      <c r="A87302" s="3">
        <v>42583</v>
      </c>
      <c r="B87302" s="16">
        <v>0</v>
      </c>
      <c r="C87302">
        <v>100000</v>
      </c>
      <c r="D87302">
        <v>100000</v>
      </c>
      <c r="E87302">
        <v>0</v>
      </c>
      <c r="F87302">
        <v>0</v>
      </c>
      <c r="G87302" s="3">
        <v>42583</v>
      </c>
      <c r="H87302">
        <v>0</v>
      </c>
      <c r="I87302">
        <v>0</v>
      </c>
      <c r="J87302">
        <v>0</v>
      </c>
      <c r="K87302">
        <v>0</v>
      </c>
      <c r="L87302">
        <v>0</v>
      </c>
      <c r="M87302" t="s">
        <v>265</v>
      </c>
    </row>
    <row r="87303" spans="1:13" hidden="1" x14ac:dyDescent="0.25">
      <c r="A87303" s="3">
        <v>42583</v>
      </c>
      <c r="B87303" s="16">
        <v>0</v>
      </c>
      <c r="C87303">
        <v>21726.31</v>
      </c>
      <c r="D87303">
        <v>21854.639999999999</v>
      </c>
      <c r="E87303">
        <v>0</v>
      </c>
      <c r="F87303">
        <v>0</v>
      </c>
      <c r="G87303" s="3">
        <v>47485</v>
      </c>
      <c r="H87303">
        <v>3315</v>
      </c>
      <c r="I87303">
        <v>0</v>
      </c>
      <c r="J87303">
        <v>0</v>
      </c>
      <c r="K87303">
        <v>0</v>
      </c>
      <c r="L87303">
        <v>41</v>
      </c>
      <c r="M87303" t="s">
        <v>260</v>
      </c>
    </row>
    <row r="87304" spans="1:13" hidden="1" x14ac:dyDescent="0.25">
      <c r="A87304" s="3">
        <v>42583</v>
      </c>
      <c r="B87304" s="16">
        <v>0</v>
      </c>
      <c r="C87304">
        <v>40890.46</v>
      </c>
      <c r="D87304">
        <v>41042.94</v>
      </c>
      <c r="E87304">
        <v>0</v>
      </c>
      <c r="F87304">
        <v>0</v>
      </c>
      <c r="G87304" s="3">
        <v>45474</v>
      </c>
      <c r="H87304">
        <v>1956</v>
      </c>
      <c r="I87304">
        <v>0</v>
      </c>
      <c r="J87304">
        <v>0</v>
      </c>
      <c r="K87304">
        <v>0</v>
      </c>
      <c r="L87304">
        <v>35</v>
      </c>
      <c r="M87304" t="s">
        <v>226</v>
      </c>
    </row>
    <row r="87305" spans="1:13" hidden="1" x14ac:dyDescent="0.25">
      <c r="A87305" s="3">
        <v>42583</v>
      </c>
      <c r="B87305" s="16">
        <v>0</v>
      </c>
      <c r="C87305">
        <v>24334.2</v>
      </c>
      <c r="D87305">
        <v>24467.11</v>
      </c>
      <c r="E87305">
        <v>0</v>
      </c>
      <c r="F87305">
        <v>0</v>
      </c>
      <c r="G87305" s="3">
        <v>47120</v>
      </c>
      <c r="H87305">
        <v>3070</v>
      </c>
      <c r="I87305">
        <v>0</v>
      </c>
      <c r="J87305">
        <v>0</v>
      </c>
      <c r="K87305">
        <v>0</v>
      </c>
      <c r="L87305">
        <v>40</v>
      </c>
      <c r="M87305" t="s">
        <v>246</v>
      </c>
    </row>
    <row r="87306" spans="1:13" hidden="1" x14ac:dyDescent="0.25">
      <c r="A87306" s="3">
        <v>42583</v>
      </c>
      <c r="B87306" s="16">
        <v>0</v>
      </c>
      <c r="C87306">
        <v>45801.15</v>
      </c>
      <c r="D87306">
        <v>45941.58</v>
      </c>
      <c r="E87306">
        <v>0</v>
      </c>
      <c r="F87306">
        <v>0</v>
      </c>
      <c r="G87306" s="3">
        <v>45110</v>
      </c>
      <c r="H87306">
        <v>1710</v>
      </c>
      <c r="I87306">
        <v>0</v>
      </c>
      <c r="J87306">
        <v>0</v>
      </c>
      <c r="K87306">
        <v>0</v>
      </c>
      <c r="L87306">
        <v>33</v>
      </c>
      <c r="M87306" t="s">
        <v>227</v>
      </c>
    </row>
    <row r="87307" spans="1:13" hidden="1" x14ac:dyDescent="0.25">
      <c r="A87307" s="3">
        <v>42583</v>
      </c>
      <c r="B87307" s="16">
        <v>0</v>
      </c>
      <c r="C87307">
        <v>51346.74</v>
      </c>
      <c r="D87307">
        <v>51456.42</v>
      </c>
      <c r="E87307">
        <v>0</v>
      </c>
      <c r="F87307">
        <v>0</v>
      </c>
      <c r="G87307" s="3">
        <v>44743</v>
      </c>
      <c r="H87307">
        <v>1461</v>
      </c>
      <c r="I87307">
        <v>0</v>
      </c>
      <c r="J87307">
        <v>0</v>
      </c>
      <c r="K87307">
        <v>0</v>
      </c>
      <c r="L87307">
        <v>31</v>
      </c>
      <c r="M87307" t="s">
        <v>221</v>
      </c>
    </row>
    <row r="87308" spans="1:13" hidden="1" x14ac:dyDescent="0.25">
      <c r="A87308" s="3">
        <v>42583</v>
      </c>
      <c r="B87308" s="16">
        <v>0</v>
      </c>
      <c r="C87308">
        <v>55854.16</v>
      </c>
      <c r="D87308">
        <v>55999.06</v>
      </c>
      <c r="E87308">
        <v>0</v>
      </c>
      <c r="F87308">
        <v>0</v>
      </c>
      <c r="G87308" s="3">
        <v>44470</v>
      </c>
      <c r="H87308">
        <v>1277</v>
      </c>
      <c r="I87308">
        <v>0</v>
      </c>
      <c r="J87308">
        <v>0</v>
      </c>
      <c r="K87308">
        <v>0</v>
      </c>
      <c r="L87308">
        <v>29</v>
      </c>
      <c r="M87308" t="s">
        <v>228</v>
      </c>
    </row>
    <row r="87309" spans="1:13" hidden="1" x14ac:dyDescent="0.25">
      <c r="A87309" s="3">
        <v>42583</v>
      </c>
      <c r="B87309" s="16">
        <v>5</v>
      </c>
      <c r="C87309">
        <v>57468.51</v>
      </c>
      <c r="D87309">
        <v>57650.2</v>
      </c>
      <c r="E87309">
        <v>11.9</v>
      </c>
      <c r="F87309">
        <v>11.9</v>
      </c>
      <c r="G87309" s="3">
        <v>44378</v>
      </c>
      <c r="H87309">
        <v>1213</v>
      </c>
      <c r="I87309">
        <v>11.9</v>
      </c>
      <c r="J87309">
        <v>11.9</v>
      </c>
      <c r="K87309">
        <v>1</v>
      </c>
      <c r="L87309">
        <v>28</v>
      </c>
      <c r="M87309" t="s">
        <v>222</v>
      </c>
    </row>
    <row r="87310" spans="1:13" hidden="1" x14ac:dyDescent="0.25">
      <c r="A87310" s="3">
        <v>42583</v>
      </c>
      <c r="B87310" s="16">
        <v>0</v>
      </c>
      <c r="C87310">
        <v>90992.39</v>
      </c>
      <c r="D87310">
        <v>90994.17</v>
      </c>
      <c r="E87310">
        <v>0</v>
      </c>
      <c r="F87310">
        <v>0</v>
      </c>
      <c r="G87310" s="3">
        <v>42857</v>
      </c>
      <c r="H87310">
        <v>185</v>
      </c>
      <c r="I87310">
        <v>0</v>
      </c>
      <c r="J87310">
        <v>0</v>
      </c>
      <c r="K87310">
        <v>0</v>
      </c>
      <c r="L87310">
        <v>9</v>
      </c>
      <c r="M87310" t="s">
        <v>270</v>
      </c>
    </row>
    <row r="87311" spans="1:13" hidden="1" x14ac:dyDescent="0.25">
      <c r="A87311" s="3">
        <v>42583</v>
      </c>
      <c r="B87311" s="16">
        <v>5</v>
      </c>
      <c r="C87311">
        <v>59054.080000000002</v>
      </c>
      <c r="D87311">
        <v>59270.48</v>
      </c>
      <c r="E87311">
        <v>11.92</v>
      </c>
      <c r="F87311">
        <v>11.92</v>
      </c>
      <c r="G87311" s="3">
        <v>44287</v>
      </c>
      <c r="H87311">
        <v>1151</v>
      </c>
      <c r="I87311">
        <v>11.92</v>
      </c>
      <c r="J87311">
        <v>11.92</v>
      </c>
      <c r="K87311">
        <v>1</v>
      </c>
      <c r="L87311">
        <v>27</v>
      </c>
      <c r="M87311" t="s">
        <v>229</v>
      </c>
    </row>
    <row r="87312" spans="1:13" hidden="1" x14ac:dyDescent="0.25">
      <c r="A87312" s="3">
        <v>42583</v>
      </c>
      <c r="B87312" s="16">
        <v>0</v>
      </c>
      <c r="C87312">
        <v>90057.33</v>
      </c>
      <c r="D87312">
        <v>90062.48</v>
      </c>
      <c r="E87312">
        <v>0</v>
      </c>
      <c r="F87312">
        <v>0</v>
      </c>
      <c r="G87312" s="3">
        <v>42887</v>
      </c>
      <c r="H87312">
        <v>207</v>
      </c>
      <c r="I87312">
        <v>0</v>
      </c>
      <c r="J87312">
        <v>0</v>
      </c>
      <c r="K87312">
        <v>0</v>
      </c>
      <c r="L87312">
        <v>10</v>
      </c>
      <c r="M87312" t="s">
        <v>271</v>
      </c>
    </row>
    <row r="87313" spans="1:13" hidden="1" x14ac:dyDescent="0.25">
      <c r="A87313" s="3">
        <v>42583</v>
      </c>
      <c r="B87313" s="16">
        <v>20</v>
      </c>
      <c r="C87313">
        <v>54330.01</v>
      </c>
      <c r="D87313">
        <v>54443.87</v>
      </c>
      <c r="E87313">
        <v>11.94</v>
      </c>
      <c r="F87313">
        <v>11.91</v>
      </c>
      <c r="G87313" s="3">
        <v>44564</v>
      </c>
      <c r="H87313">
        <v>1338</v>
      </c>
      <c r="I87313">
        <v>11.94</v>
      </c>
      <c r="J87313">
        <v>11.91</v>
      </c>
      <c r="K87313">
        <v>4</v>
      </c>
      <c r="L87313">
        <v>30</v>
      </c>
      <c r="M87313" t="s">
        <v>145</v>
      </c>
    </row>
    <row r="87314" spans="1:13" hidden="1" x14ac:dyDescent="0.25">
      <c r="A87314" s="3">
        <v>42583</v>
      </c>
      <c r="B87314" s="16">
        <v>15</v>
      </c>
      <c r="C87314">
        <v>62329.22</v>
      </c>
      <c r="D87314">
        <v>62498.14</v>
      </c>
      <c r="E87314">
        <v>11.97</v>
      </c>
      <c r="F87314">
        <v>11.97</v>
      </c>
      <c r="G87314" s="3">
        <v>44105</v>
      </c>
      <c r="H87314">
        <v>1031</v>
      </c>
      <c r="I87314">
        <v>11.97</v>
      </c>
      <c r="J87314">
        <v>11.97</v>
      </c>
      <c r="K87314">
        <v>1</v>
      </c>
      <c r="L87314">
        <v>25</v>
      </c>
      <c r="M87314" t="s">
        <v>196</v>
      </c>
    </row>
    <row r="87315" spans="1:13" hidden="1" x14ac:dyDescent="0.25">
      <c r="A87315" s="3">
        <v>42583</v>
      </c>
      <c r="B87315" s="16">
        <v>315</v>
      </c>
      <c r="C87315">
        <v>92806.48</v>
      </c>
      <c r="D87315">
        <v>92772.2</v>
      </c>
      <c r="E87315">
        <v>13.824999999999999</v>
      </c>
      <c r="F87315">
        <v>13.824999999999999</v>
      </c>
      <c r="G87315" s="3">
        <v>42795</v>
      </c>
      <c r="H87315">
        <v>144</v>
      </c>
      <c r="I87315">
        <v>13.824999999999999</v>
      </c>
      <c r="J87315">
        <v>13.824999999999999</v>
      </c>
      <c r="K87315">
        <v>5</v>
      </c>
      <c r="L87315">
        <v>7</v>
      </c>
      <c r="M87315" t="s">
        <v>268</v>
      </c>
    </row>
    <row r="87316" spans="1:13" hidden="1" x14ac:dyDescent="0.25">
      <c r="A87316" s="3">
        <v>42583</v>
      </c>
      <c r="B87316" s="16">
        <v>120</v>
      </c>
      <c r="C87316">
        <v>43269.71</v>
      </c>
      <c r="D87316">
        <v>43437.93</v>
      </c>
      <c r="E87316">
        <v>11.98</v>
      </c>
      <c r="F87316">
        <v>11.96</v>
      </c>
      <c r="G87316" s="3">
        <v>45293</v>
      </c>
      <c r="H87316">
        <v>1833</v>
      </c>
      <c r="I87316">
        <v>11.99</v>
      </c>
      <c r="J87316">
        <v>11.96</v>
      </c>
      <c r="K87316">
        <v>21</v>
      </c>
      <c r="L87316">
        <v>34</v>
      </c>
      <c r="M87316" t="s">
        <v>194</v>
      </c>
    </row>
    <row r="87317" spans="1:13" hidden="1" x14ac:dyDescent="0.25">
      <c r="A87317" s="3">
        <v>42583</v>
      </c>
      <c r="B87317" s="16">
        <v>1990</v>
      </c>
      <c r="C87317">
        <v>93624.74</v>
      </c>
      <c r="D87317">
        <v>93598.78</v>
      </c>
      <c r="E87317">
        <v>13.89</v>
      </c>
      <c r="F87317">
        <v>13.885</v>
      </c>
      <c r="G87317" s="3">
        <v>42767</v>
      </c>
      <c r="H87317">
        <v>126</v>
      </c>
      <c r="I87317">
        <v>13.91</v>
      </c>
      <c r="J87317">
        <v>13.885</v>
      </c>
      <c r="K87317">
        <v>10</v>
      </c>
      <c r="L87317">
        <v>6</v>
      </c>
      <c r="M87317" t="s">
        <v>269</v>
      </c>
    </row>
    <row r="87318" spans="1:13" hidden="1" x14ac:dyDescent="0.25">
      <c r="A87318" s="3">
        <v>42583</v>
      </c>
      <c r="B87318" s="16">
        <v>50</v>
      </c>
      <c r="C87318">
        <v>65941.31</v>
      </c>
      <c r="D87318">
        <v>66097.91</v>
      </c>
      <c r="E87318">
        <v>12.02</v>
      </c>
      <c r="F87318">
        <v>12.02</v>
      </c>
      <c r="G87318" s="3">
        <v>43922</v>
      </c>
      <c r="H87318">
        <v>906</v>
      </c>
      <c r="I87318">
        <v>12.02</v>
      </c>
      <c r="J87318">
        <v>12.02</v>
      </c>
      <c r="K87318">
        <v>1</v>
      </c>
      <c r="L87318">
        <v>23</v>
      </c>
      <c r="M87318" t="s">
        <v>230</v>
      </c>
    </row>
    <row r="87319" spans="1:13" hidden="1" x14ac:dyDescent="0.25">
      <c r="A87319" s="3">
        <v>42583</v>
      </c>
      <c r="B87319" s="16">
        <v>105</v>
      </c>
      <c r="C87319">
        <v>69701.98</v>
      </c>
      <c r="D87319">
        <v>69854</v>
      </c>
      <c r="E87319">
        <v>12.09</v>
      </c>
      <c r="F87319">
        <v>12.06</v>
      </c>
      <c r="G87319" s="3">
        <v>43739</v>
      </c>
      <c r="H87319">
        <v>783</v>
      </c>
      <c r="I87319">
        <v>12.09</v>
      </c>
      <c r="J87319">
        <v>12.06</v>
      </c>
      <c r="K87319">
        <v>4</v>
      </c>
      <c r="L87319">
        <v>21</v>
      </c>
      <c r="M87319" t="s">
        <v>231</v>
      </c>
    </row>
    <row r="87320" spans="1:13" hidden="1" x14ac:dyDescent="0.25">
      <c r="A87320" s="3">
        <v>42583</v>
      </c>
      <c r="B87320" s="16">
        <v>95</v>
      </c>
      <c r="C87320">
        <v>34348.92</v>
      </c>
      <c r="D87320">
        <v>34447.35</v>
      </c>
      <c r="E87320">
        <v>12.01</v>
      </c>
      <c r="F87320">
        <v>11.99</v>
      </c>
      <c r="G87320" s="3">
        <v>46024</v>
      </c>
      <c r="H87320">
        <v>2331</v>
      </c>
      <c r="I87320">
        <v>12.01</v>
      </c>
      <c r="J87320">
        <v>11.99</v>
      </c>
      <c r="K87320">
        <v>19</v>
      </c>
      <c r="L87320">
        <v>37</v>
      </c>
      <c r="M87320" t="s">
        <v>241</v>
      </c>
    </row>
    <row r="87321" spans="1:13" hidden="1" x14ac:dyDescent="0.25">
      <c r="A87321" s="3">
        <v>42583</v>
      </c>
      <c r="B87321" s="16">
        <v>125</v>
      </c>
      <c r="C87321">
        <v>73748.259999999995</v>
      </c>
      <c r="D87321">
        <v>73873.72</v>
      </c>
      <c r="E87321">
        <v>12.15</v>
      </c>
      <c r="F87321">
        <v>12.13</v>
      </c>
      <c r="G87321" s="3">
        <v>43556</v>
      </c>
      <c r="H87321">
        <v>656</v>
      </c>
      <c r="I87321">
        <v>12.15</v>
      </c>
      <c r="J87321">
        <v>12.13</v>
      </c>
      <c r="K87321">
        <v>4</v>
      </c>
      <c r="L87321">
        <v>19</v>
      </c>
      <c r="M87321" t="s">
        <v>232</v>
      </c>
    </row>
    <row r="87322" spans="1:13" hidden="1" x14ac:dyDescent="0.25">
      <c r="A87322" s="3">
        <v>42583</v>
      </c>
      <c r="B87322" s="16">
        <v>19560</v>
      </c>
      <c r="C87322">
        <v>77723.72</v>
      </c>
      <c r="D87322">
        <v>77823.429999999993</v>
      </c>
      <c r="E87322">
        <v>12.36</v>
      </c>
      <c r="F87322">
        <v>12.34</v>
      </c>
      <c r="G87322" s="3">
        <v>43374</v>
      </c>
      <c r="H87322">
        <v>537</v>
      </c>
      <c r="I87322">
        <v>12.36</v>
      </c>
      <c r="J87322">
        <v>12.32</v>
      </c>
      <c r="K87322">
        <v>124</v>
      </c>
      <c r="L87322">
        <v>17</v>
      </c>
      <c r="M87322" t="s">
        <v>216</v>
      </c>
    </row>
    <row r="87323" spans="1:13" hidden="1" x14ac:dyDescent="0.25">
      <c r="A87323" s="3">
        <v>42583</v>
      </c>
      <c r="B87323" s="16">
        <v>4250</v>
      </c>
      <c r="C87323">
        <v>30569.13</v>
      </c>
      <c r="D87323">
        <v>30708.9</v>
      </c>
      <c r="E87323">
        <v>12.07</v>
      </c>
      <c r="F87323">
        <v>12.06</v>
      </c>
      <c r="G87323" s="3">
        <v>46391</v>
      </c>
      <c r="H87323">
        <v>2577</v>
      </c>
      <c r="I87323">
        <v>12.09</v>
      </c>
      <c r="J87323">
        <v>12.04</v>
      </c>
      <c r="K87323">
        <v>336</v>
      </c>
      <c r="L87323">
        <v>38</v>
      </c>
      <c r="M87323" t="s">
        <v>262</v>
      </c>
    </row>
    <row r="87324" spans="1:13" hidden="1" x14ac:dyDescent="0.25">
      <c r="A87324" s="3">
        <v>42583</v>
      </c>
      <c r="B87324" s="16">
        <v>4090</v>
      </c>
      <c r="C87324">
        <v>96706.72</v>
      </c>
      <c r="D87324">
        <v>96706.38</v>
      </c>
      <c r="E87324">
        <v>14.1</v>
      </c>
      <c r="F87324">
        <v>14.097</v>
      </c>
      <c r="G87324" s="3">
        <v>42675</v>
      </c>
      <c r="H87324">
        <v>64</v>
      </c>
      <c r="I87324">
        <v>14.115</v>
      </c>
      <c r="J87324">
        <v>14.096</v>
      </c>
      <c r="K87324">
        <v>7</v>
      </c>
      <c r="L87324">
        <v>3</v>
      </c>
      <c r="M87324" t="s">
        <v>264</v>
      </c>
    </row>
    <row r="87325" spans="1:13" hidden="1" x14ac:dyDescent="0.25">
      <c r="A87325" s="3">
        <v>42583</v>
      </c>
      <c r="B87325" s="16">
        <v>6500</v>
      </c>
      <c r="C87325">
        <v>64176.55</v>
      </c>
      <c r="D87325">
        <v>64328.18</v>
      </c>
      <c r="E87325">
        <v>12.03</v>
      </c>
      <c r="F87325">
        <v>12</v>
      </c>
      <c r="G87325" s="3">
        <v>44013</v>
      </c>
      <c r="H87325">
        <v>967</v>
      </c>
      <c r="I87325">
        <v>12.06</v>
      </c>
      <c r="J87325">
        <v>12</v>
      </c>
      <c r="K87325">
        <v>62</v>
      </c>
      <c r="L87325">
        <v>24</v>
      </c>
      <c r="M87325" t="s">
        <v>211</v>
      </c>
    </row>
    <row r="87326" spans="1:13" hidden="1" x14ac:dyDescent="0.25">
      <c r="A87326" s="3">
        <v>42583</v>
      </c>
      <c r="B87326" s="16">
        <v>515</v>
      </c>
      <c r="C87326">
        <v>95708.42</v>
      </c>
      <c r="D87326">
        <v>95709.61</v>
      </c>
      <c r="E87326">
        <v>14.06</v>
      </c>
      <c r="F87326">
        <v>14.06</v>
      </c>
      <c r="G87326" s="3">
        <v>42705</v>
      </c>
      <c r="H87326">
        <v>84</v>
      </c>
      <c r="I87326">
        <v>14.06</v>
      </c>
      <c r="J87326">
        <v>14.06</v>
      </c>
      <c r="K87326">
        <v>5</v>
      </c>
      <c r="L87326">
        <v>4</v>
      </c>
      <c r="M87326" t="s">
        <v>266</v>
      </c>
    </row>
    <row r="87327" spans="1:13" hidden="1" x14ac:dyDescent="0.25">
      <c r="A87327" s="3">
        <v>42583</v>
      </c>
      <c r="B87327" s="16">
        <v>5581</v>
      </c>
      <c r="C87327">
        <v>38534.199999999997</v>
      </c>
      <c r="D87327">
        <v>38675.93</v>
      </c>
      <c r="E87327">
        <v>11.99</v>
      </c>
      <c r="F87327">
        <v>12</v>
      </c>
      <c r="G87327" s="3">
        <v>45659</v>
      </c>
      <c r="H87327">
        <v>2082</v>
      </c>
      <c r="I87327">
        <v>12.05</v>
      </c>
      <c r="J87327">
        <v>11.97</v>
      </c>
      <c r="K87327">
        <v>588</v>
      </c>
      <c r="L87327">
        <v>36</v>
      </c>
      <c r="M87327" t="s">
        <v>189</v>
      </c>
    </row>
    <row r="87328" spans="1:13" hidden="1" x14ac:dyDescent="0.25">
      <c r="A87328" s="3">
        <v>42583</v>
      </c>
      <c r="B87328" s="16">
        <v>7145</v>
      </c>
      <c r="C87328">
        <v>71788.28</v>
      </c>
      <c r="D87328">
        <v>71912.899999999994</v>
      </c>
      <c r="E87328">
        <v>12.11</v>
      </c>
      <c r="F87328">
        <v>12.09</v>
      </c>
      <c r="G87328" s="3">
        <v>43647</v>
      </c>
      <c r="H87328">
        <v>718</v>
      </c>
      <c r="I87328">
        <v>12.16</v>
      </c>
      <c r="J87328">
        <v>12.08</v>
      </c>
      <c r="K87328">
        <v>211</v>
      </c>
      <c r="L87328">
        <v>20</v>
      </c>
      <c r="M87328" t="s">
        <v>223</v>
      </c>
    </row>
    <row r="87329" spans="1:13" hidden="1" x14ac:dyDescent="0.25">
      <c r="A87329" s="3">
        <v>42583</v>
      </c>
      <c r="B87329" s="16">
        <v>22510</v>
      </c>
      <c r="C87329">
        <v>91764.77</v>
      </c>
      <c r="D87329">
        <v>91763.32</v>
      </c>
      <c r="E87329">
        <v>13.67</v>
      </c>
      <c r="F87329">
        <v>13.68</v>
      </c>
      <c r="G87329" s="3">
        <v>42828</v>
      </c>
      <c r="H87329">
        <v>167</v>
      </c>
      <c r="I87329">
        <v>13.69</v>
      </c>
      <c r="J87329">
        <v>13.67</v>
      </c>
      <c r="K87329">
        <v>85</v>
      </c>
      <c r="L87329">
        <v>8</v>
      </c>
      <c r="M87329" t="s">
        <v>192</v>
      </c>
    </row>
    <row r="87330" spans="1:13" hidden="1" x14ac:dyDescent="0.25">
      <c r="A87330" s="3">
        <v>42583</v>
      </c>
      <c r="B87330" s="16">
        <v>1615</v>
      </c>
      <c r="C87330">
        <v>86660.75</v>
      </c>
      <c r="D87330">
        <v>86666.45</v>
      </c>
      <c r="E87330">
        <v>13.05</v>
      </c>
      <c r="F87330">
        <v>13.05</v>
      </c>
      <c r="G87330" s="3">
        <v>43010</v>
      </c>
      <c r="H87330">
        <v>292</v>
      </c>
      <c r="I87330">
        <v>13.07</v>
      </c>
      <c r="J87330">
        <v>13.05</v>
      </c>
      <c r="K87330">
        <v>34</v>
      </c>
      <c r="L87330">
        <v>13</v>
      </c>
      <c r="M87330" t="s">
        <v>208</v>
      </c>
    </row>
    <row r="87331" spans="1:13" hidden="1" x14ac:dyDescent="0.25">
      <c r="A87331" s="3">
        <v>42583</v>
      </c>
      <c r="B87331" s="16">
        <v>7270</v>
      </c>
      <c r="C87331">
        <v>48460.59</v>
      </c>
      <c r="D87331">
        <v>48567.75</v>
      </c>
      <c r="E87331">
        <v>11.97</v>
      </c>
      <c r="F87331">
        <v>11.98</v>
      </c>
      <c r="G87331" s="3">
        <v>44928</v>
      </c>
      <c r="H87331">
        <v>1587</v>
      </c>
      <c r="I87331">
        <v>12.01</v>
      </c>
      <c r="J87331">
        <v>11.95</v>
      </c>
      <c r="K87331">
        <v>420</v>
      </c>
      <c r="L87331">
        <v>32</v>
      </c>
      <c r="M87331" t="s">
        <v>195</v>
      </c>
    </row>
    <row r="87332" spans="1:13" hidden="1" x14ac:dyDescent="0.25">
      <c r="A87332" s="3">
        <v>42583</v>
      </c>
      <c r="B87332" s="16">
        <v>11705</v>
      </c>
      <c r="C87332">
        <v>79904.98</v>
      </c>
      <c r="D87332">
        <v>79968.03</v>
      </c>
      <c r="E87332">
        <v>12.48</v>
      </c>
      <c r="F87332">
        <v>12.48</v>
      </c>
      <c r="G87332" s="3">
        <v>43283</v>
      </c>
      <c r="H87332">
        <v>474</v>
      </c>
      <c r="I87332">
        <v>12.52</v>
      </c>
      <c r="J87332">
        <v>12.46</v>
      </c>
      <c r="K87332">
        <v>793</v>
      </c>
      <c r="L87332">
        <v>16</v>
      </c>
      <c r="M87332" t="s">
        <v>212</v>
      </c>
    </row>
    <row r="87333" spans="1:13" hidden="1" x14ac:dyDescent="0.25">
      <c r="A87333" s="3">
        <v>42583</v>
      </c>
      <c r="B87333" s="16">
        <v>48755</v>
      </c>
      <c r="C87333">
        <v>98801.279999999999</v>
      </c>
      <c r="D87333">
        <v>98801.35</v>
      </c>
      <c r="E87333">
        <v>14.125999999999999</v>
      </c>
      <c r="F87333">
        <v>14.125</v>
      </c>
      <c r="G87333" s="3">
        <v>42614</v>
      </c>
      <c r="H87333">
        <v>23</v>
      </c>
      <c r="I87333">
        <v>14.13</v>
      </c>
      <c r="J87333">
        <v>14.124000000000001</v>
      </c>
      <c r="K87333">
        <v>17</v>
      </c>
      <c r="L87333">
        <v>1</v>
      </c>
      <c r="M87333" t="s">
        <v>267</v>
      </c>
    </row>
    <row r="87334" spans="1:13" hidden="1" x14ac:dyDescent="0.25">
      <c r="A87334" s="3">
        <v>42583</v>
      </c>
      <c r="B87334" s="16">
        <v>15375</v>
      </c>
      <c r="C87334">
        <v>82141.22</v>
      </c>
      <c r="D87334">
        <v>82173.119999999995</v>
      </c>
      <c r="E87334">
        <v>12.65</v>
      </c>
      <c r="F87334">
        <v>12.64</v>
      </c>
      <c r="G87334" s="3">
        <v>43192</v>
      </c>
      <c r="H87334">
        <v>411</v>
      </c>
      <c r="I87334">
        <v>12.65</v>
      </c>
      <c r="J87334">
        <v>12.63</v>
      </c>
      <c r="K87334">
        <v>103</v>
      </c>
      <c r="L87334">
        <v>15</v>
      </c>
      <c r="M87334" t="s">
        <v>213</v>
      </c>
    </row>
    <row r="87335" spans="1:13" hidden="1" x14ac:dyDescent="0.25">
      <c r="A87335" s="3">
        <v>42583</v>
      </c>
      <c r="B87335" s="16">
        <v>11255</v>
      </c>
      <c r="C87335">
        <v>89173.55</v>
      </c>
      <c r="D87335">
        <v>89181.98</v>
      </c>
      <c r="E87335">
        <v>13.35</v>
      </c>
      <c r="F87335">
        <v>13.38</v>
      </c>
      <c r="G87335" s="3">
        <v>42919</v>
      </c>
      <c r="H87335">
        <v>228</v>
      </c>
      <c r="I87335">
        <v>13.38</v>
      </c>
      <c r="J87335">
        <v>13.35</v>
      </c>
      <c r="K87335">
        <v>454</v>
      </c>
      <c r="L87335">
        <v>11</v>
      </c>
      <c r="M87335" t="s">
        <v>207</v>
      </c>
    </row>
    <row r="87336" spans="1:13" hidden="1" x14ac:dyDescent="0.25">
      <c r="A87336" s="3">
        <v>42583</v>
      </c>
      <c r="B87336" s="16">
        <v>16692</v>
      </c>
      <c r="C87336">
        <v>67785.31</v>
      </c>
      <c r="D87336">
        <v>67945.440000000002</v>
      </c>
      <c r="E87336">
        <v>12.04</v>
      </c>
      <c r="F87336">
        <v>12.04</v>
      </c>
      <c r="G87336" s="3">
        <v>43832</v>
      </c>
      <c r="H87336">
        <v>844</v>
      </c>
      <c r="I87336">
        <v>12.1</v>
      </c>
      <c r="J87336">
        <v>12.02</v>
      </c>
      <c r="K87336">
        <v>1522</v>
      </c>
      <c r="L87336">
        <v>22</v>
      </c>
      <c r="M87336" t="s">
        <v>179</v>
      </c>
    </row>
    <row r="87337" spans="1:13" hidden="1" x14ac:dyDescent="0.25">
      <c r="A87337" s="3">
        <v>42583</v>
      </c>
      <c r="B87337" s="16">
        <v>61486</v>
      </c>
      <c r="C87337">
        <v>60782.1</v>
      </c>
      <c r="D87337">
        <v>60897.09</v>
      </c>
      <c r="E87337">
        <v>11.95</v>
      </c>
      <c r="F87337">
        <v>11.94</v>
      </c>
      <c r="G87337" s="3">
        <v>44200</v>
      </c>
      <c r="H87337">
        <v>1091</v>
      </c>
      <c r="I87337">
        <v>11.98</v>
      </c>
      <c r="J87337">
        <v>11.92</v>
      </c>
      <c r="K87337">
        <v>3309</v>
      </c>
      <c r="L87337">
        <v>26</v>
      </c>
      <c r="M87337" t="s">
        <v>178</v>
      </c>
    </row>
    <row r="87338" spans="1:13" hidden="1" x14ac:dyDescent="0.25">
      <c r="A87338" s="3">
        <v>42583</v>
      </c>
      <c r="B87338" s="16">
        <v>111125</v>
      </c>
      <c r="C87338">
        <v>75729.05</v>
      </c>
      <c r="D87338">
        <v>75853.820000000007</v>
      </c>
      <c r="E87338">
        <v>12.19</v>
      </c>
      <c r="F87338">
        <v>12.21</v>
      </c>
      <c r="G87338" s="3">
        <v>43467</v>
      </c>
      <c r="H87338">
        <v>596</v>
      </c>
      <c r="I87338">
        <v>12.27</v>
      </c>
      <c r="J87338">
        <v>12.19</v>
      </c>
      <c r="K87338">
        <v>4938</v>
      </c>
      <c r="L87338">
        <v>18</v>
      </c>
      <c r="M87338" t="s">
        <v>168</v>
      </c>
    </row>
    <row r="87339" spans="1:13" hidden="1" x14ac:dyDescent="0.25">
      <c r="A87339" s="3">
        <v>42583</v>
      </c>
      <c r="B87339" s="16">
        <v>117155</v>
      </c>
      <c r="C87339">
        <v>84366.04</v>
      </c>
      <c r="D87339">
        <v>84393.81</v>
      </c>
      <c r="E87339">
        <v>12.79</v>
      </c>
      <c r="F87339">
        <v>12.81</v>
      </c>
      <c r="G87339" s="3">
        <v>43102</v>
      </c>
      <c r="H87339">
        <v>351</v>
      </c>
      <c r="I87339">
        <v>12.83</v>
      </c>
      <c r="J87339">
        <v>12.78</v>
      </c>
      <c r="K87339">
        <v>4044</v>
      </c>
      <c r="L87339">
        <v>14</v>
      </c>
      <c r="M87339" t="s">
        <v>150</v>
      </c>
    </row>
    <row r="87340" spans="1:13" hidden="1" x14ac:dyDescent="0.25">
      <c r="A87340" s="3">
        <v>42583</v>
      </c>
      <c r="B87340" s="16">
        <v>11515</v>
      </c>
      <c r="C87340">
        <v>97719.95</v>
      </c>
      <c r="D87340">
        <v>97720.22</v>
      </c>
      <c r="E87340">
        <v>14.115</v>
      </c>
      <c r="F87340">
        <v>14.119</v>
      </c>
      <c r="G87340" s="3">
        <v>42646</v>
      </c>
      <c r="H87340">
        <v>44</v>
      </c>
      <c r="I87340">
        <v>14.12</v>
      </c>
      <c r="J87340">
        <v>14.11</v>
      </c>
      <c r="K87340">
        <v>17</v>
      </c>
      <c r="L87340">
        <v>2</v>
      </c>
      <c r="M87340" t="s">
        <v>202</v>
      </c>
    </row>
    <row r="87341" spans="1:13" hidden="1" x14ac:dyDescent="0.25">
      <c r="A87341" s="3">
        <v>42583</v>
      </c>
      <c r="B87341" s="16">
        <v>72675</v>
      </c>
      <c r="C87341">
        <v>94646.87</v>
      </c>
      <c r="D87341">
        <v>94646.36</v>
      </c>
      <c r="E87341">
        <v>13.955</v>
      </c>
      <c r="F87341">
        <v>13.98</v>
      </c>
      <c r="G87341" s="3">
        <v>42737</v>
      </c>
      <c r="H87341">
        <v>105</v>
      </c>
      <c r="I87341">
        <v>13.99</v>
      </c>
      <c r="J87341">
        <v>13.955</v>
      </c>
      <c r="K87341">
        <v>1047</v>
      </c>
      <c r="L87341">
        <v>5</v>
      </c>
      <c r="M87341" t="s">
        <v>119</v>
      </c>
    </row>
    <row r="87342" spans="1:13" hidden="1" x14ac:dyDescent="0.25">
      <c r="A87342" s="3">
        <v>42584</v>
      </c>
      <c r="B87342" s="16">
        <v>0</v>
      </c>
      <c r="C87342">
        <v>27413.34</v>
      </c>
      <c r="D87342">
        <v>27024.68</v>
      </c>
      <c r="E87342">
        <v>0</v>
      </c>
      <c r="F87342">
        <v>0</v>
      </c>
      <c r="G87342" s="3">
        <v>46755</v>
      </c>
      <c r="H87342">
        <v>2823</v>
      </c>
      <c r="I87342">
        <v>0</v>
      </c>
      <c r="J87342">
        <v>0</v>
      </c>
      <c r="K87342">
        <v>0</v>
      </c>
      <c r="L87342">
        <v>39</v>
      </c>
      <c r="M87342" t="s">
        <v>261</v>
      </c>
    </row>
    <row r="87343" spans="1:13" hidden="1" x14ac:dyDescent="0.25">
      <c r="A87343" s="3">
        <v>42584</v>
      </c>
      <c r="B87343" s="16">
        <v>0</v>
      </c>
      <c r="C87343">
        <v>88394.84</v>
      </c>
      <c r="D87343">
        <v>88384.37</v>
      </c>
      <c r="E87343">
        <v>0</v>
      </c>
      <c r="F87343">
        <v>0</v>
      </c>
      <c r="G87343" s="3">
        <v>42948</v>
      </c>
      <c r="H87343">
        <v>248</v>
      </c>
      <c r="I87343">
        <v>0</v>
      </c>
      <c r="J87343">
        <v>0</v>
      </c>
      <c r="K87343">
        <v>0</v>
      </c>
      <c r="L87343">
        <v>12</v>
      </c>
      <c r="M87343" t="s">
        <v>272</v>
      </c>
    </row>
    <row r="87344" spans="1:13" hidden="1" x14ac:dyDescent="0.25">
      <c r="A87344" s="3">
        <v>42584</v>
      </c>
      <c r="B87344" s="16">
        <v>0</v>
      </c>
      <c r="C87344">
        <v>21866.1</v>
      </c>
      <c r="D87344">
        <v>21502.89</v>
      </c>
      <c r="E87344">
        <v>0</v>
      </c>
      <c r="F87344">
        <v>0</v>
      </c>
      <c r="G87344" s="3">
        <v>47485</v>
      </c>
      <c r="H87344">
        <v>3314</v>
      </c>
      <c r="I87344">
        <v>0</v>
      </c>
      <c r="J87344">
        <v>0</v>
      </c>
      <c r="K87344">
        <v>0</v>
      </c>
      <c r="L87344">
        <v>41</v>
      </c>
      <c r="M87344" t="s">
        <v>260</v>
      </c>
    </row>
    <row r="87345" spans="1:13" hidden="1" x14ac:dyDescent="0.25">
      <c r="A87345" s="3">
        <v>42584</v>
      </c>
      <c r="B87345" s="16">
        <v>0</v>
      </c>
      <c r="C87345">
        <v>41064.47</v>
      </c>
      <c r="D87345">
        <v>40668.18</v>
      </c>
      <c r="E87345">
        <v>0</v>
      </c>
      <c r="F87345">
        <v>0</v>
      </c>
      <c r="G87345" s="3">
        <v>45474</v>
      </c>
      <c r="H87345">
        <v>1955</v>
      </c>
      <c r="I87345">
        <v>0</v>
      </c>
      <c r="J87345">
        <v>0</v>
      </c>
      <c r="K87345">
        <v>0</v>
      </c>
      <c r="L87345">
        <v>35</v>
      </c>
      <c r="M87345" t="s">
        <v>226</v>
      </c>
    </row>
    <row r="87346" spans="1:13" hidden="1" x14ac:dyDescent="0.25">
      <c r="A87346" s="3">
        <v>42584</v>
      </c>
      <c r="B87346" s="16">
        <v>0</v>
      </c>
      <c r="C87346">
        <v>24479.95</v>
      </c>
      <c r="D87346">
        <v>24103.14</v>
      </c>
      <c r="E87346">
        <v>0</v>
      </c>
      <c r="F87346">
        <v>0</v>
      </c>
      <c r="G87346" s="3">
        <v>47120</v>
      </c>
      <c r="H87346">
        <v>3069</v>
      </c>
      <c r="I87346">
        <v>0</v>
      </c>
      <c r="J87346">
        <v>0</v>
      </c>
      <c r="K87346">
        <v>0</v>
      </c>
      <c r="L87346">
        <v>40</v>
      </c>
      <c r="M87346" t="s">
        <v>246</v>
      </c>
    </row>
    <row r="87347" spans="1:13" hidden="1" x14ac:dyDescent="0.25">
      <c r="A87347" s="3">
        <v>42584</v>
      </c>
      <c r="B87347" s="16">
        <v>5</v>
      </c>
      <c r="C87347">
        <v>45965.68</v>
      </c>
      <c r="D87347">
        <v>45577.04</v>
      </c>
      <c r="E87347">
        <v>12.09</v>
      </c>
      <c r="F87347">
        <v>12.09</v>
      </c>
      <c r="G87347" s="3">
        <v>45110</v>
      </c>
      <c r="H87347">
        <v>1709</v>
      </c>
      <c r="I87347">
        <v>12.09</v>
      </c>
      <c r="J87347">
        <v>12.09</v>
      </c>
      <c r="K87347">
        <v>1</v>
      </c>
      <c r="L87347">
        <v>33</v>
      </c>
      <c r="M87347" t="s">
        <v>227</v>
      </c>
    </row>
    <row r="87348" spans="1:13" hidden="1" x14ac:dyDescent="0.25">
      <c r="A87348" s="3">
        <v>42584</v>
      </c>
      <c r="B87348" s="16">
        <v>0</v>
      </c>
      <c r="C87348">
        <v>51483.41</v>
      </c>
      <c r="D87348">
        <v>51115.63</v>
      </c>
      <c r="E87348">
        <v>0</v>
      </c>
      <c r="F87348">
        <v>0</v>
      </c>
      <c r="G87348" s="3">
        <v>44743</v>
      </c>
      <c r="H87348">
        <v>1460</v>
      </c>
      <c r="I87348">
        <v>0</v>
      </c>
      <c r="J87348">
        <v>0</v>
      </c>
      <c r="K87348">
        <v>0</v>
      </c>
      <c r="L87348">
        <v>31</v>
      </c>
      <c r="M87348" t="s">
        <v>221</v>
      </c>
    </row>
    <row r="87349" spans="1:13" hidden="1" x14ac:dyDescent="0.25">
      <c r="A87349" s="3">
        <v>42584</v>
      </c>
      <c r="B87349" s="16">
        <v>5</v>
      </c>
      <c r="C87349">
        <v>56028.44</v>
      </c>
      <c r="D87349">
        <v>55693.19</v>
      </c>
      <c r="E87349">
        <v>12.05</v>
      </c>
      <c r="F87349">
        <v>12.05</v>
      </c>
      <c r="G87349" s="3">
        <v>44470</v>
      </c>
      <c r="H87349">
        <v>1276</v>
      </c>
      <c r="I87349">
        <v>12.05</v>
      </c>
      <c r="J87349">
        <v>12.05</v>
      </c>
      <c r="K87349">
        <v>1</v>
      </c>
      <c r="L87349">
        <v>29</v>
      </c>
      <c r="M87349" t="s">
        <v>228</v>
      </c>
    </row>
    <row r="87350" spans="1:13" hidden="1" x14ac:dyDescent="0.25">
      <c r="A87350" s="3">
        <v>42584</v>
      </c>
      <c r="B87350" s="16">
        <v>5</v>
      </c>
      <c r="C87350">
        <v>57680.44</v>
      </c>
      <c r="D87350">
        <v>57354.85</v>
      </c>
      <c r="E87350">
        <v>12.04</v>
      </c>
      <c r="F87350">
        <v>12.04</v>
      </c>
      <c r="G87350" s="3">
        <v>44378</v>
      </c>
      <c r="H87350">
        <v>1212</v>
      </c>
      <c r="I87350">
        <v>12.04</v>
      </c>
      <c r="J87350">
        <v>12.04</v>
      </c>
      <c r="K87350">
        <v>1</v>
      </c>
      <c r="L87350">
        <v>28</v>
      </c>
      <c r="M87350" t="s">
        <v>222</v>
      </c>
    </row>
    <row r="87351" spans="1:13" hidden="1" x14ac:dyDescent="0.25">
      <c r="A87351" s="3">
        <v>42584</v>
      </c>
      <c r="B87351" s="16">
        <v>0</v>
      </c>
      <c r="C87351">
        <v>91041.91</v>
      </c>
      <c r="D87351">
        <v>91034.19</v>
      </c>
      <c r="E87351">
        <v>0</v>
      </c>
      <c r="F87351">
        <v>0</v>
      </c>
      <c r="G87351" s="3">
        <v>42857</v>
      </c>
      <c r="H87351">
        <v>184</v>
      </c>
      <c r="I87351">
        <v>0</v>
      </c>
      <c r="J87351">
        <v>0</v>
      </c>
      <c r="K87351">
        <v>0</v>
      </c>
      <c r="L87351">
        <v>9</v>
      </c>
      <c r="M87351" t="s">
        <v>270</v>
      </c>
    </row>
    <row r="87352" spans="1:13" hidden="1" x14ac:dyDescent="0.25">
      <c r="A87352" s="3">
        <v>42584</v>
      </c>
      <c r="B87352" s="16">
        <v>5</v>
      </c>
      <c r="C87352">
        <v>59301.57</v>
      </c>
      <c r="D87352">
        <v>58988.3</v>
      </c>
      <c r="E87352">
        <v>12.05</v>
      </c>
      <c r="F87352">
        <v>12.05</v>
      </c>
      <c r="G87352" s="3">
        <v>44287</v>
      </c>
      <c r="H87352">
        <v>1150</v>
      </c>
      <c r="I87352">
        <v>12.05</v>
      </c>
      <c r="J87352">
        <v>12.05</v>
      </c>
      <c r="K87352">
        <v>1</v>
      </c>
      <c r="L87352">
        <v>27</v>
      </c>
      <c r="M87352" t="s">
        <v>229</v>
      </c>
    </row>
    <row r="87353" spans="1:13" hidden="1" x14ac:dyDescent="0.25">
      <c r="A87353" s="3">
        <v>42584</v>
      </c>
      <c r="B87353" s="16">
        <v>0</v>
      </c>
      <c r="C87353">
        <v>90109.73</v>
      </c>
      <c r="D87353">
        <v>90101.04</v>
      </c>
      <c r="E87353">
        <v>0</v>
      </c>
      <c r="F87353">
        <v>0</v>
      </c>
      <c r="G87353" s="3">
        <v>42887</v>
      </c>
      <c r="H87353">
        <v>206</v>
      </c>
      <c r="I87353">
        <v>0</v>
      </c>
      <c r="J87353">
        <v>0</v>
      </c>
      <c r="K87353">
        <v>0</v>
      </c>
      <c r="L87353">
        <v>10</v>
      </c>
      <c r="M87353" t="s">
        <v>271</v>
      </c>
    </row>
    <row r="87354" spans="1:13" hidden="1" x14ac:dyDescent="0.25">
      <c r="A87354" s="3">
        <v>42584</v>
      </c>
      <c r="B87354" s="16">
        <v>840</v>
      </c>
      <c r="C87354">
        <v>54472.43</v>
      </c>
      <c r="D87354">
        <v>54128.3</v>
      </c>
      <c r="E87354">
        <v>11.97</v>
      </c>
      <c r="F87354">
        <v>12.08</v>
      </c>
      <c r="G87354" s="3">
        <v>44564</v>
      </c>
      <c r="H87354">
        <v>1337</v>
      </c>
      <c r="I87354">
        <v>12.08</v>
      </c>
      <c r="J87354">
        <v>11.96</v>
      </c>
      <c r="K87354">
        <v>68</v>
      </c>
      <c r="L87354">
        <v>30</v>
      </c>
      <c r="M87354" t="s">
        <v>145</v>
      </c>
    </row>
    <row r="87355" spans="1:13" hidden="1" x14ac:dyDescent="0.25">
      <c r="A87355" s="3">
        <v>42584</v>
      </c>
      <c r="B87355" s="16">
        <v>10</v>
      </c>
      <c r="C87355">
        <v>62530.93</v>
      </c>
      <c r="D87355">
        <v>62341.35</v>
      </c>
      <c r="E87355">
        <v>12.07</v>
      </c>
      <c r="F87355">
        <v>12.07</v>
      </c>
      <c r="G87355" s="3">
        <v>44105</v>
      </c>
      <c r="H87355">
        <v>1030</v>
      </c>
      <c r="I87355">
        <v>12.07</v>
      </c>
      <c r="J87355">
        <v>12.07</v>
      </c>
      <c r="K87355">
        <v>1</v>
      </c>
      <c r="L87355">
        <v>25</v>
      </c>
      <c r="M87355" t="s">
        <v>196</v>
      </c>
    </row>
    <row r="87356" spans="1:13" hidden="1" x14ac:dyDescent="0.25">
      <c r="A87356" s="3">
        <v>42584</v>
      </c>
      <c r="B87356" s="16">
        <v>710</v>
      </c>
      <c r="C87356">
        <v>92820.87</v>
      </c>
      <c r="D87356">
        <v>92810.5</v>
      </c>
      <c r="E87356">
        <v>13.82</v>
      </c>
      <c r="F87356">
        <v>13.845000000000001</v>
      </c>
      <c r="G87356" s="3">
        <v>42795</v>
      </c>
      <c r="H87356">
        <v>143</v>
      </c>
      <c r="I87356">
        <v>13.845000000000001</v>
      </c>
      <c r="J87356">
        <v>13.82</v>
      </c>
      <c r="K87356">
        <v>4</v>
      </c>
      <c r="L87356">
        <v>7</v>
      </c>
      <c r="M87356" t="s">
        <v>268</v>
      </c>
    </row>
    <row r="87357" spans="1:13" hidden="1" x14ac:dyDescent="0.25">
      <c r="A87357" s="3">
        <v>42584</v>
      </c>
      <c r="B87357" s="16">
        <v>210</v>
      </c>
      <c r="C87357">
        <v>43460.72</v>
      </c>
      <c r="D87357">
        <v>43072.800000000003</v>
      </c>
      <c r="E87357">
        <v>11.98</v>
      </c>
      <c r="F87357">
        <v>12.1</v>
      </c>
      <c r="G87357" s="3">
        <v>45293</v>
      </c>
      <c r="H87357">
        <v>1832</v>
      </c>
      <c r="I87357">
        <v>12.14</v>
      </c>
      <c r="J87357">
        <v>11.98</v>
      </c>
      <c r="K87357">
        <v>36</v>
      </c>
      <c r="L87357">
        <v>34</v>
      </c>
      <c r="M87357" t="s">
        <v>194</v>
      </c>
    </row>
    <row r="87358" spans="1:13" hidden="1" x14ac:dyDescent="0.25">
      <c r="A87358" s="3">
        <v>42584</v>
      </c>
      <c r="B87358" s="16">
        <v>40</v>
      </c>
      <c r="C87358">
        <v>66132.58</v>
      </c>
      <c r="D87358">
        <v>65934.259999999995</v>
      </c>
      <c r="E87358">
        <v>12.11</v>
      </c>
      <c r="F87358">
        <v>12.11</v>
      </c>
      <c r="G87358" s="3">
        <v>43922</v>
      </c>
      <c r="H87358">
        <v>905</v>
      </c>
      <c r="I87358">
        <v>12.11</v>
      </c>
      <c r="J87358">
        <v>12.11</v>
      </c>
      <c r="K87358">
        <v>1</v>
      </c>
      <c r="L87358">
        <v>23</v>
      </c>
      <c r="M87358" t="s">
        <v>230</v>
      </c>
    </row>
    <row r="87359" spans="1:13" hidden="1" x14ac:dyDescent="0.25">
      <c r="A87359" s="3">
        <v>42584</v>
      </c>
      <c r="B87359" s="16">
        <v>315</v>
      </c>
      <c r="C87359">
        <v>69890.649999999994</v>
      </c>
      <c r="D87359">
        <v>69709.240000000005</v>
      </c>
      <c r="E87359">
        <v>12.17</v>
      </c>
      <c r="F87359">
        <v>12.14</v>
      </c>
      <c r="G87359" s="3">
        <v>43739</v>
      </c>
      <c r="H87359">
        <v>782</v>
      </c>
      <c r="I87359">
        <v>12.17</v>
      </c>
      <c r="J87359">
        <v>12.13</v>
      </c>
      <c r="K87359">
        <v>19</v>
      </c>
      <c r="L87359">
        <v>21</v>
      </c>
      <c r="M87359" t="s">
        <v>231</v>
      </c>
    </row>
    <row r="87360" spans="1:13" hidden="1" x14ac:dyDescent="0.25">
      <c r="A87360" s="3">
        <v>42584</v>
      </c>
      <c r="B87360" s="16">
        <v>14075</v>
      </c>
      <c r="C87360">
        <v>93647.88</v>
      </c>
      <c r="D87360">
        <v>93645.09</v>
      </c>
      <c r="E87360">
        <v>13.925000000000001</v>
      </c>
      <c r="F87360">
        <v>13.92</v>
      </c>
      <c r="G87360" s="3">
        <v>42767</v>
      </c>
      <c r="H87360">
        <v>125</v>
      </c>
      <c r="I87360">
        <v>13.935</v>
      </c>
      <c r="J87360">
        <v>13.92</v>
      </c>
      <c r="K87360">
        <v>41</v>
      </c>
      <c r="L87360">
        <v>6</v>
      </c>
      <c r="M87360" t="s">
        <v>269</v>
      </c>
    </row>
    <row r="87361" spans="1:13" hidden="1" x14ac:dyDescent="0.25">
      <c r="A87361" s="3">
        <v>42584</v>
      </c>
      <c r="B87361" s="16">
        <v>195</v>
      </c>
      <c r="C87361">
        <v>34465.42</v>
      </c>
      <c r="D87361">
        <v>34103.870000000003</v>
      </c>
      <c r="E87361">
        <v>12.03</v>
      </c>
      <c r="F87361">
        <v>12.14</v>
      </c>
      <c r="G87361" s="3">
        <v>46024</v>
      </c>
      <c r="H87361">
        <v>2330</v>
      </c>
      <c r="I87361">
        <v>12.16</v>
      </c>
      <c r="J87361">
        <v>12.01</v>
      </c>
      <c r="K87361">
        <v>27</v>
      </c>
      <c r="L87361">
        <v>37</v>
      </c>
      <c r="M87361" t="s">
        <v>241</v>
      </c>
    </row>
    <row r="87362" spans="1:13" hidden="1" x14ac:dyDescent="0.25">
      <c r="A87362" s="3">
        <v>42584</v>
      </c>
      <c r="B87362" s="16">
        <v>110</v>
      </c>
      <c r="C87362">
        <v>73912.47</v>
      </c>
      <c r="D87362">
        <v>73820.429999999993</v>
      </c>
      <c r="E87362">
        <v>12.23</v>
      </c>
      <c r="F87362">
        <v>12.19</v>
      </c>
      <c r="G87362" s="3">
        <v>43556</v>
      </c>
      <c r="H87362">
        <v>655</v>
      </c>
      <c r="I87362">
        <v>12.23</v>
      </c>
      <c r="J87362">
        <v>12.19</v>
      </c>
      <c r="K87362">
        <v>9</v>
      </c>
      <c r="L87362">
        <v>19</v>
      </c>
      <c r="M87362" t="s">
        <v>232</v>
      </c>
    </row>
    <row r="87363" spans="1:13" hidden="1" x14ac:dyDescent="0.25">
      <c r="A87363" s="3">
        <v>42584</v>
      </c>
      <c r="B87363" s="16">
        <v>5540</v>
      </c>
      <c r="C87363">
        <v>77864.259999999995</v>
      </c>
      <c r="D87363">
        <v>77799.78</v>
      </c>
      <c r="E87363">
        <v>12.37</v>
      </c>
      <c r="F87363">
        <v>12.38</v>
      </c>
      <c r="G87363" s="3">
        <v>43374</v>
      </c>
      <c r="H87363">
        <v>536</v>
      </c>
      <c r="I87363">
        <v>12.39</v>
      </c>
      <c r="J87363">
        <v>12.37</v>
      </c>
      <c r="K87363">
        <v>35</v>
      </c>
      <c r="L87363">
        <v>17</v>
      </c>
      <c r="M87363" t="s">
        <v>216</v>
      </c>
    </row>
    <row r="87364" spans="1:13" hidden="1" x14ac:dyDescent="0.25">
      <c r="A87364" s="3">
        <v>42584</v>
      </c>
      <c r="B87364" s="16">
        <v>4550</v>
      </c>
      <c r="C87364">
        <v>30725.01</v>
      </c>
      <c r="D87364">
        <v>30327.06</v>
      </c>
      <c r="E87364">
        <v>12.11</v>
      </c>
      <c r="F87364">
        <v>12.2</v>
      </c>
      <c r="G87364" s="3">
        <v>46391</v>
      </c>
      <c r="H87364">
        <v>2576</v>
      </c>
      <c r="I87364">
        <v>12.24</v>
      </c>
      <c r="J87364">
        <v>12.07</v>
      </c>
      <c r="K87364">
        <v>318</v>
      </c>
      <c r="L87364">
        <v>38</v>
      </c>
      <c r="M87364" t="s">
        <v>262</v>
      </c>
    </row>
    <row r="87365" spans="1:13" hidden="1" x14ac:dyDescent="0.25">
      <c r="A87365" s="3">
        <v>42584</v>
      </c>
      <c r="B87365" s="16">
        <v>2180</v>
      </c>
      <c r="C87365">
        <v>96757.11</v>
      </c>
      <c r="D87365">
        <v>96756.15</v>
      </c>
      <c r="E87365">
        <v>14.095000000000001</v>
      </c>
      <c r="F87365">
        <v>14.115</v>
      </c>
      <c r="G87365" s="3">
        <v>42675</v>
      </c>
      <c r="H87365">
        <v>63</v>
      </c>
      <c r="I87365">
        <v>14.115</v>
      </c>
      <c r="J87365">
        <v>14.095000000000001</v>
      </c>
      <c r="K87365">
        <v>7</v>
      </c>
      <c r="L87365">
        <v>3</v>
      </c>
      <c r="M87365" t="s">
        <v>264</v>
      </c>
    </row>
    <row r="87366" spans="1:13" hidden="1" x14ac:dyDescent="0.25">
      <c r="A87366" s="3">
        <v>42584</v>
      </c>
      <c r="B87366" s="16">
        <v>540</v>
      </c>
      <c r="C87366">
        <v>95759.82</v>
      </c>
      <c r="D87366">
        <v>95756.82</v>
      </c>
      <c r="E87366">
        <v>14.07</v>
      </c>
      <c r="F87366">
        <v>14.07</v>
      </c>
      <c r="G87366" s="3">
        <v>42705</v>
      </c>
      <c r="H87366">
        <v>83</v>
      </c>
      <c r="I87366">
        <v>14.07</v>
      </c>
      <c r="J87366">
        <v>14.07</v>
      </c>
      <c r="K87366">
        <v>5</v>
      </c>
      <c r="L87366">
        <v>4</v>
      </c>
      <c r="M87366" t="s">
        <v>266</v>
      </c>
    </row>
    <row r="87367" spans="1:13" hidden="1" x14ac:dyDescent="0.25">
      <c r="A87367" s="3">
        <v>42584</v>
      </c>
      <c r="B87367" s="16">
        <v>6040</v>
      </c>
      <c r="C87367">
        <v>64361.93</v>
      </c>
      <c r="D87367">
        <v>64156.4</v>
      </c>
      <c r="E87367">
        <v>12.06</v>
      </c>
      <c r="F87367">
        <v>12.1</v>
      </c>
      <c r="G87367" s="3">
        <v>44013</v>
      </c>
      <c r="H87367">
        <v>966</v>
      </c>
      <c r="I87367">
        <v>12.14</v>
      </c>
      <c r="J87367">
        <v>12.03</v>
      </c>
      <c r="K87367">
        <v>107</v>
      </c>
      <c r="L87367">
        <v>24</v>
      </c>
      <c r="M87367" t="s">
        <v>211</v>
      </c>
    </row>
    <row r="87368" spans="1:13" hidden="1" x14ac:dyDescent="0.25">
      <c r="A87368" s="3">
        <v>42584</v>
      </c>
      <c r="B87368" s="16">
        <v>20030</v>
      </c>
      <c r="C87368">
        <v>38696.22</v>
      </c>
      <c r="D87368">
        <v>38290.1</v>
      </c>
      <c r="E87368">
        <v>12.02</v>
      </c>
      <c r="F87368">
        <v>12.13</v>
      </c>
      <c r="G87368" s="3">
        <v>45659</v>
      </c>
      <c r="H87368">
        <v>2081</v>
      </c>
      <c r="I87368">
        <v>12.18</v>
      </c>
      <c r="J87368">
        <v>12</v>
      </c>
      <c r="K87368">
        <v>1454</v>
      </c>
      <c r="L87368">
        <v>36</v>
      </c>
      <c r="M87368" t="s">
        <v>189</v>
      </c>
    </row>
    <row r="87369" spans="1:13" hidden="1" x14ac:dyDescent="0.25">
      <c r="A87369" s="3">
        <v>42584</v>
      </c>
      <c r="B87369" s="16">
        <v>12455</v>
      </c>
      <c r="C87369">
        <v>71950.63</v>
      </c>
      <c r="D87369">
        <v>71816.02</v>
      </c>
      <c r="E87369">
        <v>12.14</v>
      </c>
      <c r="F87369">
        <v>12.16</v>
      </c>
      <c r="G87369" s="3">
        <v>43647</v>
      </c>
      <c r="H87369">
        <v>717</v>
      </c>
      <c r="I87369">
        <v>12.21</v>
      </c>
      <c r="J87369">
        <v>12.12</v>
      </c>
      <c r="K87369">
        <v>256</v>
      </c>
      <c r="L87369">
        <v>20</v>
      </c>
      <c r="M87369" t="s">
        <v>223</v>
      </c>
    </row>
    <row r="87370" spans="1:13" hidden="1" x14ac:dyDescent="0.25">
      <c r="A87370" s="3">
        <v>42584</v>
      </c>
      <c r="B87370" s="16">
        <v>7010</v>
      </c>
      <c r="C87370">
        <v>86711.92</v>
      </c>
      <c r="D87370">
        <v>86699.73</v>
      </c>
      <c r="E87370">
        <v>13.05</v>
      </c>
      <c r="F87370">
        <v>13.06</v>
      </c>
      <c r="G87370" s="3">
        <v>43010</v>
      </c>
      <c r="H87370">
        <v>291</v>
      </c>
      <c r="I87370">
        <v>13.09</v>
      </c>
      <c r="J87370">
        <v>13.05</v>
      </c>
      <c r="K87370">
        <v>63</v>
      </c>
      <c r="L87370">
        <v>13</v>
      </c>
      <c r="M87370" t="s">
        <v>208</v>
      </c>
    </row>
    <row r="87371" spans="1:13" hidden="1" x14ac:dyDescent="0.25">
      <c r="A87371" s="3">
        <v>42584</v>
      </c>
      <c r="B87371" s="16">
        <v>8300</v>
      </c>
      <c r="C87371">
        <v>91811.46</v>
      </c>
      <c r="D87371">
        <v>91804.62</v>
      </c>
      <c r="E87371">
        <v>13.69</v>
      </c>
      <c r="F87371">
        <v>13.685</v>
      </c>
      <c r="G87371" s="3">
        <v>42828</v>
      </c>
      <c r="H87371">
        <v>166</v>
      </c>
      <c r="I87371">
        <v>13.7</v>
      </c>
      <c r="J87371">
        <v>13.685</v>
      </c>
      <c r="K87371">
        <v>130</v>
      </c>
      <c r="L87371">
        <v>8</v>
      </c>
      <c r="M87371" t="s">
        <v>192</v>
      </c>
    </row>
    <row r="87372" spans="1:13" hidden="1" x14ac:dyDescent="0.25">
      <c r="A87372" s="3">
        <v>42584</v>
      </c>
      <c r="B87372" s="16">
        <v>35370</v>
      </c>
      <c r="C87372">
        <v>48593.23</v>
      </c>
      <c r="D87372">
        <v>48203.13</v>
      </c>
      <c r="E87372">
        <v>12.01</v>
      </c>
      <c r="F87372">
        <v>12.09</v>
      </c>
      <c r="G87372" s="3">
        <v>44928</v>
      </c>
      <c r="H87372">
        <v>1586</v>
      </c>
      <c r="I87372">
        <v>12.14</v>
      </c>
      <c r="J87372">
        <v>11.98</v>
      </c>
      <c r="K87372">
        <v>1560</v>
      </c>
      <c r="L87372">
        <v>32</v>
      </c>
      <c r="M87372" t="s">
        <v>195</v>
      </c>
    </row>
    <row r="87373" spans="1:13" hidden="1" x14ac:dyDescent="0.25">
      <c r="A87373" s="3">
        <v>42584</v>
      </c>
      <c r="B87373" s="16">
        <v>11840</v>
      </c>
      <c r="C87373">
        <v>80009.98</v>
      </c>
      <c r="D87373">
        <v>79964.899999999994</v>
      </c>
      <c r="E87373">
        <v>12.51</v>
      </c>
      <c r="F87373">
        <v>12.52</v>
      </c>
      <c r="G87373" s="3">
        <v>43283</v>
      </c>
      <c r="H87373">
        <v>473</v>
      </c>
      <c r="I87373">
        <v>12.57</v>
      </c>
      <c r="J87373">
        <v>12.49</v>
      </c>
      <c r="K87373">
        <v>512</v>
      </c>
      <c r="L87373">
        <v>16</v>
      </c>
      <c r="M87373" t="s">
        <v>212</v>
      </c>
    </row>
    <row r="87374" spans="1:13" hidden="1" x14ac:dyDescent="0.25">
      <c r="A87374" s="3">
        <v>42584</v>
      </c>
      <c r="B87374" s="16">
        <v>505</v>
      </c>
      <c r="C87374">
        <v>98853.18</v>
      </c>
      <c r="D87374">
        <v>98853.31</v>
      </c>
      <c r="E87374">
        <v>14.122999999999999</v>
      </c>
      <c r="F87374">
        <v>14.124000000000001</v>
      </c>
      <c r="G87374" s="3">
        <v>42614</v>
      </c>
      <c r="H87374">
        <v>22</v>
      </c>
      <c r="I87374">
        <v>14.124000000000001</v>
      </c>
      <c r="J87374">
        <v>14.122999999999999</v>
      </c>
      <c r="K87374">
        <v>5</v>
      </c>
      <c r="L87374">
        <v>1</v>
      </c>
      <c r="M87374" t="s">
        <v>267</v>
      </c>
    </row>
    <row r="87375" spans="1:13" hidden="1" x14ac:dyDescent="0.25">
      <c r="A87375" s="3">
        <v>42584</v>
      </c>
      <c r="B87375" s="16">
        <v>13805</v>
      </c>
      <c r="C87375">
        <v>82216.23</v>
      </c>
      <c r="D87375">
        <v>82175.86</v>
      </c>
      <c r="E87375">
        <v>12.66</v>
      </c>
      <c r="F87375">
        <v>12.67</v>
      </c>
      <c r="G87375" s="3">
        <v>43192</v>
      </c>
      <c r="H87375">
        <v>410</v>
      </c>
      <c r="I87375">
        <v>12.68</v>
      </c>
      <c r="J87375">
        <v>12.65</v>
      </c>
      <c r="K87375">
        <v>47</v>
      </c>
      <c r="L87375">
        <v>15</v>
      </c>
      <c r="M87375" t="s">
        <v>213</v>
      </c>
    </row>
    <row r="87376" spans="1:13" hidden="1" x14ac:dyDescent="0.25">
      <c r="A87376" s="3">
        <v>42584</v>
      </c>
      <c r="B87376" s="16">
        <v>29195</v>
      </c>
      <c r="C87376">
        <v>89228.76</v>
      </c>
      <c r="D87376">
        <v>89219.23</v>
      </c>
      <c r="E87376">
        <v>13.38</v>
      </c>
      <c r="F87376">
        <v>13.375</v>
      </c>
      <c r="G87376" s="3">
        <v>42919</v>
      </c>
      <c r="H87376">
        <v>227</v>
      </c>
      <c r="I87376">
        <v>13.4</v>
      </c>
      <c r="J87376">
        <v>13.37</v>
      </c>
      <c r="K87376">
        <v>568</v>
      </c>
      <c r="L87376">
        <v>11</v>
      </c>
      <c r="M87376" t="s">
        <v>207</v>
      </c>
    </row>
    <row r="87377" spans="1:13" hidden="1" x14ac:dyDescent="0.25">
      <c r="A87377" s="3">
        <v>42584</v>
      </c>
      <c r="B87377" s="16">
        <v>36233</v>
      </c>
      <c r="C87377">
        <v>67981.08</v>
      </c>
      <c r="D87377">
        <v>67790.649999999994</v>
      </c>
      <c r="E87377">
        <v>12.06</v>
      </c>
      <c r="F87377">
        <v>12.12</v>
      </c>
      <c r="G87377" s="3">
        <v>43832</v>
      </c>
      <c r="H87377">
        <v>843</v>
      </c>
      <c r="I87377">
        <v>12.16</v>
      </c>
      <c r="J87377">
        <v>12.05</v>
      </c>
      <c r="K87377">
        <v>3419</v>
      </c>
      <c r="L87377">
        <v>22</v>
      </c>
      <c r="M87377" t="s">
        <v>179</v>
      </c>
    </row>
    <row r="87378" spans="1:13" hidden="1" x14ac:dyDescent="0.25">
      <c r="A87378" s="3">
        <v>42584</v>
      </c>
      <c r="B87378" s="16">
        <v>146550</v>
      </c>
      <c r="C87378">
        <v>60929.04</v>
      </c>
      <c r="D87378">
        <v>60637.97</v>
      </c>
      <c r="E87378">
        <v>11.95</v>
      </c>
      <c r="F87378">
        <v>12.05</v>
      </c>
      <c r="G87378" s="3">
        <v>44200</v>
      </c>
      <c r="H87378">
        <v>1090</v>
      </c>
      <c r="I87378">
        <v>12.09</v>
      </c>
      <c r="J87378">
        <v>11.95</v>
      </c>
      <c r="K87378">
        <v>8782</v>
      </c>
      <c r="L87378">
        <v>26</v>
      </c>
      <c r="M87378" t="s">
        <v>178</v>
      </c>
    </row>
    <row r="87379" spans="1:13" hidden="1" x14ac:dyDescent="0.25">
      <c r="A87379" s="3">
        <v>42584</v>
      </c>
      <c r="B87379" s="16">
        <v>112100</v>
      </c>
      <c r="C87379">
        <v>75893.61</v>
      </c>
      <c r="D87379">
        <v>75791.3</v>
      </c>
      <c r="E87379">
        <v>12.21</v>
      </c>
      <c r="F87379">
        <v>12.27</v>
      </c>
      <c r="G87379" s="3">
        <v>43467</v>
      </c>
      <c r="H87379">
        <v>595</v>
      </c>
      <c r="I87379">
        <v>12.31</v>
      </c>
      <c r="J87379">
        <v>12.21</v>
      </c>
      <c r="K87379">
        <v>5006</v>
      </c>
      <c r="L87379">
        <v>18</v>
      </c>
      <c r="M87379" t="s">
        <v>168</v>
      </c>
    </row>
    <row r="87380" spans="1:13" hidden="1" x14ac:dyDescent="0.25">
      <c r="A87380" s="3">
        <v>42584</v>
      </c>
      <c r="B87380" s="16">
        <v>113100</v>
      </c>
      <c r="C87380">
        <v>84438.080000000002</v>
      </c>
      <c r="D87380">
        <v>84413.13</v>
      </c>
      <c r="E87380">
        <v>12.8</v>
      </c>
      <c r="F87380">
        <v>12.83</v>
      </c>
      <c r="G87380" s="3">
        <v>43102</v>
      </c>
      <c r="H87380">
        <v>350</v>
      </c>
      <c r="I87380">
        <v>12.88</v>
      </c>
      <c r="J87380">
        <v>12.8</v>
      </c>
      <c r="K87380">
        <v>3346</v>
      </c>
      <c r="L87380">
        <v>14</v>
      </c>
      <c r="M87380" t="s">
        <v>150</v>
      </c>
    </row>
    <row r="87381" spans="1:13" hidden="1" x14ac:dyDescent="0.25">
      <c r="A87381" s="3">
        <v>42584</v>
      </c>
      <c r="B87381" s="16">
        <v>39245</v>
      </c>
      <c r="C87381">
        <v>97771.48</v>
      </c>
      <c r="D87381">
        <v>97771.6</v>
      </c>
      <c r="E87381">
        <v>14.119</v>
      </c>
      <c r="F87381">
        <v>14.119</v>
      </c>
      <c r="G87381" s="3">
        <v>42646</v>
      </c>
      <c r="H87381">
        <v>43</v>
      </c>
      <c r="I87381">
        <v>14.122</v>
      </c>
      <c r="J87381">
        <v>14.11</v>
      </c>
      <c r="K87381">
        <v>38</v>
      </c>
      <c r="L87381">
        <v>2</v>
      </c>
      <c r="M87381" t="s">
        <v>202</v>
      </c>
    </row>
    <row r="87382" spans="1:13" hidden="1" x14ac:dyDescent="0.25">
      <c r="A87382" s="3">
        <v>42584</v>
      </c>
      <c r="B87382" s="16">
        <v>80685</v>
      </c>
      <c r="C87382">
        <v>94696.01</v>
      </c>
      <c r="D87382">
        <v>94693.77</v>
      </c>
      <c r="E87382">
        <v>13.98</v>
      </c>
      <c r="F87382">
        <v>13.984999999999999</v>
      </c>
      <c r="G87382" s="3">
        <v>42737</v>
      </c>
      <c r="H87382">
        <v>104</v>
      </c>
      <c r="I87382">
        <v>13.994999999999999</v>
      </c>
      <c r="J87382">
        <v>13.98</v>
      </c>
      <c r="K87382">
        <v>731</v>
      </c>
      <c r="L87382">
        <v>5</v>
      </c>
      <c r="M87382" t="s">
        <v>119</v>
      </c>
    </row>
    <row r="87383" spans="1:13" hidden="1" x14ac:dyDescent="0.25">
      <c r="A87383" s="3">
        <v>42585</v>
      </c>
      <c r="B87383" s="16">
        <v>0</v>
      </c>
      <c r="C87383">
        <v>27038.86</v>
      </c>
      <c r="D87383">
        <v>26954.92</v>
      </c>
      <c r="E87383">
        <v>0</v>
      </c>
      <c r="F87383">
        <v>0</v>
      </c>
      <c r="G87383" s="3">
        <v>46755</v>
      </c>
      <c r="H87383">
        <v>2822</v>
      </c>
      <c r="I87383">
        <v>0</v>
      </c>
      <c r="J87383">
        <v>0</v>
      </c>
      <c r="K87383">
        <v>0</v>
      </c>
      <c r="L87383">
        <v>39</v>
      </c>
      <c r="M87383" t="s">
        <v>261</v>
      </c>
    </row>
    <row r="87384" spans="1:13" hidden="1" x14ac:dyDescent="0.25">
      <c r="A87384" s="3">
        <v>42585</v>
      </c>
      <c r="B87384" s="16">
        <v>0</v>
      </c>
      <c r="C87384">
        <v>88430.74</v>
      </c>
      <c r="D87384">
        <v>88424.94</v>
      </c>
      <c r="E87384">
        <v>0</v>
      </c>
      <c r="F87384">
        <v>0</v>
      </c>
      <c r="G87384" s="3">
        <v>42948</v>
      </c>
      <c r="H87384">
        <v>247</v>
      </c>
      <c r="I87384">
        <v>0</v>
      </c>
      <c r="J87384">
        <v>0</v>
      </c>
      <c r="K87384">
        <v>0</v>
      </c>
      <c r="L87384">
        <v>12</v>
      </c>
      <c r="M87384" t="s">
        <v>272</v>
      </c>
    </row>
    <row r="87385" spans="1:13" hidden="1" x14ac:dyDescent="0.25">
      <c r="A87385" s="3">
        <v>42585</v>
      </c>
      <c r="B87385" s="16">
        <v>0</v>
      </c>
      <c r="C87385">
        <v>21514.17</v>
      </c>
      <c r="D87385">
        <v>21436.04</v>
      </c>
      <c r="E87385">
        <v>0</v>
      </c>
      <c r="F87385">
        <v>0</v>
      </c>
      <c r="G87385" s="3">
        <v>47485</v>
      </c>
      <c r="H87385">
        <v>3313</v>
      </c>
      <c r="I87385">
        <v>0</v>
      </c>
      <c r="J87385">
        <v>0</v>
      </c>
      <c r="K87385">
        <v>0</v>
      </c>
      <c r="L87385">
        <v>41</v>
      </c>
      <c r="M87385" t="s">
        <v>260</v>
      </c>
    </row>
    <row r="87386" spans="1:13" hidden="1" x14ac:dyDescent="0.25">
      <c r="A87386" s="3">
        <v>42585</v>
      </c>
      <c r="B87386" s="16">
        <v>0</v>
      </c>
      <c r="C87386">
        <v>40689.51</v>
      </c>
      <c r="D87386">
        <v>40561.269999999997</v>
      </c>
      <c r="E87386">
        <v>0</v>
      </c>
      <c r="F87386">
        <v>0</v>
      </c>
      <c r="G87386" s="3">
        <v>45474</v>
      </c>
      <c r="H87386">
        <v>1954</v>
      </c>
      <c r="I87386">
        <v>0</v>
      </c>
      <c r="J87386">
        <v>0</v>
      </c>
      <c r="K87386">
        <v>0</v>
      </c>
      <c r="L87386">
        <v>35</v>
      </c>
      <c r="M87386" t="s">
        <v>226</v>
      </c>
    </row>
    <row r="87387" spans="1:13" hidden="1" x14ac:dyDescent="0.25">
      <c r="A87387" s="3">
        <v>42585</v>
      </c>
      <c r="B87387" s="16">
        <v>0</v>
      </c>
      <c r="C87387">
        <v>24115.78</v>
      </c>
      <c r="D87387">
        <v>24034.59</v>
      </c>
      <c r="E87387">
        <v>0</v>
      </c>
      <c r="F87387">
        <v>0</v>
      </c>
      <c r="G87387" s="3">
        <v>47120</v>
      </c>
      <c r="H87387">
        <v>3068</v>
      </c>
      <c r="I87387">
        <v>0</v>
      </c>
      <c r="J87387">
        <v>0</v>
      </c>
      <c r="K87387">
        <v>0</v>
      </c>
      <c r="L87387">
        <v>40</v>
      </c>
      <c r="M87387" t="s">
        <v>246</v>
      </c>
    </row>
    <row r="87388" spans="1:13" hidden="1" x14ac:dyDescent="0.25">
      <c r="A87388" s="3">
        <v>42585</v>
      </c>
      <c r="B87388" s="16">
        <v>0</v>
      </c>
      <c r="C87388">
        <v>45600.95</v>
      </c>
      <c r="D87388">
        <v>45452.5</v>
      </c>
      <c r="E87388">
        <v>0</v>
      </c>
      <c r="F87388">
        <v>0</v>
      </c>
      <c r="G87388" s="3">
        <v>45110</v>
      </c>
      <c r="H87388">
        <v>1708</v>
      </c>
      <c r="I87388">
        <v>0</v>
      </c>
      <c r="J87388">
        <v>0</v>
      </c>
      <c r="K87388">
        <v>0</v>
      </c>
      <c r="L87388">
        <v>33</v>
      </c>
      <c r="M87388" t="s">
        <v>227</v>
      </c>
    </row>
    <row r="87389" spans="1:13" hidden="1" x14ac:dyDescent="0.25">
      <c r="A87389" s="3">
        <v>42585</v>
      </c>
      <c r="B87389" s="16">
        <v>0</v>
      </c>
      <c r="C87389">
        <v>51142.45</v>
      </c>
      <c r="D87389">
        <v>51020.86</v>
      </c>
      <c r="E87389">
        <v>0</v>
      </c>
      <c r="F87389">
        <v>0</v>
      </c>
      <c r="G87389" s="3">
        <v>44743</v>
      </c>
      <c r="H87389">
        <v>1459</v>
      </c>
      <c r="I87389">
        <v>0</v>
      </c>
      <c r="J87389">
        <v>0</v>
      </c>
      <c r="K87389">
        <v>0</v>
      </c>
      <c r="L87389">
        <v>31</v>
      </c>
      <c r="M87389" t="s">
        <v>221</v>
      </c>
    </row>
    <row r="87390" spans="1:13" hidden="1" x14ac:dyDescent="0.25">
      <c r="A87390" s="3">
        <v>42585</v>
      </c>
      <c r="B87390" s="16">
        <v>0</v>
      </c>
      <c r="C87390">
        <v>55722.41</v>
      </c>
      <c r="D87390">
        <v>55583.12</v>
      </c>
      <c r="E87390">
        <v>0</v>
      </c>
      <c r="F87390">
        <v>0</v>
      </c>
      <c r="G87390" s="3">
        <v>44470</v>
      </c>
      <c r="H87390">
        <v>1275</v>
      </c>
      <c r="I87390">
        <v>0</v>
      </c>
      <c r="J87390">
        <v>0</v>
      </c>
      <c r="K87390">
        <v>0</v>
      </c>
      <c r="L87390">
        <v>29</v>
      </c>
      <c r="M87390" t="s">
        <v>228</v>
      </c>
    </row>
    <row r="87391" spans="1:13" hidden="1" x14ac:dyDescent="0.25">
      <c r="A87391" s="3">
        <v>42585</v>
      </c>
      <c r="B87391" s="16">
        <v>5</v>
      </c>
      <c r="C87391">
        <v>57384.94</v>
      </c>
      <c r="D87391">
        <v>57265.919999999998</v>
      </c>
      <c r="E87391">
        <v>12.06</v>
      </c>
      <c r="F87391">
        <v>12.06</v>
      </c>
      <c r="G87391" s="3">
        <v>44378</v>
      </c>
      <c r="H87391">
        <v>1211</v>
      </c>
      <c r="I87391">
        <v>12.06</v>
      </c>
      <c r="J87391">
        <v>12.06</v>
      </c>
      <c r="K87391">
        <v>1</v>
      </c>
      <c r="L87391">
        <v>28</v>
      </c>
      <c r="M87391" t="s">
        <v>222</v>
      </c>
    </row>
    <row r="87392" spans="1:13" hidden="1" x14ac:dyDescent="0.25">
      <c r="A87392" s="3">
        <v>42585</v>
      </c>
      <c r="B87392" s="16">
        <v>0</v>
      </c>
      <c r="C87392">
        <v>91081.95</v>
      </c>
      <c r="D87392">
        <v>91076.06</v>
      </c>
      <c r="E87392">
        <v>0</v>
      </c>
      <c r="F87392">
        <v>0</v>
      </c>
      <c r="G87392" s="3">
        <v>42857</v>
      </c>
      <c r="H87392">
        <v>183</v>
      </c>
      <c r="I87392">
        <v>0</v>
      </c>
      <c r="J87392">
        <v>0</v>
      </c>
      <c r="K87392">
        <v>0</v>
      </c>
      <c r="L87392">
        <v>9</v>
      </c>
      <c r="M87392" t="s">
        <v>270</v>
      </c>
    </row>
    <row r="87393" spans="1:13" hidden="1" x14ac:dyDescent="0.25">
      <c r="A87393" s="3">
        <v>42585</v>
      </c>
      <c r="B87393" s="16">
        <v>5</v>
      </c>
      <c r="C87393">
        <v>59019.25</v>
      </c>
      <c r="D87393">
        <v>58919.83</v>
      </c>
      <c r="E87393">
        <v>12.07</v>
      </c>
      <c r="F87393">
        <v>12.07</v>
      </c>
      <c r="G87393" s="3">
        <v>44287</v>
      </c>
      <c r="H87393">
        <v>1149</v>
      </c>
      <c r="I87393">
        <v>12.07</v>
      </c>
      <c r="J87393">
        <v>12.07</v>
      </c>
      <c r="K87393">
        <v>1</v>
      </c>
      <c r="L87393">
        <v>27</v>
      </c>
      <c r="M87393" t="s">
        <v>229</v>
      </c>
    </row>
    <row r="87394" spans="1:13" hidden="1" x14ac:dyDescent="0.25">
      <c r="A87394" s="3">
        <v>42585</v>
      </c>
      <c r="B87394" s="16">
        <v>0</v>
      </c>
      <c r="C87394">
        <v>90148.31</v>
      </c>
      <c r="D87394">
        <v>90144.24</v>
      </c>
      <c r="E87394">
        <v>0</v>
      </c>
      <c r="F87394">
        <v>0</v>
      </c>
      <c r="G87394" s="3">
        <v>42887</v>
      </c>
      <c r="H87394">
        <v>205</v>
      </c>
      <c r="I87394">
        <v>0</v>
      </c>
      <c r="J87394">
        <v>0</v>
      </c>
      <c r="K87394">
        <v>0</v>
      </c>
      <c r="L87394">
        <v>10</v>
      </c>
      <c r="M87394" t="s">
        <v>271</v>
      </c>
    </row>
    <row r="87395" spans="1:13" hidden="1" x14ac:dyDescent="0.25">
      <c r="A87395" s="3">
        <v>42585</v>
      </c>
      <c r="B87395" s="16">
        <v>1620</v>
      </c>
      <c r="C87395">
        <v>54156.7</v>
      </c>
      <c r="D87395">
        <v>53996.76</v>
      </c>
      <c r="E87395">
        <v>12.12</v>
      </c>
      <c r="F87395">
        <v>12.06</v>
      </c>
      <c r="G87395" s="3">
        <v>44564</v>
      </c>
      <c r="H87395">
        <v>1336</v>
      </c>
      <c r="I87395">
        <v>12.2</v>
      </c>
      <c r="J87395">
        <v>12.06</v>
      </c>
      <c r="K87395">
        <v>185</v>
      </c>
      <c r="L87395">
        <v>30</v>
      </c>
      <c r="M87395" t="s">
        <v>145</v>
      </c>
    </row>
    <row r="87396" spans="1:13" hidden="1" x14ac:dyDescent="0.25">
      <c r="A87396" s="3">
        <v>42585</v>
      </c>
      <c r="B87396" s="16">
        <v>195</v>
      </c>
      <c r="C87396">
        <v>62374.05</v>
      </c>
      <c r="D87396">
        <v>62242.9</v>
      </c>
      <c r="E87396">
        <v>12.13</v>
      </c>
      <c r="F87396">
        <v>12.11</v>
      </c>
      <c r="G87396" s="3">
        <v>44105</v>
      </c>
      <c r="H87396">
        <v>1029</v>
      </c>
      <c r="I87396">
        <v>12.13</v>
      </c>
      <c r="J87396">
        <v>12.11</v>
      </c>
      <c r="K87396">
        <v>2</v>
      </c>
      <c r="L87396">
        <v>25</v>
      </c>
      <c r="M87396" t="s">
        <v>196</v>
      </c>
    </row>
    <row r="87397" spans="1:13" hidden="1" x14ac:dyDescent="0.25">
      <c r="A87397" s="3">
        <v>42585</v>
      </c>
      <c r="B87397" s="16">
        <v>15</v>
      </c>
      <c r="C87397">
        <v>92859.19</v>
      </c>
      <c r="D87397">
        <v>92863.86</v>
      </c>
      <c r="E87397">
        <v>13.824999999999999</v>
      </c>
      <c r="F87397">
        <v>13.824999999999999</v>
      </c>
      <c r="G87397" s="3">
        <v>42795</v>
      </c>
      <c r="H87397">
        <v>142</v>
      </c>
      <c r="I87397">
        <v>13.824999999999999</v>
      </c>
      <c r="J87397">
        <v>13.824999999999999</v>
      </c>
      <c r="K87397">
        <v>1</v>
      </c>
      <c r="L87397">
        <v>7</v>
      </c>
      <c r="M87397" t="s">
        <v>268</v>
      </c>
    </row>
    <row r="87398" spans="1:13" hidden="1" x14ac:dyDescent="0.25">
      <c r="A87398" s="3">
        <v>42585</v>
      </c>
      <c r="B87398" s="16">
        <v>230</v>
      </c>
      <c r="C87398">
        <v>43095.4</v>
      </c>
      <c r="D87398">
        <v>42894.43</v>
      </c>
      <c r="E87398">
        <v>12.16</v>
      </c>
      <c r="F87398">
        <v>12.14</v>
      </c>
      <c r="G87398" s="3">
        <v>45293</v>
      </c>
      <c r="H87398">
        <v>1831</v>
      </c>
      <c r="I87398">
        <v>12.24</v>
      </c>
      <c r="J87398">
        <v>12.14</v>
      </c>
      <c r="K87398">
        <v>41</v>
      </c>
      <c r="L87398">
        <v>34</v>
      </c>
      <c r="M87398" t="s">
        <v>194</v>
      </c>
    </row>
    <row r="87399" spans="1:13" hidden="1" x14ac:dyDescent="0.25">
      <c r="A87399" s="3">
        <v>42585</v>
      </c>
      <c r="B87399" s="16">
        <v>40</v>
      </c>
      <c r="C87399">
        <v>65968.850000000006</v>
      </c>
      <c r="D87399">
        <v>65854.94</v>
      </c>
      <c r="E87399">
        <v>12.13</v>
      </c>
      <c r="F87399">
        <v>12.13</v>
      </c>
      <c r="G87399" s="3">
        <v>43922</v>
      </c>
      <c r="H87399">
        <v>904</v>
      </c>
      <c r="I87399">
        <v>12.13</v>
      </c>
      <c r="J87399">
        <v>12.13</v>
      </c>
      <c r="K87399">
        <v>1</v>
      </c>
      <c r="L87399">
        <v>23</v>
      </c>
      <c r="M87399" t="s">
        <v>230</v>
      </c>
    </row>
    <row r="87400" spans="1:13" hidden="1" x14ac:dyDescent="0.25">
      <c r="A87400" s="3">
        <v>42585</v>
      </c>
      <c r="B87400" s="16">
        <v>85</v>
      </c>
      <c r="C87400">
        <v>69745.81</v>
      </c>
      <c r="D87400">
        <v>69662.850000000006</v>
      </c>
      <c r="E87400">
        <v>12.19</v>
      </c>
      <c r="F87400">
        <v>12.16</v>
      </c>
      <c r="G87400" s="3">
        <v>43739</v>
      </c>
      <c r="H87400">
        <v>781</v>
      </c>
      <c r="I87400">
        <v>12.19</v>
      </c>
      <c r="J87400">
        <v>12.16</v>
      </c>
      <c r="K87400">
        <v>3</v>
      </c>
      <c r="L87400">
        <v>21</v>
      </c>
      <c r="M87400" t="s">
        <v>231</v>
      </c>
    </row>
    <row r="87401" spans="1:13" hidden="1" x14ac:dyDescent="0.25">
      <c r="A87401" s="3">
        <v>42585</v>
      </c>
      <c r="B87401" s="16">
        <v>1010</v>
      </c>
      <c r="C87401">
        <v>93694.22</v>
      </c>
      <c r="D87401">
        <v>93689.41</v>
      </c>
      <c r="E87401">
        <v>13.925000000000001</v>
      </c>
      <c r="F87401">
        <v>13.925000000000001</v>
      </c>
      <c r="G87401" s="3">
        <v>42767</v>
      </c>
      <c r="H87401">
        <v>124</v>
      </c>
      <c r="I87401">
        <v>13.925000000000001</v>
      </c>
      <c r="J87401">
        <v>13.925000000000001</v>
      </c>
      <c r="K87401">
        <v>3</v>
      </c>
      <c r="L87401">
        <v>6</v>
      </c>
      <c r="M87401" t="s">
        <v>269</v>
      </c>
    </row>
    <row r="87402" spans="1:13" hidden="1" x14ac:dyDescent="0.25">
      <c r="A87402" s="3">
        <v>42585</v>
      </c>
      <c r="B87402" s="16">
        <v>180</v>
      </c>
      <c r="C87402">
        <v>34121.760000000002</v>
      </c>
      <c r="D87402">
        <v>34033.839999999997</v>
      </c>
      <c r="E87402">
        <v>12.22</v>
      </c>
      <c r="F87402">
        <v>12.19</v>
      </c>
      <c r="G87402" s="3">
        <v>46024</v>
      </c>
      <c r="H87402">
        <v>2329</v>
      </c>
      <c r="I87402">
        <v>12.28</v>
      </c>
      <c r="J87402">
        <v>12.19</v>
      </c>
      <c r="K87402">
        <v>30</v>
      </c>
      <c r="L87402">
        <v>37</v>
      </c>
      <c r="M87402" t="s">
        <v>241</v>
      </c>
    </row>
    <row r="87403" spans="1:13" hidden="1" x14ac:dyDescent="0.25">
      <c r="A87403" s="3">
        <v>42585</v>
      </c>
      <c r="B87403" s="16">
        <v>100</v>
      </c>
      <c r="C87403">
        <v>73859.16</v>
      </c>
      <c r="D87403">
        <v>73784.789999999994</v>
      </c>
      <c r="E87403">
        <v>12.23</v>
      </c>
      <c r="F87403">
        <v>12.22</v>
      </c>
      <c r="G87403" s="3">
        <v>43556</v>
      </c>
      <c r="H87403">
        <v>654</v>
      </c>
      <c r="I87403">
        <v>12.23</v>
      </c>
      <c r="J87403">
        <v>12.22</v>
      </c>
      <c r="K87403">
        <v>4</v>
      </c>
      <c r="L87403">
        <v>19</v>
      </c>
      <c r="M87403" t="s">
        <v>232</v>
      </c>
    </row>
    <row r="87404" spans="1:13" hidden="1" x14ac:dyDescent="0.25">
      <c r="A87404" s="3">
        <v>42585</v>
      </c>
      <c r="B87404" s="16">
        <v>7480</v>
      </c>
      <c r="C87404">
        <v>77840.59</v>
      </c>
      <c r="D87404">
        <v>77776.38</v>
      </c>
      <c r="E87404">
        <v>12.44</v>
      </c>
      <c r="F87404">
        <v>12.41</v>
      </c>
      <c r="G87404" s="3">
        <v>43374</v>
      </c>
      <c r="H87404">
        <v>535</v>
      </c>
      <c r="I87404">
        <v>12.49</v>
      </c>
      <c r="J87404">
        <v>12.4</v>
      </c>
      <c r="K87404">
        <v>110</v>
      </c>
      <c r="L87404">
        <v>17</v>
      </c>
      <c r="M87404" t="s">
        <v>216</v>
      </c>
    </row>
    <row r="87405" spans="1:13" hidden="1" x14ac:dyDescent="0.25">
      <c r="A87405" s="3">
        <v>42585</v>
      </c>
      <c r="B87405" s="16">
        <v>4960</v>
      </c>
      <c r="C87405">
        <v>30342.97</v>
      </c>
      <c r="D87405">
        <v>30256.82</v>
      </c>
      <c r="E87405">
        <v>12.26</v>
      </c>
      <c r="F87405">
        <v>12.23</v>
      </c>
      <c r="G87405" s="3">
        <v>46391</v>
      </c>
      <c r="H87405">
        <v>2575</v>
      </c>
      <c r="I87405">
        <v>12.35</v>
      </c>
      <c r="J87405">
        <v>12.2</v>
      </c>
      <c r="K87405">
        <v>441</v>
      </c>
      <c r="L87405">
        <v>38</v>
      </c>
      <c r="M87405" t="s">
        <v>262</v>
      </c>
    </row>
    <row r="87406" spans="1:13" hidden="1" x14ac:dyDescent="0.25">
      <c r="A87406" s="3">
        <v>42585</v>
      </c>
      <c r="B87406" s="16">
        <v>515</v>
      </c>
      <c r="C87406">
        <v>95807.05</v>
      </c>
      <c r="D87406">
        <v>95806.86</v>
      </c>
      <c r="E87406">
        <v>14.1</v>
      </c>
      <c r="F87406">
        <v>14.07</v>
      </c>
      <c r="G87406" s="3">
        <v>42705</v>
      </c>
      <c r="H87406">
        <v>82</v>
      </c>
      <c r="I87406">
        <v>14.1</v>
      </c>
      <c r="J87406">
        <v>14.07</v>
      </c>
      <c r="K87406">
        <v>5</v>
      </c>
      <c r="L87406">
        <v>4</v>
      </c>
      <c r="M87406" t="s">
        <v>266</v>
      </c>
    </row>
    <row r="87407" spans="1:13" hidden="1" x14ac:dyDescent="0.25">
      <c r="A87407" s="3">
        <v>42585</v>
      </c>
      <c r="B87407" s="16">
        <v>2725</v>
      </c>
      <c r="C87407">
        <v>96806.91</v>
      </c>
      <c r="D87407">
        <v>96806.81</v>
      </c>
      <c r="E87407">
        <v>14.11</v>
      </c>
      <c r="F87407">
        <v>14.1</v>
      </c>
      <c r="G87407" s="3">
        <v>42675</v>
      </c>
      <c r="H87407">
        <v>62</v>
      </c>
      <c r="I87407">
        <v>14.11</v>
      </c>
      <c r="J87407">
        <v>14.1</v>
      </c>
      <c r="K87407">
        <v>6</v>
      </c>
      <c r="L87407">
        <v>3</v>
      </c>
      <c r="M87407" t="s">
        <v>264</v>
      </c>
    </row>
    <row r="87408" spans="1:13" hidden="1" x14ac:dyDescent="0.25">
      <c r="A87408" s="3">
        <v>42585</v>
      </c>
      <c r="B87408" s="16">
        <v>9295</v>
      </c>
      <c r="C87408">
        <v>64190.06</v>
      </c>
      <c r="D87408">
        <v>64052.160000000003</v>
      </c>
      <c r="E87408">
        <v>12.18</v>
      </c>
      <c r="F87408">
        <v>12.15</v>
      </c>
      <c r="G87408" s="3">
        <v>44013</v>
      </c>
      <c r="H87408">
        <v>965</v>
      </c>
      <c r="I87408">
        <v>12.24</v>
      </c>
      <c r="J87408">
        <v>12.14</v>
      </c>
      <c r="K87408">
        <v>184</v>
      </c>
      <c r="L87408">
        <v>24</v>
      </c>
      <c r="M87408" t="s">
        <v>211</v>
      </c>
    </row>
    <row r="87409" spans="1:13" hidden="1" x14ac:dyDescent="0.25">
      <c r="A87409" s="3">
        <v>42585</v>
      </c>
      <c r="B87409" s="16">
        <v>23490</v>
      </c>
      <c r="C87409">
        <v>38310.19</v>
      </c>
      <c r="D87409">
        <v>38250.28</v>
      </c>
      <c r="E87409">
        <v>12.19</v>
      </c>
      <c r="F87409">
        <v>12.17</v>
      </c>
      <c r="G87409" s="3">
        <v>45659</v>
      </c>
      <c r="H87409">
        <v>2080</v>
      </c>
      <c r="I87409">
        <v>12.3</v>
      </c>
      <c r="J87409">
        <v>12.15</v>
      </c>
      <c r="K87409">
        <v>1822</v>
      </c>
      <c r="L87409">
        <v>36</v>
      </c>
      <c r="M87409" t="s">
        <v>189</v>
      </c>
    </row>
    <row r="87410" spans="1:13" hidden="1" x14ac:dyDescent="0.25">
      <c r="A87410" s="3">
        <v>42585</v>
      </c>
      <c r="B87410" s="16">
        <v>6255</v>
      </c>
      <c r="C87410">
        <v>71853.69</v>
      </c>
      <c r="D87410">
        <v>71793.39</v>
      </c>
      <c r="E87410">
        <v>12.24</v>
      </c>
      <c r="F87410">
        <v>12.19</v>
      </c>
      <c r="G87410" s="3">
        <v>43647</v>
      </c>
      <c r="H87410">
        <v>716</v>
      </c>
      <c r="I87410">
        <v>12.29</v>
      </c>
      <c r="J87410">
        <v>12.18</v>
      </c>
      <c r="K87410">
        <v>315</v>
      </c>
      <c r="L87410">
        <v>20</v>
      </c>
      <c r="M87410" t="s">
        <v>223</v>
      </c>
    </row>
    <row r="87411" spans="1:13" hidden="1" x14ac:dyDescent="0.25">
      <c r="A87411" s="3">
        <v>42585</v>
      </c>
      <c r="B87411" s="16">
        <v>8675</v>
      </c>
      <c r="C87411">
        <v>86745.21</v>
      </c>
      <c r="D87411">
        <v>86733.08</v>
      </c>
      <c r="E87411">
        <v>13.09</v>
      </c>
      <c r="F87411">
        <v>13.06</v>
      </c>
      <c r="G87411" s="3">
        <v>43010</v>
      </c>
      <c r="H87411">
        <v>290</v>
      </c>
      <c r="I87411">
        <v>13.11</v>
      </c>
      <c r="J87411">
        <v>13.06</v>
      </c>
      <c r="K87411">
        <v>47</v>
      </c>
      <c r="L87411">
        <v>13</v>
      </c>
      <c r="M87411" t="s">
        <v>208</v>
      </c>
    </row>
    <row r="87412" spans="1:13" hidden="1" x14ac:dyDescent="0.25">
      <c r="A87412" s="3">
        <v>42585</v>
      </c>
      <c r="B87412" s="16">
        <v>27315</v>
      </c>
      <c r="C87412">
        <v>91852.78</v>
      </c>
      <c r="D87412">
        <v>91846.01</v>
      </c>
      <c r="E87412">
        <v>13.7</v>
      </c>
      <c r="F87412">
        <v>13.685</v>
      </c>
      <c r="G87412" s="3">
        <v>42828</v>
      </c>
      <c r="H87412">
        <v>165</v>
      </c>
      <c r="I87412">
        <v>13.72</v>
      </c>
      <c r="J87412">
        <v>13.685</v>
      </c>
      <c r="K87412">
        <v>248</v>
      </c>
      <c r="L87412">
        <v>8</v>
      </c>
      <c r="M87412" t="s">
        <v>192</v>
      </c>
    </row>
    <row r="87413" spans="1:13" hidden="1" x14ac:dyDescent="0.25">
      <c r="A87413" s="3">
        <v>42585</v>
      </c>
      <c r="B87413" s="16">
        <v>26675</v>
      </c>
      <c r="C87413">
        <v>48228.42</v>
      </c>
      <c r="D87413">
        <v>48142.66</v>
      </c>
      <c r="E87413">
        <v>12.18</v>
      </c>
      <c r="F87413">
        <v>12.13</v>
      </c>
      <c r="G87413" s="3">
        <v>44928</v>
      </c>
      <c r="H87413">
        <v>1585</v>
      </c>
      <c r="I87413">
        <v>12.25</v>
      </c>
      <c r="J87413">
        <v>12.1</v>
      </c>
      <c r="K87413">
        <v>2476</v>
      </c>
      <c r="L87413">
        <v>32</v>
      </c>
      <c r="M87413" t="s">
        <v>195</v>
      </c>
    </row>
    <row r="87414" spans="1:13" hidden="1" x14ac:dyDescent="0.25">
      <c r="A87414" s="3">
        <v>42585</v>
      </c>
      <c r="B87414" s="16">
        <v>9205</v>
      </c>
      <c r="C87414">
        <v>80006.850000000006</v>
      </c>
      <c r="D87414">
        <v>79975.399999999994</v>
      </c>
      <c r="E87414">
        <v>12.57</v>
      </c>
      <c r="F87414">
        <v>12.54</v>
      </c>
      <c r="G87414" s="3">
        <v>43283</v>
      </c>
      <c r="H87414">
        <v>472</v>
      </c>
      <c r="I87414">
        <v>12.61</v>
      </c>
      <c r="J87414">
        <v>12.52</v>
      </c>
      <c r="K87414">
        <v>544</v>
      </c>
      <c r="L87414">
        <v>16</v>
      </c>
      <c r="M87414" t="s">
        <v>212</v>
      </c>
    </row>
    <row r="87415" spans="1:13" hidden="1" x14ac:dyDescent="0.25">
      <c r="A87415" s="3">
        <v>42585</v>
      </c>
      <c r="B87415" s="16">
        <v>14895</v>
      </c>
      <c r="C87415">
        <v>98905.17</v>
      </c>
      <c r="D87415">
        <v>98905</v>
      </c>
      <c r="E87415">
        <v>14.13</v>
      </c>
      <c r="F87415">
        <v>14.122999999999999</v>
      </c>
      <c r="G87415" s="3">
        <v>42614</v>
      </c>
      <c r="H87415">
        <v>21</v>
      </c>
      <c r="I87415">
        <v>14.13</v>
      </c>
      <c r="J87415">
        <v>14.122999999999999</v>
      </c>
      <c r="K87415">
        <v>16</v>
      </c>
      <c r="L87415">
        <v>1</v>
      </c>
      <c r="M87415" t="s">
        <v>267</v>
      </c>
    </row>
    <row r="87416" spans="1:13" hidden="1" x14ac:dyDescent="0.25">
      <c r="A87416" s="3">
        <v>42585</v>
      </c>
      <c r="B87416" s="16">
        <v>31375</v>
      </c>
      <c r="C87416">
        <v>89266.03</v>
      </c>
      <c r="D87416">
        <v>89263.69</v>
      </c>
      <c r="E87416">
        <v>13.4</v>
      </c>
      <c r="F87416">
        <v>13.37</v>
      </c>
      <c r="G87416" s="3">
        <v>42919</v>
      </c>
      <c r="H87416">
        <v>226</v>
      </c>
      <c r="I87416">
        <v>13.42</v>
      </c>
      <c r="J87416">
        <v>13.365</v>
      </c>
      <c r="K87416">
        <v>731</v>
      </c>
      <c r="L87416">
        <v>11</v>
      </c>
      <c r="M87416" t="s">
        <v>207</v>
      </c>
    </row>
    <row r="87417" spans="1:13" hidden="1" x14ac:dyDescent="0.25">
      <c r="A87417" s="3">
        <v>42585</v>
      </c>
      <c r="B87417" s="16">
        <v>5145</v>
      </c>
      <c r="C87417">
        <v>82218.97</v>
      </c>
      <c r="D87417">
        <v>82190.77</v>
      </c>
      <c r="E87417">
        <v>12.73</v>
      </c>
      <c r="F87417">
        <v>12.68</v>
      </c>
      <c r="G87417" s="3">
        <v>43192</v>
      </c>
      <c r="H87417">
        <v>409</v>
      </c>
      <c r="I87417">
        <v>12.74</v>
      </c>
      <c r="J87417">
        <v>12.67</v>
      </c>
      <c r="K87417">
        <v>103</v>
      </c>
      <c r="L87417">
        <v>15</v>
      </c>
      <c r="M87417" t="s">
        <v>213</v>
      </c>
    </row>
    <row r="87418" spans="1:13" hidden="1" x14ac:dyDescent="0.25">
      <c r="A87418" s="3">
        <v>42585</v>
      </c>
      <c r="B87418" s="16">
        <v>57510</v>
      </c>
      <c r="C87418">
        <v>67826.210000000006</v>
      </c>
      <c r="D87418">
        <v>67739.28</v>
      </c>
      <c r="E87418">
        <v>12.18</v>
      </c>
      <c r="F87418">
        <v>12.16</v>
      </c>
      <c r="G87418" s="3">
        <v>43832</v>
      </c>
      <c r="H87418">
        <v>842</v>
      </c>
      <c r="I87418">
        <v>12.26</v>
      </c>
      <c r="J87418">
        <v>12.13</v>
      </c>
      <c r="K87418">
        <v>3968</v>
      </c>
      <c r="L87418">
        <v>22</v>
      </c>
      <c r="M87418" t="s">
        <v>179</v>
      </c>
    </row>
    <row r="87419" spans="1:13" hidden="1" x14ac:dyDescent="0.25">
      <c r="A87419" s="3">
        <v>42585</v>
      </c>
      <c r="B87419" s="16">
        <v>154970</v>
      </c>
      <c r="C87419">
        <v>60669.78</v>
      </c>
      <c r="D87419">
        <v>60594.06</v>
      </c>
      <c r="E87419">
        <v>12.12</v>
      </c>
      <c r="F87419">
        <v>12.09</v>
      </c>
      <c r="G87419" s="3">
        <v>44200</v>
      </c>
      <c r="H87419">
        <v>1089</v>
      </c>
      <c r="I87419">
        <v>12.2</v>
      </c>
      <c r="J87419">
        <v>12.06</v>
      </c>
      <c r="K87419">
        <v>7742</v>
      </c>
      <c r="L87419">
        <v>26</v>
      </c>
      <c r="M87419" t="s">
        <v>178</v>
      </c>
    </row>
    <row r="87420" spans="1:13" hidden="1" x14ac:dyDescent="0.25">
      <c r="A87420" s="3">
        <v>42585</v>
      </c>
      <c r="B87420" s="16">
        <v>136565</v>
      </c>
      <c r="C87420">
        <v>75831.06</v>
      </c>
      <c r="D87420">
        <v>75761.48</v>
      </c>
      <c r="E87420">
        <v>12.31</v>
      </c>
      <c r="F87420">
        <v>12.3</v>
      </c>
      <c r="G87420" s="3">
        <v>43467</v>
      </c>
      <c r="H87420">
        <v>594</v>
      </c>
      <c r="I87420">
        <v>12.39</v>
      </c>
      <c r="J87420">
        <v>12.27</v>
      </c>
      <c r="K87420">
        <v>6109</v>
      </c>
      <c r="L87420">
        <v>18</v>
      </c>
      <c r="M87420" t="s">
        <v>168</v>
      </c>
    </row>
    <row r="87421" spans="1:13" hidden="1" x14ac:dyDescent="0.25">
      <c r="A87421" s="3">
        <v>42585</v>
      </c>
      <c r="B87421" s="16">
        <v>107320</v>
      </c>
      <c r="C87421">
        <v>84457.41</v>
      </c>
      <c r="D87421">
        <v>84443.06</v>
      </c>
      <c r="E87421">
        <v>12.85</v>
      </c>
      <c r="F87421">
        <v>12.83</v>
      </c>
      <c r="G87421" s="3">
        <v>43102</v>
      </c>
      <c r="H87421">
        <v>349</v>
      </c>
      <c r="I87421">
        <v>12.89</v>
      </c>
      <c r="J87421">
        <v>12.82</v>
      </c>
      <c r="K87421">
        <v>3138</v>
      </c>
      <c r="L87421">
        <v>14</v>
      </c>
      <c r="M87421" t="s">
        <v>150</v>
      </c>
    </row>
    <row r="87422" spans="1:13" hidden="1" x14ac:dyDescent="0.25">
      <c r="A87422" s="3">
        <v>42585</v>
      </c>
      <c r="B87422" s="16">
        <v>33260</v>
      </c>
      <c r="C87422">
        <v>97822.89</v>
      </c>
      <c r="D87422">
        <v>97822.86</v>
      </c>
      <c r="E87422">
        <v>14.12</v>
      </c>
      <c r="F87422">
        <v>14.119</v>
      </c>
      <c r="G87422" s="3">
        <v>42646</v>
      </c>
      <c r="H87422">
        <v>42</v>
      </c>
      <c r="I87422">
        <v>14.12</v>
      </c>
      <c r="J87422">
        <v>14.11</v>
      </c>
      <c r="K87422">
        <v>38</v>
      </c>
      <c r="L87422">
        <v>2</v>
      </c>
      <c r="M87422" t="s">
        <v>202</v>
      </c>
    </row>
    <row r="87423" spans="1:13" hidden="1" x14ac:dyDescent="0.25">
      <c r="A87423" s="3">
        <v>42585</v>
      </c>
      <c r="B87423" s="16">
        <v>134295</v>
      </c>
      <c r="C87423">
        <v>94743.45</v>
      </c>
      <c r="D87423">
        <v>94739.520000000004</v>
      </c>
      <c r="E87423">
        <v>13.99</v>
      </c>
      <c r="F87423">
        <v>13.994999999999999</v>
      </c>
      <c r="G87423" s="3">
        <v>42737</v>
      </c>
      <c r="H87423">
        <v>103</v>
      </c>
      <c r="I87423">
        <v>13.994999999999999</v>
      </c>
      <c r="J87423">
        <v>13.98</v>
      </c>
      <c r="K87423">
        <v>1003</v>
      </c>
      <c r="L87423">
        <v>5</v>
      </c>
      <c r="M87423" t="s">
        <v>119</v>
      </c>
    </row>
    <row r="87424" spans="1:13" hidden="1" x14ac:dyDescent="0.25">
      <c r="A87424" s="3">
        <v>42586</v>
      </c>
      <c r="B87424" s="16">
        <v>0</v>
      </c>
      <c r="C87424">
        <v>26969.06</v>
      </c>
      <c r="D87424">
        <v>27214.37</v>
      </c>
      <c r="E87424">
        <v>0</v>
      </c>
      <c r="F87424">
        <v>0</v>
      </c>
      <c r="G87424" s="3">
        <v>46755</v>
      </c>
      <c r="H87424">
        <v>2821</v>
      </c>
      <c r="I87424">
        <v>0</v>
      </c>
      <c r="J87424">
        <v>0</v>
      </c>
      <c r="K87424">
        <v>0</v>
      </c>
      <c r="L87424">
        <v>39</v>
      </c>
      <c r="M87424" t="s">
        <v>261</v>
      </c>
    </row>
    <row r="87425" spans="1:13" hidden="1" x14ac:dyDescent="0.25">
      <c r="A87425" s="3">
        <v>42586</v>
      </c>
      <c r="B87425" s="16">
        <v>0</v>
      </c>
      <c r="C87425">
        <v>21447.29</v>
      </c>
      <c r="D87425">
        <v>21676.77</v>
      </c>
      <c r="E87425">
        <v>0</v>
      </c>
      <c r="F87425">
        <v>0</v>
      </c>
      <c r="G87425" s="3">
        <v>47485</v>
      </c>
      <c r="H87425">
        <v>3312</v>
      </c>
      <c r="I87425">
        <v>0</v>
      </c>
      <c r="J87425">
        <v>0</v>
      </c>
      <c r="K87425">
        <v>0</v>
      </c>
      <c r="L87425">
        <v>41</v>
      </c>
      <c r="M87425" t="s">
        <v>260</v>
      </c>
    </row>
    <row r="87426" spans="1:13" hidden="1" x14ac:dyDescent="0.25">
      <c r="A87426" s="3">
        <v>42586</v>
      </c>
      <c r="B87426" s="16">
        <v>0</v>
      </c>
      <c r="C87426">
        <v>40582.550000000003</v>
      </c>
      <c r="D87426">
        <v>40914.06</v>
      </c>
      <c r="E87426">
        <v>0</v>
      </c>
      <c r="F87426">
        <v>0</v>
      </c>
      <c r="G87426" s="3">
        <v>45474</v>
      </c>
      <c r="H87426">
        <v>1953</v>
      </c>
      <c r="I87426">
        <v>0</v>
      </c>
      <c r="J87426">
        <v>0</v>
      </c>
      <c r="K87426">
        <v>0</v>
      </c>
      <c r="L87426">
        <v>35</v>
      </c>
      <c r="M87426" t="s">
        <v>226</v>
      </c>
    </row>
    <row r="87427" spans="1:13" hidden="1" x14ac:dyDescent="0.25">
      <c r="A87427" s="3">
        <v>42586</v>
      </c>
      <c r="B87427" s="16">
        <v>0</v>
      </c>
      <c r="C87427">
        <v>24047.200000000001</v>
      </c>
      <c r="D87427">
        <v>24285.16</v>
      </c>
      <c r="E87427">
        <v>0</v>
      </c>
      <c r="F87427">
        <v>0</v>
      </c>
      <c r="G87427" s="3">
        <v>47120</v>
      </c>
      <c r="H87427">
        <v>3067</v>
      </c>
      <c r="I87427">
        <v>0</v>
      </c>
      <c r="J87427">
        <v>0</v>
      </c>
      <c r="K87427">
        <v>0</v>
      </c>
      <c r="L87427">
        <v>40</v>
      </c>
      <c r="M87427" t="s">
        <v>246</v>
      </c>
    </row>
    <row r="87428" spans="1:13" hidden="1" x14ac:dyDescent="0.25">
      <c r="A87428" s="3">
        <v>42586</v>
      </c>
      <c r="B87428" s="16">
        <v>2000</v>
      </c>
      <c r="C87428">
        <v>88471.33</v>
      </c>
      <c r="D87428">
        <v>88497.09</v>
      </c>
      <c r="E87428">
        <v>13.22</v>
      </c>
      <c r="F87428">
        <v>13.22</v>
      </c>
      <c r="G87428" s="3">
        <v>42948</v>
      </c>
      <c r="H87428">
        <v>246</v>
      </c>
      <c r="I87428">
        <v>13.22</v>
      </c>
      <c r="J87428">
        <v>13.22</v>
      </c>
      <c r="K87428">
        <v>1</v>
      </c>
      <c r="L87428">
        <v>12</v>
      </c>
      <c r="M87428" t="s">
        <v>272</v>
      </c>
    </row>
    <row r="87429" spans="1:13" hidden="1" x14ac:dyDescent="0.25">
      <c r="A87429" s="3">
        <v>42586</v>
      </c>
      <c r="B87429" s="16">
        <v>0</v>
      </c>
      <c r="C87429">
        <v>45476.34</v>
      </c>
      <c r="D87429">
        <v>45806.21</v>
      </c>
      <c r="E87429">
        <v>0</v>
      </c>
      <c r="F87429">
        <v>0</v>
      </c>
      <c r="G87429" s="3">
        <v>45110</v>
      </c>
      <c r="H87429">
        <v>1707</v>
      </c>
      <c r="I87429">
        <v>0</v>
      </c>
      <c r="J87429">
        <v>0</v>
      </c>
      <c r="K87429">
        <v>0</v>
      </c>
      <c r="L87429">
        <v>33</v>
      </c>
      <c r="M87429" t="s">
        <v>227</v>
      </c>
    </row>
    <row r="87430" spans="1:13" hidden="1" x14ac:dyDescent="0.25">
      <c r="A87430" s="3">
        <v>42586</v>
      </c>
      <c r="B87430" s="16">
        <v>25</v>
      </c>
      <c r="C87430">
        <v>51047.63</v>
      </c>
      <c r="D87430">
        <v>51368.97</v>
      </c>
      <c r="E87430">
        <v>11.95</v>
      </c>
      <c r="F87430">
        <v>11.95</v>
      </c>
      <c r="G87430" s="3">
        <v>44743</v>
      </c>
      <c r="H87430">
        <v>1458</v>
      </c>
      <c r="I87430">
        <v>11.95</v>
      </c>
      <c r="J87430">
        <v>11.95</v>
      </c>
      <c r="K87430">
        <v>2</v>
      </c>
      <c r="L87430">
        <v>31</v>
      </c>
      <c r="M87430" t="s">
        <v>221</v>
      </c>
    </row>
    <row r="87431" spans="1:13" hidden="1" x14ac:dyDescent="0.25">
      <c r="A87431" s="3">
        <v>42586</v>
      </c>
      <c r="B87431" s="16">
        <v>0</v>
      </c>
      <c r="C87431">
        <v>55612.28</v>
      </c>
      <c r="D87431">
        <v>55958.59</v>
      </c>
      <c r="E87431">
        <v>0</v>
      </c>
      <c r="F87431">
        <v>0</v>
      </c>
      <c r="G87431" s="3">
        <v>44470</v>
      </c>
      <c r="H87431">
        <v>1274</v>
      </c>
      <c r="I87431">
        <v>0</v>
      </c>
      <c r="J87431">
        <v>0</v>
      </c>
      <c r="K87431">
        <v>0</v>
      </c>
      <c r="L87431">
        <v>29</v>
      </c>
      <c r="M87431" t="s">
        <v>228</v>
      </c>
    </row>
    <row r="87432" spans="1:13" hidden="1" x14ac:dyDescent="0.25">
      <c r="A87432" s="3">
        <v>42586</v>
      </c>
      <c r="B87432" s="16">
        <v>15</v>
      </c>
      <c r="C87432">
        <v>57295.96</v>
      </c>
      <c r="D87432">
        <v>57614.51</v>
      </c>
      <c r="E87432">
        <v>11.95</v>
      </c>
      <c r="F87432">
        <v>11.95</v>
      </c>
      <c r="G87432" s="3">
        <v>44378</v>
      </c>
      <c r="H87432">
        <v>1210</v>
      </c>
      <c r="I87432">
        <v>11.95</v>
      </c>
      <c r="J87432">
        <v>11.95</v>
      </c>
      <c r="K87432">
        <v>2</v>
      </c>
      <c r="L87432">
        <v>28</v>
      </c>
      <c r="M87432" t="s">
        <v>222</v>
      </c>
    </row>
    <row r="87433" spans="1:13" hidden="1" x14ac:dyDescent="0.25">
      <c r="A87433" s="3">
        <v>42586</v>
      </c>
      <c r="B87433" s="16">
        <v>0</v>
      </c>
      <c r="C87433">
        <v>91123.839999999997</v>
      </c>
      <c r="D87433">
        <v>91139.08</v>
      </c>
      <c r="E87433">
        <v>0</v>
      </c>
      <c r="F87433">
        <v>0</v>
      </c>
      <c r="G87433" s="3">
        <v>42857</v>
      </c>
      <c r="H87433">
        <v>182</v>
      </c>
      <c r="I87433">
        <v>0</v>
      </c>
      <c r="J87433">
        <v>0</v>
      </c>
      <c r="K87433">
        <v>0</v>
      </c>
      <c r="L87433">
        <v>9</v>
      </c>
      <c r="M87433" t="s">
        <v>270</v>
      </c>
    </row>
    <row r="87434" spans="1:13" hidden="1" x14ac:dyDescent="0.25">
      <c r="A87434" s="3">
        <v>42586</v>
      </c>
      <c r="B87434" s="16">
        <v>35</v>
      </c>
      <c r="C87434">
        <v>58950.74</v>
      </c>
      <c r="D87434">
        <v>59239.65</v>
      </c>
      <c r="E87434">
        <v>11.95</v>
      </c>
      <c r="F87434">
        <v>11.95</v>
      </c>
      <c r="G87434" s="3">
        <v>44287</v>
      </c>
      <c r="H87434">
        <v>1148</v>
      </c>
      <c r="I87434">
        <v>11.95</v>
      </c>
      <c r="J87434">
        <v>11.95</v>
      </c>
      <c r="K87434">
        <v>2</v>
      </c>
      <c r="L87434">
        <v>27</v>
      </c>
      <c r="M87434" t="s">
        <v>229</v>
      </c>
    </row>
    <row r="87435" spans="1:13" hidden="1" x14ac:dyDescent="0.25">
      <c r="A87435" s="3">
        <v>42586</v>
      </c>
      <c r="B87435" s="16">
        <v>0</v>
      </c>
      <c r="C87435">
        <v>90191.53</v>
      </c>
      <c r="D87435">
        <v>90210.89</v>
      </c>
      <c r="E87435">
        <v>0</v>
      </c>
      <c r="F87435">
        <v>0</v>
      </c>
      <c r="G87435" s="3">
        <v>42887</v>
      </c>
      <c r="H87435">
        <v>204</v>
      </c>
      <c r="I87435">
        <v>0</v>
      </c>
      <c r="J87435">
        <v>0</v>
      </c>
      <c r="K87435">
        <v>0</v>
      </c>
      <c r="L87435">
        <v>10</v>
      </c>
      <c r="M87435" t="s">
        <v>271</v>
      </c>
    </row>
    <row r="87436" spans="1:13" hidden="1" x14ac:dyDescent="0.25">
      <c r="A87436" s="3">
        <v>42586</v>
      </c>
      <c r="B87436" s="16">
        <v>355</v>
      </c>
      <c r="C87436">
        <v>54025.09</v>
      </c>
      <c r="D87436">
        <v>54399.06</v>
      </c>
      <c r="E87436">
        <v>12.04</v>
      </c>
      <c r="F87436">
        <v>11.95</v>
      </c>
      <c r="G87436" s="3">
        <v>44564</v>
      </c>
      <c r="H87436">
        <v>1335</v>
      </c>
      <c r="I87436">
        <v>12.05</v>
      </c>
      <c r="J87436">
        <v>11.95</v>
      </c>
      <c r="K87436">
        <v>55</v>
      </c>
      <c r="L87436">
        <v>30</v>
      </c>
      <c r="M87436" t="s">
        <v>145</v>
      </c>
    </row>
    <row r="87437" spans="1:13" hidden="1" x14ac:dyDescent="0.25">
      <c r="A87437" s="3">
        <v>42586</v>
      </c>
      <c r="B87437" s="16">
        <v>45</v>
      </c>
      <c r="C87437">
        <v>62275.55</v>
      </c>
      <c r="D87437">
        <v>62490.02</v>
      </c>
      <c r="E87437">
        <v>12.02</v>
      </c>
      <c r="F87437">
        <v>11.99</v>
      </c>
      <c r="G87437" s="3">
        <v>44105</v>
      </c>
      <c r="H87437">
        <v>1028</v>
      </c>
      <c r="I87437">
        <v>12.02</v>
      </c>
      <c r="J87437">
        <v>11.99</v>
      </c>
      <c r="K87437">
        <v>5</v>
      </c>
      <c r="L87437">
        <v>25</v>
      </c>
      <c r="M87437" t="s">
        <v>196</v>
      </c>
    </row>
    <row r="87438" spans="1:13" hidden="1" x14ac:dyDescent="0.25">
      <c r="A87438" s="3">
        <v>42586</v>
      </c>
      <c r="B87438" s="16">
        <v>20</v>
      </c>
      <c r="C87438">
        <v>92912.58</v>
      </c>
      <c r="D87438">
        <v>92913.01</v>
      </c>
      <c r="E87438">
        <v>13.83</v>
      </c>
      <c r="F87438">
        <v>13.82</v>
      </c>
      <c r="G87438" s="3">
        <v>42795</v>
      </c>
      <c r="H87438">
        <v>141</v>
      </c>
      <c r="I87438">
        <v>13.83</v>
      </c>
      <c r="J87438">
        <v>13.82</v>
      </c>
      <c r="K87438">
        <v>2</v>
      </c>
      <c r="L87438">
        <v>7</v>
      </c>
      <c r="M87438" t="s">
        <v>268</v>
      </c>
    </row>
    <row r="87439" spans="1:13" hidden="1" x14ac:dyDescent="0.25">
      <c r="A87439" s="3">
        <v>42586</v>
      </c>
      <c r="B87439" s="16">
        <v>160</v>
      </c>
      <c r="C87439">
        <v>42916.93</v>
      </c>
      <c r="D87439">
        <v>43296.51</v>
      </c>
      <c r="E87439">
        <v>12.07</v>
      </c>
      <c r="F87439">
        <v>12.03</v>
      </c>
      <c r="G87439" s="3">
        <v>45293</v>
      </c>
      <c r="H87439">
        <v>1830</v>
      </c>
      <c r="I87439">
        <v>12.1</v>
      </c>
      <c r="J87439">
        <v>12.02</v>
      </c>
      <c r="K87439">
        <v>13</v>
      </c>
      <c r="L87439">
        <v>34</v>
      </c>
      <c r="M87439" t="s">
        <v>194</v>
      </c>
    </row>
    <row r="87440" spans="1:13" hidden="1" x14ac:dyDescent="0.25">
      <c r="A87440" s="3">
        <v>42586</v>
      </c>
      <c r="B87440" s="16">
        <v>70</v>
      </c>
      <c r="C87440">
        <v>65889.490000000005</v>
      </c>
      <c r="D87440">
        <v>66101.27</v>
      </c>
      <c r="E87440">
        <v>12.05</v>
      </c>
      <c r="F87440">
        <v>12.04</v>
      </c>
      <c r="G87440" s="3">
        <v>43922</v>
      </c>
      <c r="H87440">
        <v>903</v>
      </c>
      <c r="I87440">
        <v>12.05</v>
      </c>
      <c r="J87440">
        <v>12.04</v>
      </c>
      <c r="K87440">
        <v>2</v>
      </c>
      <c r="L87440">
        <v>23</v>
      </c>
      <c r="M87440" t="s">
        <v>230</v>
      </c>
    </row>
    <row r="87441" spans="1:13" hidden="1" x14ac:dyDescent="0.25">
      <c r="A87441" s="3">
        <v>42586</v>
      </c>
      <c r="B87441" s="16">
        <v>100</v>
      </c>
      <c r="C87441">
        <v>69699.399999999994</v>
      </c>
      <c r="D87441">
        <v>69909.59</v>
      </c>
      <c r="E87441">
        <v>12.08</v>
      </c>
      <c r="F87441">
        <v>12.06</v>
      </c>
      <c r="G87441" s="3">
        <v>43739</v>
      </c>
      <c r="H87441">
        <v>780</v>
      </c>
      <c r="I87441">
        <v>12.08</v>
      </c>
      <c r="J87441">
        <v>12.06</v>
      </c>
      <c r="K87441">
        <v>5</v>
      </c>
      <c r="L87441">
        <v>21</v>
      </c>
      <c r="M87441" t="s">
        <v>231</v>
      </c>
    </row>
    <row r="87442" spans="1:13" hidden="1" x14ac:dyDescent="0.25">
      <c r="A87442" s="3">
        <v>42586</v>
      </c>
      <c r="B87442" s="16">
        <v>1765</v>
      </c>
      <c r="C87442">
        <v>93738.559999999998</v>
      </c>
      <c r="D87442">
        <v>93744.01</v>
      </c>
      <c r="E87442">
        <v>13.914999999999999</v>
      </c>
      <c r="F87442">
        <v>13.91</v>
      </c>
      <c r="G87442" s="3">
        <v>42767</v>
      </c>
      <c r="H87442">
        <v>123</v>
      </c>
      <c r="I87442">
        <v>13.914999999999999</v>
      </c>
      <c r="J87442">
        <v>13.91</v>
      </c>
      <c r="K87442">
        <v>7</v>
      </c>
      <c r="L87442">
        <v>6</v>
      </c>
      <c r="M87442" t="s">
        <v>269</v>
      </c>
    </row>
    <row r="87443" spans="1:13" hidden="1" x14ac:dyDescent="0.25">
      <c r="A87443" s="3">
        <v>42586</v>
      </c>
      <c r="B87443" s="16">
        <v>295</v>
      </c>
      <c r="C87443">
        <v>34051.69</v>
      </c>
      <c r="D87443">
        <v>34321.07</v>
      </c>
      <c r="E87443">
        <v>12.12</v>
      </c>
      <c r="F87443">
        <v>12.07</v>
      </c>
      <c r="G87443" s="3">
        <v>46024</v>
      </c>
      <c r="H87443">
        <v>2328</v>
      </c>
      <c r="I87443">
        <v>12.12</v>
      </c>
      <c r="J87443">
        <v>12.05</v>
      </c>
      <c r="K87443">
        <v>7</v>
      </c>
      <c r="L87443">
        <v>37</v>
      </c>
      <c r="M87443" t="s">
        <v>241</v>
      </c>
    </row>
    <row r="87444" spans="1:13" hidden="1" x14ac:dyDescent="0.25">
      <c r="A87444" s="3">
        <v>42586</v>
      </c>
      <c r="B87444" s="16">
        <v>185</v>
      </c>
      <c r="C87444">
        <v>73823.5</v>
      </c>
      <c r="D87444">
        <v>74009.279999999999</v>
      </c>
      <c r="E87444">
        <v>12.12</v>
      </c>
      <c r="F87444">
        <v>12.13</v>
      </c>
      <c r="G87444" s="3">
        <v>43556</v>
      </c>
      <c r="H87444">
        <v>653</v>
      </c>
      <c r="I87444">
        <v>12.13</v>
      </c>
      <c r="J87444">
        <v>12.12</v>
      </c>
      <c r="K87444">
        <v>7</v>
      </c>
      <c r="L87444">
        <v>19</v>
      </c>
      <c r="M87444" t="s">
        <v>232</v>
      </c>
    </row>
    <row r="87445" spans="1:13" hidden="1" x14ac:dyDescent="0.25">
      <c r="A87445" s="3">
        <v>42586</v>
      </c>
      <c r="B87445" s="16">
        <v>19005</v>
      </c>
      <c r="C87445">
        <v>77817.179999999993</v>
      </c>
      <c r="D87445">
        <v>77916.44</v>
      </c>
      <c r="E87445">
        <v>12.38</v>
      </c>
      <c r="F87445">
        <v>12.34</v>
      </c>
      <c r="G87445" s="3">
        <v>43374</v>
      </c>
      <c r="H87445">
        <v>534</v>
      </c>
      <c r="I87445">
        <v>12.38</v>
      </c>
      <c r="J87445">
        <v>12.33</v>
      </c>
      <c r="K87445">
        <v>295</v>
      </c>
      <c r="L87445">
        <v>17</v>
      </c>
      <c r="M87445" t="s">
        <v>216</v>
      </c>
    </row>
    <row r="87446" spans="1:13" hidden="1" x14ac:dyDescent="0.25">
      <c r="A87446" s="3">
        <v>42586</v>
      </c>
      <c r="B87446" s="16">
        <v>4870</v>
      </c>
      <c r="C87446">
        <v>30272.69</v>
      </c>
      <c r="D87446">
        <v>30523.65</v>
      </c>
      <c r="E87446">
        <v>12.18</v>
      </c>
      <c r="F87446">
        <v>12.15</v>
      </c>
      <c r="G87446" s="3">
        <v>46391</v>
      </c>
      <c r="H87446">
        <v>2574</v>
      </c>
      <c r="I87446">
        <v>12.18</v>
      </c>
      <c r="J87446">
        <v>12.1</v>
      </c>
      <c r="K87446">
        <v>206</v>
      </c>
      <c r="L87446">
        <v>38</v>
      </c>
      <c r="M87446" t="s">
        <v>262</v>
      </c>
    </row>
    <row r="87447" spans="1:13" hidden="1" x14ac:dyDescent="0.25">
      <c r="A87447" s="3">
        <v>42586</v>
      </c>
      <c r="B87447" s="16">
        <v>575</v>
      </c>
      <c r="C87447">
        <v>96857.59</v>
      </c>
      <c r="D87447">
        <v>96857.5</v>
      </c>
      <c r="E87447">
        <v>14.1</v>
      </c>
      <c r="F87447">
        <v>14.1</v>
      </c>
      <c r="G87447" s="3">
        <v>42675</v>
      </c>
      <c r="H87447">
        <v>61</v>
      </c>
      <c r="I87447">
        <v>14.1</v>
      </c>
      <c r="J87447">
        <v>14.1</v>
      </c>
      <c r="K87447">
        <v>7</v>
      </c>
      <c r="L87447">
        <v>3</v>
      </c>
      <c r="M87447" t="s">
        <v>264</v>
      </c>
    </row>
    <row r="87448" spans="1:13" hidden="1" x14ac:dyDescent="0.25">
      <c r="A87448" s="3">
        <v>42586</v>
      </c>
      <c r="B87448" s="16">
        <v>2500</v>
      </c>
      <c r="C87448">
        <v>95857.12</v>
      </c>
      <c r="D87448">
        <v>95854.22</v>
      </c>
      <c r="E87448">
        <v>14.08</v>
      </c>
      <c r="F87448">
        <v>14.08</v>
      </c>
      <c r="G87448" s="3">
        <v>42705</v>
      </c>
      <c r="H87448">
        <v>81</v>
      </c>
      <c r="I87448">
        <v>14.08</v>
      </c>
      <c r="J87448">
        <v>14.08</v>
      </c>
      <c r="K87448">
        <v>6</v>
      </c>
      <c r="L87448">
        <v>4</v>
      </c>
      <c r="M87448" t="s">
        <v>266</v>
      </c>
    </row>
    <row r="87449" spans="1:13" hidden="1" x14ac:dyDescent="0.25">
      <c r="A87449" s="3">
        <v>42586</v>
      </c>
      <c r="B87449" s="16">
        <v>5330</v>
      </c>
      <c r="C87449">
        <v>64085.760000000002</v>
      </c>
      <c r="D87449">
        <v>64325.82</v>
      </c>
      <c r="E87449">
        <v>12.11</v>
      </c>
      <c r="F87449">
        <v>12.05</v>
      </c>
      <c r="G87449" s="3">
        <v>44013</v>
      </c>
      <c r="H87449">
        <v>964</v>
      </c>
      <c r="I87449">
        <v>12.12</v>
      </c>
      <c r="J87449">
        <v>12.03</v>
      </c>
      <c r="K87449">
        <v>512</v>
      </c>
      <c r="L87449">
        <v>24</v>
      </c>
      <c r="M87449" t="s">
        <v>211</v>
      </c>
    </row>
    <row r="87450" spans="1:13" hidden="1" x14ac:dyDescent="0.25">
      <c r="A87450" s="3">
        <v>42586</v>
      </c>
      <c r="B87450" s="16">
        <v>9020</v>
      </c>
      <c r="C87450">
        <v>38270.35</v>
      </c>
      <c r="D87450">
        <v>38554.730000000003</v>
      </c>
      <c r="E87450">
        <v>12.13</v>
      </c>
      <c r="F87450">
        <v>12.09</v>
      </c>
      <c r="G87450" s="3">
        <v>45659</v>
      </c>
      <c r="H87450">
        <v>2079</v>
      </c>
      <c r="I87450">
        <v>12.13</v>
      </c>
      <c r="J87450">
        <v>12.03</v>
      </c>
      <c r="K87450">
        <v>634</v>
      </c>
      <c r="L87450">
        <v>36</v>
      </c>
      <c r="M87450" t="s">
        <v>189</v>
      </c>
    </row>
    <row r="87451" spans="1:13" hidden="1" x14ac:dyDescent="0.25">
      <c r="A87451" s="3">
        <v>42586</v>
      </c>
      <c r="B87451" s="16">
        <v>6965</v>
      </c>
      <c r="C87451">
        <v>71831.05</v>
      </c>
      <c r="D87451">
        <v>72029.16</v>
      </c>
      <c r="E87451">
        <v>12.16</v>
      </c>
      <c r="F87451">
        <v>12.1</v>
      </c>
      <c r="G87451" s="3">
        <v>43647</v>
      </c>
      <c r="H87451">
        <v>715</v>
      </c>
      <c r="I87451">
        <v>12.16</v>
      </c>
      <c r="J87451">
        <v>12.08</v>
      </c>
      <c r="K87451">
        <v>295</v>
      </c>
      <c r="L87451">
        <v>20</v>
      </c>
      <c r="M87451" t="s">
        <v>223</v>
      </c>
    </row>
    <row r="87452" spans="1:13" hidden="1" x14ac:dyDescent="0.25">
      <c r="A87452" s="3">
        <v>42586</v>
      </c>
      <c r="B87452" s="16">
        <v>12555</v>
      </c>
      <c r="C87452">
        <v>86778.58</v>
      </c>
      <c r="D87452">
        <v>86810.83</v>
      </c>
      <c r="E87452">
        <v>13.04</v>
      </c>
      <c r="F87452">
        <v>13.02</v>
      </c>
      <c r="G87452" s="3">
        <v>43010</v>
      </c>
      <c r="H87452">
        <v>289</v>
      </c>
      <c r="I87452">
        <v>13.05</v>
      </c>
      <c r="J87452">
        <v>13.02</v>
      </c>
      <c r="K87452">
        <v>270</v>
      </c>
      <c r="L87452">
        <v>13</v>
      </c>
      <c r="M87452" t="s">
        <v>208</v>
      </c>
    </row>
    <row r="87453" spans="1:13" hidden="1" x14ac:dyDescent="0.25">
      <c r="A87453" s="3">
        <v>42586</v>
      </c>
      <c r="B87453" s="16">
        <v>23725</v>
      </c>
      <c r="C87453">
        <v>91894.19</v>
      </c>
      <c r="D87453">
        <v>91906.11</v>
      </c>
      <c r="E87453">
        <v>13.675000000000001</v>
      </c>
      <c r="F87453">
        <v>13.685</v>
      </c>
      <c r="G87453" s="3">
        <v>42828</v>
      </c>
      <c r="H87453">
        <v>164</v>
      </c>
      <c r="I87453">
        <v>13.685</v>
      </c>
      <c r="J87453">
        <v>13.664999999999999</v>
      </c>
      <c r="K87453">
        <v>76</v>
      </c>
      <c r="L87453">
        <v>8</v>
      </c>
      <c r="M87453" t="s">
        <v>192</v>
      </c>
    </row>
    <row r="87454" spans="1:13" hidden="1" x14ac:dyDescent="0.25">
      <c r="A87454" s="3">
        <v>42586</v>
      </c>
      <c r="B87454" s="16">
        <v>19710</v>
      </c>
      <c r="C87454">
        <v>48167.92</v>
      </c>
      <c r="D87454">
        <v>48439.53</v>
      </c>
      <c r="E87454">
        <v>12.09</v>
      </c>
      <c r="F87454">
        <v>12.05</v>
      </c>
      <c r="G87454" s="3">
        <v>44928</v>
      </c>
      <c r="H87454">
        <v>1584</v>
      </c>
      <c r="I87454">
        <v>12.1</v>
      </c>
      <c r="J87454">
        <v>11.99</v>
      </c>
      <c r="K87454">
        <v>1516</v>
      </c>
      <c r="L87454">
        <v>32</v>
      </c>
      <c r="M87454" t="s">
        <v>195</v>
      </c>
    </row>
    <row r="87455" spans="1:13" hidden="1" x14ac:dyDescent="0.25">
      <c r="A87455" s="3">
        <v>42586</v>
      </c>
      <c r="B87455" s="16">
        <v>5835</v>
      </c>
      <c r="C87455">
        <v>80017.36</v>
      </c>
      <c r="D87455">
        <v>80093.52</v>
      </c>
      <c r="E87455">
        <v>12.5</v>
      </c>
      <c r="F87455">
        <v>12.47</v>
      </c>
      <c r="G87455" s="3">
        <v>43283</v>
      </c>
      <c r="H87455">
        <v>471</v>
      </c>
      <c r="I87455">
        <v>12.52</v>
      </c>
      <c r="J87455">
        <v>12.46</v>
      </c>
      <c r="K87455">
        <v>464</v>
      </c>
      <c r="L87455">
        <v>16</v>
      </c>
      <c r="M87455" t="s">
        <v>212</v>
      </c>
    </row>
    <row r="87456" spans="1:13" hidden="1" x14ac:dyDescent="0.25">
      <c r="A87456" s="3">
        <v>42586</v>
      </c>
      <c r="B87456" s="16">
        <v>1820</v>
      </c>
      <c r="C87456">
        <v>98956.89</v>
      </c>
      <c r="D87456">
        <v>98957.22</v>
      </c>
      <c r="E87456">
        <v>14.1</v>
      </c>
      <c r="F87456">
        <v>14.12</v>
      </c>
      <c r="G87456" s="3">
        <v>42614</v>
      </c>
      <c r="H87456">
        <v>20</v>
      </c>
      <c r="I87456">
        <v>14.121</v>
      </c>
      <c r="J87456">
        <v>14.1</v>
      </c>
      <c r="K87456">
        <v>10</v>
      </c>
      <c r="L87456">
        <v>1</v>
      </c>
      <c r="M87456" t="s">
        <v>267</v>
      </c>
    </row>
    <row r="87457" spans="1:13" hidden="1" x14ac:dyDescent="0.25">
      <c r="A87457" s="3">
        <v>42586</v>
      </c>
      <c r="B87457" s="16">
        <v>43075</v>
      </c>
      <c r="C87457">
        <v>89310.52</v>
      </c>
      <c r="D87457">
        <v>89333.01</v>
      </c>
      <c r="E87457">
        <v>13.36</v>
      </c>
      <c r="F87457">
        <v>13.355</v>
      </c>
      <c r="G87457" s="3">
        <v>42919</v>
      </c>
      <c r="H87457">
        <v>225</v>
      </c>
      <c r="I87457">
        <v>13.375</v>
      </c>
      <c r="J87457">
        <v>13.33</v>
      </c>
      <c r="K87457">
        <v>1014</v>
      </c>
      <c r="L87457">
        <v>11</v>
      </c>
      <c r="M87457" t="s">
        <v>207</v>
      </c>
    </row>
    <row r="87458" spans="1:13" hidden="1" x14ac:dyDescent="0.25">
      <c r="A87458" s="3">
        <v>42586</v>
      </c>
      <c r="B87458" s="16">
        <v>5051</v>
      </c>
      <c r="C87458">
        <v>82233.89</v>
      </c>
      <c r="D87458">
        <v>82301.53</v>
      </c>
      <c r="E87458">
        <v>12.67</v>
      </c>
      <c r="F87458">
        <v>12.62</v>
      </c>
      <c r="G87458" s="3">
        <v>43192</v>
      </c>
      <c r="H87458">
        <v>408</v>
      </c>
      <c r="I87458">
        <v>12.67</v>
      </c>
      <c r="J87458">
        <v>12.62</v>
      </c>
      <c r="K87458">
        <v>68</v>
      </c>
      <c r="L87458">
        <v>15</v>
      </c>
      <c r="M87458" t="s">
        <v>213</v>
      </c>
    </row>
    <row r="87459" spans="1:13" hidden="1" x14ac:dyDescent="0.25">
      <c r="A87459" s="3">
        <v>42586</v>
      </c>
      <c r="B87459" s="16">
        <v>30192</v>
      </c>
      <c r="C87459">
        <v>67774.820000000007</v>
      </c>
      <c r="D87459">
        <v>67954.95</v>
      </c>
      <c r="E87459">
        <v>12.13</v>
      </c>
      <c r="F87459">
        <v>12.06</v>
      </c>
      <c r="G87459" s="3">
        <v>43832</v>
      </c>
      <c r="H87459">
        <v>841</v>
      </c>
      <c r="I87459">
        <v>12.14</v>
      </c>
      <c r="J87459">
        <v>12.05</v>
      </c>
      <c r="K87459">
        <v>1843</v>
      </c>
      <c r="L87459">
        <v>22</v>
      </c>
      <c r="M87459" t="s">
        <v>179</v>
      </c>
    </row>
    <row r="87460" spans="1:13" hidden="1" x14ac:dyDescent="0.25">
      <c r="A87460" s="3">
        <v>42586</v>
      </c>
      <c r="B87460" s="16">
        <v>89802</v>
      </c>
      <c r="C87460">
        <v>60625.85</v>
      </c>
      <c r="D87460">
        <v>60883.3</v>
      </c>
      <c r="E87460">
        <v>12.04</v>
      </c>
      <c r="F87460">
        <v>11.99</v>
      </c>
      <c r="G87460" s="3">
        <v>44200</v>
      </c>
      <c r="H87460">
        <v>1088</v>
      </c>
      <c r="I87460">
        <v>12.06</v>
      </c>
      <c r="J87460">
        <v>11.95</v>
      </c>
      <c r="K87460">
        <v>4440</v>
      </c>
      <c r="L87460">
        <v>26</v>
      </c>
      <c r="M87460" t="s">
        <v>178</v>
      </c>
    </row>
    <row r="87461" spans="1:13" hidden="1" x14ac:dyDescent="0.25">
      <c r="A87461" s="3">
        <v>42586</v>
      </c>
      <c r="B87461" s="16">
        <v>102573</v>
      </c>
      <c r="C87461">
        <v>75801.22</v>
      </c>
      <c r="D87461">
        <v>75957.84</v>
      </c>
      <c r="E87461">
        <v>12.25</v>
      </c>
      <c r="F87461">
        <v>12.21</v>
      </c>
      <c r="G87461" s="3">
        <v>43467</v>
      </c>
      <c r="H87461">
        <v>593</v>
      </c>
      <c r="I87461">
        <v>12.27</v>
      </c>
      <c r="J87461">
        <v>12.19</v>
      </c>
      <c r="K87461">
        <v>3586</v>
      </c>
      <c r="L87461">
        <v>18</v>
      </c>
      <c r="M87461" t="s">
        <v>168</v>
      </c>
    </row>
    <row r="87462" spans="1:13" hidden="1" x14ac:dyDescent="0.25">
      <c r="A87462" s="3">
        <v>42586</v>
      </c>
      <c r="B87462" s="16">
        <v>95945</v>
      </c>
      <c r="C87462">
        <v>84487.360000000001</v>
      </c>
      <c r="D87462">
        <v>84535.84</v>
      </c>
      <c r="E87462">
        <v>12.82</v>
      </c>
      <c r="F87462">
        <v>12.78</v>
      </c>
      <c r="G87462" s="3">
        <v>43102</v>
      </c>
      <c r="H87462">
        <v>348</v>
      </c>
      <c r="I87462">
        <v>12.82</v>
      </c>
      <c r="J87462">
        <v>12.77</v>
      </c>
      <c r="K87462">
        <v>2999</v>
      </c>
      <c r="L87462">
        <v>14</v>
      </c>
      <c r="M87462" t="s">
        <v>150</v>
      </c>
    </row>
    <row r="87463" spans="1:13" hidden="1" x14ac:dyDescent="0.25">
      <c r="A87463" s="3">
        <v>42586</v>
      </c>
      <c r="B87463" s="16">
        <v>53930</v>
      </c>
      <c r="C87463">
        <v>97874.18</v>
      </c>
      <c r="D87463">
        <v>97874</v>
      </c>
      <c r="E87463">
        <v>14.119</v>
      </c>
      <c r="F87463">
        <v>14.12</v>
      </c>
      <c r="G87463" s="3">
        <v>42646</v>
      </c>
      <c r="H87463">
        <v>41</v>
      </c>
      <c r="I87463">
        <v>14.12</v>
      </c>
      <c r="J87463">
        <v>14.116</v>
      </c>
      <c r="K87463">
        <v>43</v>
      </c>
      <c r="L87463">
        <v>2</v>
      </c>
      <c r="M87463" t="s">
        <v>202</v>
      </c>
    </row>
    <row r="87464" spans="1:13" hidden="1" x14ac:dyDescent="0.25">
      <c r="A87464" s="3">
        <v>42586</v>
      </c>
      <c r="B87464" s="16">
        <v>141927</v>
      </c>
      <c r="C87464">
        <v>94789.22</v>
      </c>
      <c r="D87464">
        <v>94792.16</v>
      </c>
      <c r="E87464">
        <v>13.99</v>
      </c>
      <c r="F87464">
        <v>13.984999999999999</v>
      </c>
      <c r="G87464" s="3">
        <v>42737</v>
      </c>
      <c r="H87464">
        <v>102</v>
      </c>
      <c r="I87464">
        <v>13.99</v>
      </c>
      <c r="J87464">
        <v>13.97</v>
      </c>
      <c r="K87464">
        <v>524</v>
      </c>
      <c r="L87464">
        <v>5</v>
      </c>
      <c r="M87464" t="s">
        <v>119</v>
      </c>
    </row>
    <row r="87465" spans="1:13" hidden="1" x14ac:dyDescent="0.25">
      <c r="A87465" s="3">
        <v>42587</v>
      </c>
      <c r="B87465" s="16">
        <v>0</v>
      </c>
      <c r="C87465">
        <v>27228.65</v>
      </c>
      <c r="D87465">
        <v>27420.66</v>
      </c>
      <c r="E87465">
        <v>0</v>
      </c>
      <c r="F87465">
        <v>0</v>
      </c>
      <c r="G87465" s="3">
        <v>46755</v>
      </c>
      <c r="H87465">
        <v>2820</v>
      </c>
      <c r="I87465">
        <v>0</v>
      </c>
      <c r="J87465">
        <v>0</v>
      </c>
      <c r="K87465">
        <v>0</v>
      </c>
      <c r="L87465">
        <v>39</v>
      </c>
      <c r="M87465" t="s">
        <v>261</v>
      </c>
    </row>
    <row r="87466" spans="1:13" hidden="1" x14ac:dyDescent="0.25">
      <c r="A87466" s="3">
        <v>42587</v>
      </c>
      <c r="B87466" s="16">
        <v>0</v>
      </c>
      <c r="C87466">
        <v>21688.14</v>
      </c>
      <c r="D87466">
        <v>21868.1</v>
      </c>
      <c r="E87466">
        <v>0</v>
      </c>
      <c r="F87466">
        <v>0</v>
      </c>
      <c r="G87466" s="3">
        <v>47485</v>
      </c>
      <c r="H87466">
        <v>3311</v>
      </c>
      <c r="I87466">
        <v>0</v>
      </c>
      <c r="J87466">
        <v>0</v>
      </c>
      <c r="K87466">
        <v>0</v>
      </c>
      <c r="L87466">
        <v>41</v>
      </c>
      <c r="M87466" t="s">
        <v>260</v>
      </c>
    </row>
    <row r="87467" spans="1:13" hidden="1" x14ac:dyDescent="0.25">
      <c r="A87467" s="3">
        <v>42587</v>
      </c>
      <c r="B87467" s="16">
        <v>0</v>
      </c>
      <c r="C87467">
        <v>40935.519999999997</v>
      </c>
      <c r="D87467">
        <v>41160</v>
      </c>
      <c r="E87467">
        <v>0</v>
      </c>
      <c r="F87467">
        <v>0</v>
      </c>
      <c r="G87467" s="3">
        <v>45474</v>
      </c>
      <c r="H87467">
        <v>1952</v>
      </c>
      <c r="I87467">
        <v>0</v>
      </c>
      <c r="J87467">
        <v>0</v>
      </c>
      <c r="K87467">
        <v>0</v>
      </c>
      <c r="L87467">
        <v>35</v>
      </c>
      <c r="M87467" t="s">
        <v>226</v>
      </c>
    </row>
    <row r="87468" spans="1:13" hidden="1" x14ac:dyDescent="0.25">
      <c r="A87468" s="3">
        <v>42587</v>
      </c>
      <c r="B87468" s="16">
        <v>0</v>
      </c>
      <c r="C87468">
        <v>24297.9</v>
      </c>
      <c r="D87468">
        <v>24484.35</v>
      </c>
      <c r="E87468">
        <v>0</v>
      </c>
      <c r="F87468">
        <v>0</v>
      </c>
      <c r="G87468" s="3">
        <v>47120</v>
      </c>
      <c r="H87468">
        <v>3066</v>
      </c>
      <c r="I87468">
        <v>0</v>
      </c>
      <c r="J87468">
        <v>0</v>
      </c>
      <c r="K87468">
        <v>0</v>
      </c>
      <c r="L87468">
        <v>40</v>
      </c>
      <c r="M87468" t="s">
        <v>246</v>
      </c>
    </row>
    <row r="87469" spans="1:13" hidden="1" x14ac:dyDescent="0.25">
      <c r="A87469" s="3">
        <v>42587</v>
      </c>
      <c r="B87469" s="16">
        <v>0</v>
      </c>
      <c r="C87469">
        <v>45830.239999999998</v>
      </c>
      <c r="D87469">
        <v>46094.69</v>
      </c>
      <c r="E87469">
        <v>0</v>
      </c>
      <c r="F87469">
        <v>0</v>
      </c>
      <c r="G87469" s="3">
        <v>45110</v>
      </c>
      <c r="H87469">
        <v>1706</v>
      </c>
      <c r="I87469">
        <v>0</v>
      </c>
      <c r="J87469">
        <v>0</v>
      </c>
      <c r="K87469">
        <v>0</v>
      </c>
      <c r="L87469">
        <v>33</v>
      </c>
      <c r="M87469" t="s">
        <v>227</v>
      </c>
    </row>
    <row r="87470" spans="1:13" hidden="1" x14ac:dyDescent="0.25">
      <c r="A87470" s="3">
        <v>42587</v>
      </c>
      <c r="B87470" s="16">
        <v>1000</v>
      </c>
      <c r="C87470">
        <v>88543.52</v>
      </c>
      <c r="D87470">
        <v>88579.82</v>
      </c>
      <c r="E87470">
        <v>13.18</v>
      </c>
      <c r="F87470">
        <v>13.18</v>
      </c>
      <c r="G87470" s="3">
        <v>42948</v>
      </c>
      <c r="H87470">
        <v>245</v>
      </c>
      <c r="I87470">
        <v>13.18</v>
      </c>
      <c r="J87470">
        <v>13.18</v>
      </c>
      <c r="K87470">
        <v>1</v>
      </c>
      <c r="L87470">
        <v>12</v>
      </c>
      <c r="M87470" t="s">
        <v>272</v>
      </c>
    </row>
    <row r="87471" spans="1:13" hidden="1" x14ac:dyDescent="0.25">
      <c r="A87471" s="3">
        <v>42587</v>
      </c>
      <c r="B87471" s="16">
        <v>0</v>
      </c>
      <c r="C87471">
        <v>51395.92</v>
      </c>
      <c r="D87471">
        <v>51648.84</v>
      </c>
      <c r="E87471">
        <v>0</v>
      </c>
      <c r="F87471">
        <v>0</v>
      </c>
      <c r="G87471" s="3">
        <v>44743</v>
      </c>
      <c r="H87471">
        <v>1457</v>
      </c>
      <c r="I87471">
        <v>0</v>
      </c>
      <c r="J87471">
        <v>0</v>
      </c>
      <c r="K87471">
        <v>0</v>
      </c>
      <c r="L87471">
        <v>31</v>
      </c>
      <c r="M87471" t="s">
        <v>221</v>
      </c>
    </row>
    <row r="87472" spans="1:13" hidden="1" x14ac:dyDescent="0.25">
      <c r="A87472" s="3">
        <v>42587</v>
      </c>
      <c r="B87472" s="16">
        <v>0</v>
      </c>
      <c r="C87472">
        <v>55987.95</v>
      </c>
      <c r="D87472">
        <v>56197.120000000003</v>
      </c>
      <c r="E87472">
        <v>0</v>
      </c>
      <c r="F87472">
        <v>0</v>
      </c>
      <c r="G87472" s="3">
        <v>44470</v>
      </c>
      <c r="H87472">
        <v>1273</v>
      </c>
      <c r="I87472">
        <v>0</v>
      </c>
      <c r="J87472">
        <v>0</v>
      </c>
      <c r="K87472">
        <v>0</v>
      </c>
      <c r="L87472">
        <v>29</v>
      </c>
      <c r="M87472" t="s">
        <v>228</v>
      </c>
    </row>
    <row r="87473" spans="1:13" hidden="1" x14ac:dyDescent="0.25">
      <c r="A87473" s="3">
        <v>42587</v>
      </c>
      <c r="B87473" s="16">
        <v>0</v>
      </c>
      <c r="C87473">
        <v>57644.73</v>
      </c>
      <c r="D87473">
        <v>57826.36</v>
      </c>
      <c r="E87473">
        <v>0</v>
      </c>
      <c r="F87473">
        <v>0</v>
      </c>
      <c r="G87473" s="3">
        <v>44378</v>
      </c>
      <c r="H87473">
        <v>1209</v>
      </c>
      <c r="I87473">
        <v>0</v>
      </c>
      <c r="J87473">
        <v>0</v>
      </c>
      <c r="K87473">
        <v>0</v>
      </c>
      <c r="L87473">
        <v>28</v>
      </c>
      <c r="M87473" t="s">
        <v>222</v>
      </c>
    </row>
    <row r="87474" spans="1:13" hidden="1" x14ac:dyDescent="0.25">
      <c r="A87474" s="3">
        <v>42587</v>
      </c>
      <c r="B87474" s="16">
        <v>0</v>
      </c>
      <c r="C87474">
        <v>91186.89</v>
      </c>
      <c r="D87474">
        <v>91202.55</v>
      </c>
      <c r="E87474">
        <v>0</v>
      </c>
      <c r="F87474">
        <v>0</v>
      </c>
      <c r="G87474" s="3">
        <v>42857</v>
      </c>
      <c r="H87474">
        <v>181</v>
      </c>
      <c r="I87474">
        <v>0</v>
      </c>
      <c r="J87474">
        <v>0</v>
      </c>
      <c r="K87474">
        <v>0</v>
      </c>
      <c r="L87474">
        <v>9</v>
      </c>
      <c r="M87474" t="s">
        <v>270</v>
      </c>
    </row>
    <row r="87475" spans="1:13" hidden="1" x14ac:dyDescent="0.25">
      <c r="A87475" s="3">
        <v>42587</v>
      </c>
      <c r="B87475" s="16">
        <v>5</v>
      </c>
      <c r="C87475">
        <v>59270.73</v>
      </c>
      <c r="D87475">
        <v>59425.68</v>
      </c>
      <c r="E87475">
        <v>11.84</v>
      </c>
      <c r="F87475">
        <v>11.84</v>
      </c>
      <c r="G87475" s="3">
        <v>44287</v>
      </c>
      <c r="H87475">
        <v>1147</v>
      </c>
      <c r="I87475">
        <v>11.84</v>
      </c>
      <c r="J87475">
        <v>11.84</v>
      </c>
      <c r="K87475">
        <v>1</v>
      </c>
      <c r="L87475">
        <v>27</v>
      </c>
      <c r="M87475" t="s">
        <v>229</v>
      </c>
    </row>
    <row r="87476" spans="1:13" hidden="1" x14ac:dyDescent="0.25">
      <c r="A87476" s="3">
        <v>42587</v>
      </c>
      <c r="B87476" s="16">
        <v>515</v>
      </c>
      <c r="C87476">
        <v>90258.21</v>
      </c>
      <c r="D87476">
        <v>90276.08</v>
      </c>
      <c r="E87476">
        <v>13.4</v>
      </c>
      <c r="F87476">
        <v>13.4</v>
      </c>
      <c r="G87476" s="3">
        <v>42887</v>
      </c>
      <c r="H87476">
        <v>203</v>
      </c>
      <c r="I87476">
        <v>13.4</v>
      </c>
      <c r="J87476">
        <v>13.4</v>
      </c>
      <c r="K87476">
        <v>3</v>
      </c>
      <c r="L87476">
        <v>10</v>
      </c>
      <c r="M87476" t="s">
        <v>271</v>
      </c>
    </row>
    <row r="87477" spans="1:13" hidden="1" x14ac:dyDescent="0.25">
      <c r="A87477" s="3">
        <v>42587</v>
      </c>
      <c r="B87477" s="16">
        <v>555</v>
      </c>
      <c r="C87477">
        <v>54427.6</v>
      </c>
      <c r="D87477">
        <v>54659.46</v>
      </c>
      <c r="E87477">
        <v>11.92</v>
      </c>
      <c r="F87477">
        <v>11.87</v>
      </c>
      <c r="G87477" s="3">
        <v>44564</v>
      </c>
      <c r="H87477">
        <v>1334</v>
      </c>
      <c r="I87477">
        <v>11.93</v>
      </c>
      <c r="J87477">
        <v>11.86</v>
      </c>
      <c r="K87477">
        <v>79</v>
      </c>
      <c r="L87477">
        <v>30</v>
      </c>
      <c r="M87477" t="s">
        <v>145</v>
      </c>
    </row>
    <row r="87478" spans="1:13" hidden="1" x14ac:dyDescent="0.25">
      <c r="A87478" s="3">
        <v>42587</v>
      </c>
      <c r="B87478" s="16">
        <v>20</v>
      </c>
      <c r="C87478">
        <v>62522.8</v>
      </c>
      <c r="D87478">
        <v>62819.06</v>
      </c>
      <c r="E87478">
        <v>11.96</v>
      </c>
      <c r="F87478">
        <v>11.89</v>
      </c>
      <c r="G87478" s="3">
        <v>44105</v>
      </c>
      <c r="H87478">
        <v>1027</v>
      </c>
      <c r="I87478">
        <v>11.96</v>
      </c>
      <c r="J87478">
        <v>11.89</v>
      </c>
      <c r="K87478">
        <v>3</v>
      </c>
      <c r="L87478">
        <v>25</v>
      </c>
      <c r="M87478" t="s">
        <v>196</v>
      </c>
    </row>
    <row r="87479" spans="1:13" hidden="1" x14ac:dyDescent="0.25">
      <c r="A87479" s="3">
        <v>42587</v>
      </c>
      <c r="B87479" s="16">
        <v>260</v>
      </c>
      <c r="C87479">
        <v>92961.75</v>
      </c>
      <c r="D87479">
        <v>92995.32</v>
      </c>
      <c r="E87479">
        <v>13.79</v>
      </c>
      <c r="F87479">
        <v>13.79</v>
      </c>
      <c r="G87479" s="3">
        <v>42795</v>
      </c>
      <c r="H87479">
        <v>140</v>
      </c>
      <c r="I87479">
        <v>13.79</v>
      </c>
      <c r="J87479">
        <v>13.79</v>
      </c>
      <c r="K87479">
        <v>2</v>
      </c>
      <c r="L87479">
        <v>7</v>
      </c>
      <c r="M87479" t="s">
        <v>268</v>
      </c>
    </row>
    <row r="87480" spans="1:13" hidden="1" x14ac:dyDescent="0.25">
      <c r="A87480" s="3">
        <v>42587</v>
      </c>
      <c r="B87480" s="16">
        <v>290</v>
      </c>
      <c r="C87480">
        <v>43319.22</v>
      </c>
      <c r="D87480">
        <v>43573.19</v>
      </c>
      <c r="E87480">
        <v>11.99</v>
      </c>
      <c r="F87480">
        <v>11.95</v>
      </c>
      <c r="G87480" s="3">
        <v>45293</v>
      </c>
      <c r="H87480">
        <v>1829</v>
      </c>
      <c r="I87480">
        <v>11.99</v>
      </c>
      <c r="J87480">
        <v>11.92</v>
      </c>
      <c r="K87480">
        <v>33</v>
      </c>
      <c r="L87480">
        <v>34</v>
      </c>
      <c r="M87480" t="s">
        <v>194</v>
      </c>
    </row>
    <row r="87481" spans="1:13" hidden="1" x14ac:dyDescent="0.25">
      <c r="A87481" s="3">
        <v>42587</v>
      </c>
      <c r="B87481" s="16">
        <v>1000</v>
      </c>
      <c r="C87481">
        <v>66135.95</v>
      </c>
      <c r="D87481">
        <v>66324.56</v>
      </c>
      <c r="E87481">
        <v>12</v>
      </c>
      <c r="F87481">
        <v>11.94</v>
      </c>
      <c r="G87481" s="3">
        <v>43922</v>
      </c>
      <c r="H87481">
        <v>902</v>
      </c>
      <c r="I87481">
        <v>12</v>
      </c>
      <c r="J87481">
        <v>11.94</v>
      </c>
      <c r="K87481">
        <v>5</v>
      </c>
      <c r="L87481">
        <v>23</v>
      </c>
      <c r="M87481" t="s">
        <v>230</v>
      </c>
    </row>
    <row r="87482" spans="1:13" hidden="1" x14ac:dyDescent="0.25">
      <c r="A87482" s="3">
        <v>42587</v>
      </c>
      <c r="B87482" s="16">
        <v>155</v>
      </c>
      <c r="C87482">
        <v>69946.259999999995</v>
      </c>
      <c r="D87482">
        <v>70117.59</v>
      </c>
      <c r="E87482">
        <v>12.02</v>
      </c>
      <c r="F87482">
        <v>11.98</v>
      </c>
      <c r="G87482" s="3">
        <v>43739</v>
      </c>
      <c r="H87482">
        <v>779</v>
      </c>
      <c r="I87482">
        <v>12.03</v>
      </c>
      <c r="J87482">
        <v>11.98</v>
      </c>
      <c r="K87482">
        <v>13</v>
      </c>
      <c r="L87482">
        <v>21</v>
      </c>
      <c r="M87482" t="s">
        <v>231</v>
      </c>
    </row>
    <row r="87483" spans="1:13" hidden="1" x14ac:dyDescent="0.25">
      <c r="A87483" s="3">
        <v>42587</v>
      </c>
      <c r="B87483" s="16">
        <v>15675</v>
      </c>
      <c r="C87483">
        <v>93793.19</v>
      </c>
      <c r="D87483">
        <v>93804.63</v>
      </c>
      <c r="E87483">
        <v>13.885</v>
      </c>
      <c r="F87483">
        <v>13.87</v>
      </c>
      <c r="G87483" s="3">
        <v>42767</v>
      </c>
      <c r="H87483">
        <v>122</v>
      </c>
      <c r="I87483">
        <v>13.895</v>
      </c>
      <c r="J87483">
        <v>13.87</v>
      </c>
      <c r="K87483">
        <v>23</v>
      </c>
      <c r="L87483">
        <v>6</v>
      </c>
      <c r="M87483" t="s">
        <v>269</v>
      </c>
    </row>
    <row r="87484" spans="1:13" hidden="1" x14ac:dyDescent="0.25">
      <c r="A87484" s="3">
        <v>42587</v>
      </c>
      <c r="B87484" s="16">
        <v>80</v>
      </c>
      <c r="C87484">
        <v>34339.07</v>
      </c>
      <c r="D87484">
        <v>34581.75</v>
      </c>
      <c r="E87484">
        <v>12.04</v>
      </c>
      <c r="F87484">
        <v>11.98</v>
      </c>
      <c r="G87484" s="3">
        <v>46024</v>
      </c>
      <c r="H87484">
        <v>2327</v>
      </c>
      <c r="I87484">
        <v>12.06</v>
      </c>
      <c r="J87484">
        <v>11.98</v>
      </c>
      <c r="K87484">
        <v>13</v>
      </c>
      <c r="L87484">
        <v>37</v>
      </c>
      <c r="M87484" t="s">
        <v>241</v>
      </c>
    </row>
    <row r="87485" spans="1:13" hidden="1" x14ac:dyDescent="0.25">
      <c r="A87485" s="3">
        <v>42587</v>
      </c>
      <c r="B87485" s="16">
        <v>930</v>
      </c>
      <c r="C87485">
        <v>74048.11</v>
      </c>
      <c r="D87485">
        <v>74164.460000000006</v>
      </c>
      <c r="E87485">
        <v>12.09</v>
      </c>
      <c r="F87485">
        <v>12.05</v>
      </c>
      <c r="G87485" s="3">
        <v>43556</v>
      </c>
      <c r="H87485">
        <v>652</v>
      </c>
      <c r="I87485">
        <v>12.1</v>
      </c>
      <c r="J87485">
        <v>12.05</v>
      </c>
      <c r="K87485">
        <v>48</v>
      </c>
      <c r="L87485">
        <v>19</v>
      </c>
      <c r="M87485" t="s">
        <v>232</v>
      </c>
    </row>
    <row r="87486" spans="1:13" hidden="1" x14ac:dyDescent="0.25">
      <c r="A87486" s="3">
        <v>42587</v>
      </c>
      <c r="B87486" s="16">
        <v>14555</v>
      </c>
      <c r="C87486">
        <v>77957.31</v>
      </c>
      <c r="D87486">
        <v>78086.19</v>
      </c>
      <c r="E87486">
        <v>12.31</v>
      </c>
      <c r="F87486">
        <v>12.26</v>
      </c>
      <c r="G87486" s="3">
        <v>43374</v>
      </c>
      <c r="H87486">
        <v>533</v>
      </c>
      <c r="I87486">
        <v>12.31</v>
      </c>
      <c r="J87486">
        <v>12.26</v>
      </c>
      <c r="K87486">
        <v>273</v>
      </c>
      <c r="L87486">
        <v>17</v>
      </c>
      <c r="M87486" t="s">
        <v>216</v>
      </c>
    </row>
    <row r="87487" spans="1:13" hidden="1" x14ac:dyDescent="0.25">
      <c r="A87487" s="3">
        <v>42587</v>
      </c>
      <c r="B87487" s="16">
        <v>9670</v>
      </c>
      <c r="C87487">
        <v>30539.66</v>
      </c>
      <c r="D87487">
        <v>30735.91</v>
      </c>
      <c r="E87487">
        <v>12.1</v>
      </c>
      <c r="F87487">
        <v>12.03</v>
      </c>
      <c r="G87487" s="3">
        <v>46391</v>
      </c>
      <c r="H87487">
        <v>2573</v>
      </c>
      <c r="I87487">
        <v>12.11</v>
      </c>
      <c r="J87487">
        <v>12.03</v>
      </c>
      <c r="K87487">
        <v>473</v>
      </c>
      <c r="L87487">
        <v>38</v>
      </c>
      <c r="M87487" t="s">
        <v>262</v>
      </c>
    </row>
    <row r="87488" spans="1:13" hidden="1" x14ac:dyDescent="0.25">
      <c r="A87488" s="3">
        <v>42587</v>
      </c>
      <c r="B87488" s="16">
        <v>13810</v>
      </c>
      <c r="C87488">
        <v>96908.31</v>
      </c>
      <c r="D87488">
        <v>96907.199999999997</v>
      </c>
      <c r="E87488">
        <v>14.105</v>
      </c>
      <c r="F87488">
        <v>14.106</v>
      </c>
      <c r="G87488" s="3">
        <v>42675</v>
      </c>
      <c r="H87488">
        <v>60</v>
      </c>
      <c r="I87488">
        <v>14.11</v>
      </c>
      <c r="J87488">
        <v>14.105</v>
      </c>
      <c r="K87488">
        <v>15</v>
      </c>
      <c r="L87488">
        <v>3</v>
      </c>
      <c r="M87488" t="s">
        <v>264</v>
      </c>
    </row>
    <row r="87489" spans="1:13" hidden="1" x14ac:dyDescent="0.25">
      <c r="A87489" s="3">
        <v>42587</v>
      </c>
      <c r="B87489" s="16">
        <v>6040</v>
      </c>
      <c r="C87489">
        <v>95904.51</v>
      </c>
      <c r="D87489">
        <v>95905.67</v>
      </c>
      <c r="E87489">
        <v>14.09</v>
      </c>
      <c r="F87489">
        <v>14.07</v>
      </c>
      <c r="G87489" s="3">
        <v>42705</v>
      </c>
      <c r="H87489">
        <v>80</v>
      </c>
      <c r="I87489">
        <v>14.09</v>
      </c>
      <c r="J87489">
        <v>14.07</v>
      </c>
      <c r="K87489">
        <v>10</v>
      </c>
      <c r="L87489">
        <v>4</v>
      </c>
      <c r="M87489" t="s">
        <v>266</v>
      </c>
    </row>
    <row r="87490" spans="1:13" hidden="1" x14ac:dyDescent="0.25">
      <c r="A87490" s="3">
        <v>42587</v>
      </c>
      <c r="B87490" s="16">
        <v>16260</v>
      </c>
      <c r="C87490">
        <v>64359.57</v>
      </c>
      <c r="D87490">
        <v>64555.66</v>
      </c>
      <c r="E87490">
        <v>12.02</v>
      </c>
      <c r="F87490">
        <v>11.93</v>
      </c>
      <c r="G87490" s="3">
        <v>44013</v>
      </c>
      <c r="H87490">
        <v>963</v>
      </c>
      <c r="I87490">
        <v>12.02</v>
      </c>
      <c r="J87490">
        <v>11.93</v>
      </c>
      <c r="K87490">
        <v>534</v>
      </c>
      <c r="L87490">
        <v>24</v>
      </c>
      <c r="M87490" t="s">
        <v>211</v>
      </c>
    </row>
    <row r="87491" spans="1:13" hidden="1" x14ac:dyDescent="0.25">
      <c r="A87491" s="3">
        <v>42587</v>
      </c>
      <c r="B87491" s="16">
        <v>15975</v>
      </c>
      <c r="C87491">
        <v>38574.959999999999</v>
      </c>
      <c r="D87491">
        <v>38774.49</v>
      </c>
      <c r="E87491">
        <v>12.03</v>
      </c>
      <c r="F87491">
        <v>11.96</v>
      </c>
      <c r="G87491" s="3">
        <v>45659</v>
      </c>
      <c r="H87491">
        <v>2078</v>
      </c>
      <c r="I87491">
        <v>12.06</v>
      </c>
      <c r="J87491">
        <v>11.96</v>
      </c>
      <c r="K87491">
        <v>1456</v>
      </c>
      <c r="L87491">
        <v>36</v>
      </c>
      <c r="M87491" t="s">
        <v>189</v>
      </c>
    </row>
    <row r="87492" spans="1:13" hidden="1" x14ac:dyDescent="0.25">
      <c r="A87492" s="3">
        <v>42587</v>
      </c>
      <c r="B87492" s="16">
        <v>10315</v>
      </c>
      <c r="C87492">
        <v>72066.95</v>
      </c>
      <c r="D87492">
        <v>72172.72</v>
      </c>
      <c r="E87492">
        <v>12.07</v>
      </c>
      <c r="F87492">
        <v>12</v>
      </c>
      <c r="G87492" s="3">
        <v>43647</v>
      </c>
      <c r="H87492">
        <v>714</v>
      </c>
      <c r="I87492">
        <v>12.08</v>
      </c>
      <c r="J87492">
        <v>12</v>
      </c>
      <c r="K87492">
        <v>166</v>
      </c>
      <c r="L87492">
        <v>20</v>
      </c>
      <c r="M87492" t="s">
        <v>223</v>
      </c>
    </row>
    <row r="87493" spans="1:13" hidden="1" x14ac:dyDescent="0.25">
      <c r="A87493" s="3">
        <v>42587</v>
      </c>
      <c r="B87493" s="16">
        <v>10790</v>
      </c>
      <c r="C87493">
        <v>86856.37</v>
      </c>
      <c r="D87493">
        <v>86897.27</v>
      </c>
      <c r="E87493">
        <v>12.99</v>
      </c>
      <c r="F87493">
        <v>12.98</v>
      </c>
      <c r="G87493" s="3">
        <v>43010</v>
      </c>
      <c r="H87493">
        <v>288</v>
      </c>
      <c r="I87493">
        <v>13.01</v>
      </c>
      <c r="J87493">
        <v>12.97</v>
      </c>
      <c r="K87493">
        <v>101</v>
      </c>
      <c r="L87493">
        <v>13</v>
      </c>
      <c r="M87493" t="s">
        <v>208</v>
      </c>
    </row>
    <row r="87494" spans="1:13" hidden="1" x14ac:dyDescent="0.25">
      <c r="A87494" s="3">
        <v>42587</v>
      </c>
      <c r="B87494" s="16">
        <v>11335</v>
      </c>
      <c r="C87494">
        <v>91954.32</v>
      </c>
      <c r="D87494">
        <v>91971.4</v>
      </c>
      <c r="E87494">
        <v>13.654999999999999</v>
      </c>
      <c r="F87494">
        <v>13.64</v>
      </c>
      <c r="G87494" s="3">
        <v>42828</v>
      </c>
      <c r="H87494">
        <v>163</v>
      </c>
      <c r="I87494">
        <v>13.654999999999999</v>
      </c>
      <c r="J87494">
        <v>13.635</v>
      </c>
      <c r="K87494">
        <v>68</v>
      </c>
      <c r="L87494">
        <v>8</v>
      </c>
      <c r="M87494" t="s">
        <v>192</v>
      </c>
    </row>
    <row r="87495" spans="1:13" hidden="1" x14ac:dyDescent="0.25">
      <c r="A87495" s="3">
        <v>42587</v>
      </c>
      <c r="B87495" s="16">
        <v>22310</v>
      </c>
      <c r="C87495">
        <v>48464.94</v>
      </c>
      <c r="D87495">
        <v>48738.14</v>
      </c>
      <c r="E87495">
        <v>11.99</v>
      </c>
      <c r="F87495">
        <v>11.9</v>
      </c>
      <c r="G87495" s="3">
        <v>44928</v>
      </c>
      <c r="H87495">
        <v>1583</v>
      </c>
      <c r="I87495">
        <v>12.01</v>
      </c>
      <c r="J87495">
        <v>11.9</v>
      </c>
      <c r="K87495">
        <v>1412</v>
      </c>
      <c r="L87495">
        <v>32</v>
      </c>
      <c r="M87495" t="s">
        <v>195</v>
      </c>
    </row>
    <row r="87496" spans="1:13" hidden="1" x14ac:dyDescent="0.25">
      <c r="A87496" s="3">
        <v>42587</v>
      </c>
      <c r="B87496" s="16">
        <v>17570</v>
      </c>
      <c r="C87496">
        <v>80135.539999999994</v>
      </c>
      <c r="D87496">
        <v>80251.88</v>
      </c>
      <c r="E87496">
        <v>12.45</v>
      </c>
      <c r="F87496">
        <v>12.38</v>
      </c>
      <c r="G87496" s="3">
        <v>43283</v>
      </c>
      <c r="H87496">
        <v>470</v>
      </c>
      <c r="I87496">
        <v>12.45</v>
      </c>
      <c r="J87496">
        <v>12.38</v>
      </c>
      <c r="K87496">
        <v>432</v>
      </c>
      <c r="L87496">
        <v>16</v>
      </c>
      <c r="M87496" t="s">
        <v>212</v>
      </c>
    </row>
    <row r="87497" spans="1:13" hidden="1" x14ac:dyDescent="0.25">
      <c r="A87497" s="3">
        <v>42587</v>
      </c>
      <c r="B87497" s="16">
        <v>1250</v>
      </c>
      <c r="C87497">
        <v>99009.13</v>
      </c>
      <c r="D87497">
        <v>99009.1</v>
      </c>
      <c r="E87497">
        <v>14.12</v>
      </c>
      <c r="F87497">
        <v>14.121</v>
      </c>
      <c r="G87497" s="3">
        <v>42614</v>
      </c>
      <c r="H87497">
        <v>19</v>
      </c>
      <c r="I87497">
        <v>14.121</v>
      </c>
      <c r="J87497">
        <v>14.12</v>
      </c>
      <c r="K87497">
        <v>8</v>
      </c>
      <c r="L87497">
        <v>1</v>
      </c>
      <c r="M87497" t="s">
        <v>267</v>
      </c>
    </row>
    <row r="87498" spans="1:13" hidden="1" x14ac:dyDescent="0.25">
      <c r="A87498" s="3">
        <v>42587</v>
      </c>
      <c r="B87498" s="16">
        <v>12925</v>
      </c>
      <c r="C87498">
        <v>89379.87</v>
      </c>
      <c r="D87498">
        <v>89412.78</v>
      </c>
      <c r="E87498">
        <v>13.335000000000001</v>
      </c>
      <c r="F87498">
        <v>13.295</v>
      </c>
      <c r="G87498" s="3">
        <v>42919</v>
      </c>
      <c r="H87498">
        <v>224</v>
      </c>
      <c r="I87498">
        <v>13.335000000000001</v>
      </c>
      <c r="J87498">
        <v>13.29</v>
      </c>
      <c r="K87498">
        <v>408</v>
      </c>
      <c r="L87498">
        <v>11</v>
      </c>
      <c r="M87498" t="s">
        <v>207</v>
      </c>
    </row>
    <row r="87499" spans="1:13" hidden="1" x14ac:dyDescent="0.25">
      <c r="A87499" s="3">
        <v>42587</v>
      </c>
      <c r="B87499" s="16">
        <v>3025</v>
      </c>
      <c r="C87499">
        <v>82344.710000000006</v>
      </c>
      <c r="D87499">
        <v>82436.070000000007</v>
      </c>
      <c r="E87499">
        <v>12.57</v>
      </c>
      <c r="F87499">
        <v>12.54</v>
      </c>
      <c r="G87499" s="3">
        <v>43192</v>
      </c>
      <c r="H87499">
        <v>407</v>
      </c>
      <c r="I87499">
        <v>12.58</v>
      </c>
      <c r="J87499">
        <v>12.54</v>
      </c>
      <c r="K87499">
        <v>34</v>
      </c>
      <c r="L87499">
        <v>15</v>
      </c>
      <c r="M87499" t="s">
        <v>213</v>
      </c>
    </row>
    <row r="87500" spans="1:13" hidden="1" x14ac:dyDescent="0.25">
      <c r="A87500" s="3">
        <v>42587</v>
      </c>
      <c r="B87500" s="16">
        <v>34290</v>
      </c>
      <c r="C87500">
        <v>67990.600000000006</v>
      </c>
      <c r="D87500">
        <v>68171.03</v>
      </c>
      <c r="E87500">
        <v>12.03</v>
      </c>
      <c r="F87500">
        <v>11.96</v>
      </c>
      <c r="G87500" s="3">
        <v>43832</v>
      </c>
      <c r="H87500">
        <v>840</v>
      </c>
      <c r="I87500">
        <v>12.05</v>
      </c>
      <c r="J87500">
        <v>11.94</v>
      </c>
      <c r="K87500">
        <v>2393</v>
      </c>
      <c r="L87500">
        <v>22</v>
      </c>
      <c r="M87500" t="s">
        <v>179</v>
      </c>
    </row>
    <row r="87501" spans="1:13" hidden="1" x14ac:dyDescent="0.25">
      <c r="A87501" s="3">
        <v>42587</v>
      </c>
      <c r="B87501" s="16">
        <v>140760</v>
      </c>
      <c r="C87501">
        <v>60915.24</v>
      </c>
      <c r="D87501">
        <v>61197.69</v>
      </c>
      <c r="E87501">
        <v>11.94</v>
      </c>
      <c r="F87501">
        <v>11.84</v>
      </c>
      <c r="G87501" s="3">
        <v>44200</v>
      </c>
      <c r="H87501">
        <v>1087</v>
      </c>
      <c r="I87501">
        <v>11.96</v>
      </c>
      <c r="J87501">
        <v>11.84</v>
      </c>
      <c r="K87501">
        <v>6022</v>
      </c>
      <c r="L87501">
        <v>26</v>
      </c>
      <c r="M87501" t="s">
        <v>178</v>
      </c>
    </row>
    <row r="87502" spans="1:13" hidden="1" x14ac:dyDescent="0.25">
      <c r="A87502" s="3">
        <v>42587</v>
      </c>
      <c r="B87502" s="16">
        <v>141475</v>
      </c>
      <c r="C87502">
        <v>75997.69</v>
      </c>
      <c r="D87502">
        <v>76121.929999999993</v>
      </c>
      <c r="E87502">
        <v>12.2</v>
      </c>
      <c r="F87502">
        <v>12.11</v>
      </c>
      <c r="G87502" s="3">
        <v>43467</v>
      </c>
      <c r="H87502">
        <v>592</v>
      </c>
      <c r="I87502">
        <v>12.2</v>
      </c>
      <c r="J87502">
        <v>12.11</v>
      </c>
      <c r="K87502">
        <v>4906</v>
      </c>
      <c r="L87502">
        <v>18</v>
      </c>
      <c r="M87502" t="s">
        <v>168</v>
      </c>
    </row>
    <row r="87503" spans="1:13" hidden="1" x14ac:dyDescent="0.25">
      <c r="A87503" s="3">
        <v>42587</v>
      </c>
      <c r="B87503" s="16">
        <v>92296</v>
      </c>
      <c r="C87503">
        <v>84580.19</v>
      </c>
      <c r="D87503">
        <v>84649.37</v>
      </c>
      <c r="E87503">
        <v>12.78</v>
      </c>
      <c r="F87503">
        <v>12.71</v>
      </c>
      <c r="G87503" s="3">
        <v>43102</v>
      </c>
      <c r="H87503">
        <v>347</v>
      </c>
      <c r="I87503">
        <v>12.78</v>
      </c>
      <c r="J87503">
        <v>12.7</v>
      </c>
      <c r="K87503">
        <v>2638</v>
      </c>
      <c r="L87503">
        <v>14</v>
      </c>
      <c r="M87503" t="s">
        <v>150</v>
      </c>
    </row>
    <row r="87504" spans="1:13" hidden="1" x14ac:dyDescent="0.25">
      <c r="A87504" s="3">
        <v>42587</v>
      </c>
      <c r="B87504" s="16">
        <v>105670</v>
      </c>
      <c r="C87504">
        <v>97925.34</v>
      </c>
      <c r="D87504">
        <v>97925.86</v>
      </c>
      <c r="E87504">
        <v>14.12</v>
      </c>
      <c r="F87504">
        <v>14.116</v>
      </c>
      <c r="G87504" s="3">
        <v>42646</v>
      </c>
      <c r="H87504">
        <v>40</v>
      </c>
      <c r="I87504">
        <v>14.12</v>
      </c>
      <c r="J87504">
        <v>14.11</v>
      </c>
      <c r="K87504">
        <v>59</v>
      </c>
      <c r="L87504">
        <v>2</v>
      </c>
      <c r="M87504" t="s">
        <v>202</v>
      </c>
    </row>
    <row r="87505" spans="1:13" hidden="1" x14ac:dyDescent="0.25">
      <c r="A87505" s="3">
        <v>42587</v>
      </c>
      <c r="B87505" s="16">
        <v>231295</v>
      </c>
      <c r="C87505">
        <v>94841.89</v>
      </c>
      <c r="D87505">
        <v>94848.13</v>
      </c>
      <c r="E87505">
        <v>13.98</v>
      </c>
      <c r="F87505">
        <v>13.955</v>
      </c>
      <c r="G87505" s="3">
        <v>42737</v>
      </c>
      <c r="H87505">
        <v>101</v>
      </c>
      <c r="I87505">
        <v>13.984999999999999</v>
      </c>
      <c r="J87505">
        <v>13.945</v>
      </c>
      <c r="K87505">
        <v>828</v>
      </c>
      <c r="L87505">
        <v>5</v>
      </c>
      <c r="M87505" t="s">
        <v>119</v>
      </c>
    </row>
    <row r="87506" spans="1:13" hidden="1" x14ac:dyDescent="0.25">
      <c r="A87506" s="3">
        <v>42590</v>
      </c>
      <c r="B87506" s="16">
        <v>0</v>
      </c>
      <c r="C87506">
        <v>27435.040000000001</v>
      </c>
      <c r="D87506">
        <v>27183.97</v>
      </c>
      <c r="E87506">
        <v>0</v>
      </c>
      <c r="F87506">
        <v>0</v>
      </c>
      <c r="G87506" s="3">
        <v>46755</v>
      </c>
      <c r="H87506">
        <v>2819</v>
      </c>
      <c r="I87506">
        <v>0</v>
      </c>
      <c r="J87506">
        <v>0</v>
      </c>
      <c r="K87506">
        <v>0</v>
      </c>
      <c r="L87506">
        <v>39</v>
      </c>
      <c r="M87506" t="s">
        <v>261</v>
      </c>
    </row>
    <row r="87507" spans="1:13" hidden="1" x14ac:dyDescent="0.25">
      <c r="A87507" s="3">
        <v>42590</v>
      </c>
      <c r="B87507" s="16">
        <v>0</v>
      </c>
      <c r="C87507">
        <v>21879.57</v>
      </c>
      <c r="D87507">
        <v>21644.92</v>
      </c>
      <c r="E87507">
        <v>0</v>
      </c>
      <c r="F87507">
        <v>0</v>
      </c>
      <c r="G87507" s="3">
        <v>47485</v>
      </c>
      <c r="H87507">
        <v>3310</v>
      </c>
      <c r="I87507">
        <v>0</v>
      </c>
      <c r="J87507">
        <v>0</v>
      </c>
      <c r="K87507">
        <v>0</v>
      </c>
      <c r="L87507">
        <v>41</v>
      </c>
      <c r="M87507" t="s">
        <v>260</v>
      </c>
    </row>
    <row r="87508" spans="1:13" hidden="1" x14ac:dyDescent="0.25">
      <c r="A87508" s="3">
        <v>42590</v>
      </c>
      <c r="B87508" s="16">
        <v>0</v>
      </c>
      <c r="C87508">
        <v>41181.589999999997</v>
      </c>
      <c r="D87508">
        <v>40919.43</v>
      </c>
      <c r="E87508">
        <v>0</v>
      </c>
      <c r="F87508">
        <v>0</v>
      </c>
      <c r="G87508" s="3">
        <v>45474</v>
      </c>
      <c r="H87508">
        <v>1951</v>
      </c>
      <c r="I87508">
        <v>0</v>
      </c>
      <c r="J87508">
        <v>0</v>
      </c>
      <c r="K87508">
        <v>0</v>
      </c>
      <c r="L87508">
        <v>35</v>
      </c>
      <c r="M87508" t="s">
        <v>226</v>
      </c>
    </row>
    <row r="87509" spans="1:13" hidden="1" x14ac:dyDescent="0.25">
      <c r="A87509" s="3">
        <v>42590</v>
      </c>
      <c r="B87509" s="16">
        <v>0</v>
      </c>
      <c r="C87509">
        <v>24497.19</v>
      </c>
      <c r="D87509">
        <v>24253.77</v>
      </c>
      <c r="E87509">
        <v>0</v>
      </c>
      <c r="F87509">
        <v>0</v>
      </c>
      <c r="G87509" s="3">
        <v>47120</v>
      </c>
      <c r="H87509">
        <v>3065</v>
      </c>
      <c r="I87509">
        <v>0</v>
      </c>
      <c r="J87509">
        <v>0</v>
      </c>
      <c r="K87509">
        <v>0</v>
      </c>
      <c r="L87509">
        <v>40</v>
      </c>
      <c r="M87509" t="s">
        <v>246</v>
      </c>
    </row>
    <row r="87510" spans="1:13" hidden="1" x14ac:dyDescent="0.25">
      <c r="A87510" s="3">
        <v>42590</v>
      </c>
      <c r="B87510" s="16">
        <v>0</v>
      </c>
      <c r="C87510">
        <v>46118.87</v>
      </c>
      <c r="D87510">
        <v>45861.57</v>
      </c>
      <c r="E87510">
        <v>0</v>
      </c>
      <c r="F87510">
        <v>0</v>
      </c>
      <c r="G87510" s="3">
        <v>45110</v>
      </c>
      <c r="H87510">
        <v>1705</v>
      </c>
      <c r="I87510">
        <v>0</v>
      </c>
      <c r="J87510">
        <v>0</v>
      </c>
      <c r="K87510">
        <v>0</v>
      </c>
      <c r="L87510">
        <v>33</v>
      </c>
      <c r="M87510" t="s">
        <v>227</v>
      </c>
    </row>
    <row r="87511" spans="1:13" hidden="1" x14ac:dyDescent="0.25">
      <c r="A87511" s="3">
        <v>42590</v>
      </c>
      <c r="B87511" s="16">
        <v>95</v>
      </c>
      <c r="C87511">
        <v>88626.29</v>
      </c>
      <c r="D87511">
        <v>88613.38</v>
      </c>
      <c r="E87511">
        <v>13.164999999999999</v>
      </c>
      <c r="F87511">
        <v>13.164999999999999</v>
      </c>
      <c r="G87511" s="3">
        <v>42948</v>
      </c>
      <c r="H87511">
        <v>244</v>
      </c>
      <c r="I87511">
        <v>13.164999999999999</v>
      </c>
      <c r="J87511">
        <v>13.164999999999999</v>
      </c>
      <c r="K87511">
        <v>1</v>
      </c>
      <c r="L87511">
        <v>12</v>
      </c>
      <c r="M87511" t="s">
        <v>272</v>
      </c>
    </row>
    <row r="87512" spans="1:13" hidden="1" x14ac:dyDescent="0.25">
      <c r="A87512" s="3">
        <v>42590</v>
      </c>
      <c r="B87512" s="16">
        <v>0</v>
      </c>
      <c r="C87512">
        <v>51675.93</v>
      </c>
      <c r="D87512">
        <v>51423.29</v>
      </c>
      <c r="E87512">
        <v>0</v>
      </c>
      <c r="F87512">
        <v>0</v>
      </c>
      <c r="G87512" s="3">
        <v>44743</v>
      </c>
      <c r="H87512">
        <v>1456</v>
      </c>
      <c r="I87512">
        <v>0</v>
      </c>
      <c r="J87512">
        <v>0</v>
      </c>
      <c r="K87512">
        <v>0</v>
      </c>
      <c r="L87512">
        <v>31</v>
      </c>
      <c r="M87512" t="s">
        <v>221</v>
      </c>
    </row>
    <row r="87513" spans="1:13" hidden="1" x14ac:dyDescent="0.25">
      <c r="A87513" s="3">
        <v>42590</v>
      </c>
      <c r="B87513" s="16">
        <v>0</v>
      </c>
      <c r="C87513">
        <v>56226.6</v>
      </c>
      <c r="D87513">
        <v>56008.83</v>
      </c>
      <c r="E87513">
        <v>0</v>
      </c>
      <c r="F87513">
        <v>0</v>
      </c>
      <c r="G87513" s="3">
        <v>44470</v>
      </c>
      <c r="H87513">
        <v>1272</v>
      </c>
      <c r="I87513">
        <v>0</v>
      </c>
      <c r="J87513">
        <v>0</v>
      </c>
      <c r="K87513">
        <v>0</v>
      </c>
      <c r="L87513">
        <v>29</v>
      </c>
      <c r="M87513" t="s">
        <v>228</v>
      </c>
    </row>
    <row r="87514" spans="1:13" hidden="1" x14ac:dyDescent="0.25">
      <c r="A87514" s="3">
        <v>42590</v>
      </c>
      <c r="B87514" s="16">
        <v>5</v>
      </c>
      <c r="C87514">
        <v>57856.7</v>
      </c>
      <c r="D87514">
        <v>57681.279999999999</v>
      </c>
      <c r="E87514">
        <v>11.94</v>
      </c>
      <c r="F87514">
        <v>11.94</v>
      </c>
      <c r="G87514" s="3">
        <v>44378</v>
      </c>
      <c r="H87514">
        <v>1208</v>
      </c>
      <c r="I87514">
        <v>11.94</v>
      </c>
      <c r="J87514">
        <v>11.94</v>
      </c>
      <c r="K87514">
        <v>1</v>
      </c>
      <c r="L87514">
        <v>28</v>
      </c>
      <c r="M87514" t="s">
        <v>222</v>
      </c>
    </row>
    <row r="87515" spans="1:13" hidden="1" x14ac:dyDescent="0.25">
      <c r="A87515" s="3">
        <v>42590</v>
      </c>
      <c r="B87515" s="16">
        <v>0</v>
      </c>
      <c r="C87515">
        <v>91250.39</v>
      </c>
      <c r="D87515">
        <v>91244.39</v>
      </c>
      <c r="E87515">
        <v>0</v>
      </c>
      <c r="F87515">
        <v>0</v>
      </c>
      <c r="G87515" s="3">
        <v>42857</v>
      </c>
      <c r="H87515">
        <v>180</v>
      </c>
      <c r="I87515">
        <v>0</v>
      </c>
      <c r="J87515">
        <v>0</v>
      </c>
      <c r="K87515">
        <v>0</v>
      </c>
      <c r="L87515">
        <v>9</v>
      </c>
      <c r="M87515" t="s">
        <v>270</v>
      </c>
    </row>
    <row r="87516" spans="1:13" hidden="1" x14ac:dyDescent="0.25">
      <c r="A87516" s="3">
        <v>42590</v>
      </c>
      <c r="B87516" s="16">
        <v>5</v>
      </c>
      <c r="C87516">
        <v>59456.85</v>
      </c>
      <c r="D87516">
        <v>59324.66</v>
      </c>
      <c r="E87516">
        <v>11.94</v>
      </c>
      <c r="F87516">
        <v>11.94</v>
      </c>
      <c r="G87516" s="3">
        <v>44287</v>
      </c>
      <c r="H87516">
        <v>1146</v>
      </c>
      <c r="I87516">
        <v>11.94</v>
      </c>
      <c r="J87516">
        <v>11.94</v>
      </c>
      <c r="K87516">
        <v>1</v>
      </c>
      <c r="L87516">
        <v>27</v>
      </c>
      <c r="M87516" t="s">
        <v>229</v>
      </c>
    </row>
    <row r="87517" spans="1:13" hidden="1" x14ac:dyDescent="0.25">
      <c r="A87517" s="3">
        <v>42590</v>
      </c>
      <c r="B87517" s="16">
        <v>0</v>
      </c>
      <c r="C87517">
        <v>90323.44</v>
      </c>
      <c r="D87517">
        <v>90319.85</v>
      </c>
      <c r="E87517">
        <v>0</v>
      </c>
      <c r="F87517">
        <v>0</v>
      </c>
      <c r="G87517" s="3">
        <v>42887</v>
      </c>
      <c r="H87517">
        <v>202</v>
      </c>
      <c r="I87517">
        <v>0</v>
      </c>
      <c r="J87517">
        <v>0</v>
      </c>
      <c r="K87517">
        <v>0</v>
      </c>
      <c r="L87517">
        <v>10</v>
      </c>
      <c r="M87517" t="s">
        <v>271</v>
      </c>
    </row>
    <row r="87518" spans="1:13" hidden="1" x14ac:dyDescent="0.25">
      <c r="A87518" s="3">
        <v>42590</v>
      </c>
      <c r="B87518" s="16">
        <v>240</v>
      </c>
      <c r="C87518">
        <v>54688.13</v>
      </c>
      <c r="D87518">
        <v>54434.82</v>
      </c>
      <c r="E87518">
        <v>11.9</v>
      </c>
      <c r="F87518">
        <v>11.97</v>
      </c>
      <c r="G87518" s="3">
        <v>44564</v>
      </c>
      <c r="H87518">
        <v>1333</v>
      </c>
      <c r="I87518">
        <v>11.97</v>
      </c>
      <c r="J87518">
        <v>11.9</v>
      </c>
      <c r="K87518">
        <v>29</v>
      </c>
      <c r="L87518">
        <v>30</v>
      </c>
      <c r="M87518" t="s">
        <v>145</v>
      </c>
    </row>
    <row r="87519" spans="1:13" hidden="1" x14ac:dyDescent="0.25">
      <c r="A87519" s="3">
        <v>42590</v>
      </c>
      <c r="B87519" s="16">
        <v>60</v>
      </c>
      <c r="C87519">
        <v>62852.01</v>
      </c>
      <c r="D87519">
        <v>62638.720000000001</v>
      </c>
      <c r="E87519">
        <v>11.99</v>
      </c>
      <c r="F87519">
        <v>11.97</v>
      </c>
      <c r="G87519" s="3">
        <v>44105</v>
      </c>
      <c r="H87519">
        <v>1026</v>
      </c>
      <c r="I87519">
        <v>11.99</v>
      </c>
      <c r="J87519">
        <v>11.97</v>
      </c>
      <c r="K87519">
        <v>3</v>
      </c>
      <c r="L87519">
        <v>25</v>
      </c>
      <c r="M87519" t="s">
        <v>196</v>
      </c>
    </row>
    <row r="87520" spans="1:13" hidden="1" x14ac:dyDescent="0.25">
      <c r="A87520" s="3">
        <v>42590</v>
      </c>
      <c r="B87520" s="16">
        <v>15</v>
      </c>
      <c r="C87520">
        <v>93044.11</v>
      </c>
      <c r="D87520">
        <v>93035.11</v>
      </c>
      <c r="E87520">
        <v>13.79</v>
      </c>
      <c r="F87520">
        <v>13.79</v>
      </c>
      <c r="G87520" s="3">
        <v>42795</v>
      </c>
      <c r="H87520">
        <v>139</v>
      </c>
      <c r="I87520">
        <v>13.79</v>
      </c>
      <c r="J87520">
        <v>13.79</v>
      </c>
      <c r="K87520">
        <v>1</v>
      </c>
      <c r="L87520">
        <v>7</v>
      </c>
      <c r="M87520" t="s">
        <v>268</v>
      </c>
    </row>
    <row r="87521" spans="1:13" hidden="1" x14ac:dyDescent="0.25">
      <c r="A87521" s="3">
        <v>42590</v>
      </c>
      <c r="B87521" s="16">
        <v>35</v>
      </c>
      <c r="C87521">
        <v>43596.05</v>
      </c>
      <c r="D87521">
        <v>43335.57</v>
      </c>
      <c r="E87521">
        <v>11.99</v>
      </c>
      <c r="F87521">
        <v>12.03</v>
      </c>
      <c r="G87521" s="3">
        <v>45293</v>
      </c>
      <c r="H87521">
        <v>1828</v>
      </c>
      <c r="I87521">
        <v>12.03</v>
      </c>
      <c r="J87521">
        <v>11.98</v>
      </c>
      <c r="K87521">
        <v>6</v>
      </c>
      <c r="L87521">
        <v>34</v>
      </c>
      <c r="M87521" t="s">
        <v>194</v>
      </c>
    </row>
    <row r="87522" spans="1:13" hidden="1" x14ac:dyDescent="0.25">
      <c r="A87522" s="3">
        <v>42590</v>
      </c>
      <c r="B87522" s="16">
        <v>90</v>
      </c>
      <c r="C87522">
        <v>66359.350000000006</v>
      </c>
      <c r="D87522">
        <v>66201.740000000005</v>
      </c>
      <c r="E87522">
        <v>12.03</v>
      </c>
      <c r="F87522">
        <v>12.02</v>
      </c>
      <c r="G87522" s="3">
        <v>43922</v>
      </c>
      <c r="H87522">
        <v>901</v>
      </c>
      <c r="I87522">
        <v>12.03</v>
      </c>
      <c r="J87522">
        <v>12.02</v>
      </c>
      <c r="K87522">
        <v>4</v>
      </c>
      <c r="L87522">
        <v>23</v>
      </c>
      <c r="M87522" t="s">
        <v>230</v>
      </c>
    </row>
    <row r="87523" spans="1:13" hidden="1" x14ac:dyDescent="0.25">
      <c r="A87523" s="3">
        <v>42590</v>
      </c>
      <c r="B87523" s="16">
        <v>2480</v>
      </c>
      <c r="C87523">
        <v>70154.37</v>
      </c>
      <c r="D87523">
        <v>70090.3</v>
      </c>
      <c r="E87523">
        <v>12.02</v>
      </c>
      <c r="F87523">
        <v>12.05</v>
      </c>
      <c r="G87523" s="3">
        <v>43739</v>
      </c>
      <c r="H87523">
        <v>778</v>
      </c>
      <c r="I87523">
        <v>12.06</v>
      </c>
      <c r="J87523">
        <v>12.02</v>
      </c>
      <c r="K87523">
        <v>31</v>
      </c>
      <c r="L87523">
        <v>21</v>
      </c>
      <c r="M87523" t="s">
        <v>231</v>
      </c>
    </row>
    <row r="87524" spans="1:13" hidden="1" x14ac:dyDescent="0.25">
      <c r="A87524" s="3">
        <v>42590</v>
      </c>
      <c r="B87524" s="16">
        <v>3210</v>
      </c>
      <c r="C87524">
        <v>93853.84</v>
      </c>
      <c r="D87524">
        <v>93846.99</v>
      </c>
      <c r="E87524">
        <v>13.89</v>
      </c>
      <c r="F87524">
        <v>13.895</v>
      </c>
      <c r="G87524" s="3">
        <v>42767</v>
      </c>
      <c r="H87524">
        <v>121</v>
      </c>
      <c r="I87524">
        <v>13.9</v>
      </c>
      <c r="J87524">
        <v>13.89</v>
      </c>
      <c r="K87524">
        <v>10</v>
      </c>
      <c r="L87524">
        <v>6</v>
      </c>
      <c r="M87524" t="s">
        <v>269</v>
      </c>
    </row>
    <row r="87525" spans="1:13" hidden="1" x14ac:dyDescent="0.25">
      <c r="A87525" s="3">
        <v>42590</v>
      </c>
      <c r="B87525" s="16">
        <v>130</v>
      </c>
      <c r="C87525">
        <v>34599.89</v>
      </c>
      <c r="D87525">
        <v>34309.07</v>
      </c>
      <c r="E87525">
        <v>12.05</v>
      </c>
      <c r="F87525">
        <v>12.07</v>
      </c>
      <c r="G87525" s="3">
        <v>46024</v>
      </c>
      <c r="H87525">
        <v>2326</v>
      </c>
      <c r="I87525">
        <v>12.07</v>
      </c>
      <c r="J87525">
        <v>12.03</v>
      </c>
      <c r="K87525">
        <v>20</v>
      </c>
      <c r="L87525">
        <v>37</v>
      </c>
      <c r="M87525" t="s">
        <v>241</v>
      </c>
    </row>
    <row r="87526" spans="1:13" hidden="1" x14ac:dyDescent="0.25">
      <c r="A87526" s="3">
        <v>42590</v>
      </c>
      <c r="B87526" s="16">
        <v>95</v>
      </c>
      <c r="C87526">
        <v>74203.37</v>
      </c>
      <c r="D87526">
        <v>74093.84</v>
      </c>
      <c r="E87526">
        <v>12.11</v>
      </c>
      <c r="F87526">
        <v>12.1</v>
      </c>
      <c r="G87526" s="3">
        <v>43556</v>
      </c>
      <c r="H87526">
        <v>651</v>
      </c>
      <c r="I87526">
        <v>12.11</v>
      </c>
      <c r="J87526">
        <v>12.1</v>
      </c>
      <c r="K87526">
        <v>3</v>
      </c>
      <c r="L87526">
        <v>19</v>
      </c>
      <c r="M87526" t="s">
        <v>232</v>
      </c>
    </row>
    <row r="87527" spans="1:13" hidden="1" x14ac:dyDescent="0.25">
      <c r="A87527" s="3">
        <v>42590</v>
      </c>
      <c r="B87527" s="16">
        <v>3195</v>
      </c>
      <c r="C87527">
        <v>78127.149999999994</v>
      </c>
      <c r="D87527">
        <v>78062.64</v>
      </c>
      <c r="E87527">
        <v>12.32</v>
      </c>
      <c r="F87527">
        <v>12.3</v>
      </c>
      <c r="G87527" s="3">
        <v>43374</v>
      </c>
      <c r="H87527">
        <v>532</v>
      </c>
      <c r="I87527">
        <v>12.32</v>
      </c>
      <c r="J87527">
        <v>12.28</v>
      </c>
      <c r="K87527">
        <v>63</v>
      </c>
      <c r="L87527">
        <v>17</v>
      </c>
      <c r="M87527" t="s">
        <v>216</v>
      </c>
    </row>
    <row r="87528" spans="1:13" hidden="1" x14ac:dyDescent="0.25">
      <c r="A87528" s="3">
        <v>42590</v>
      </c>
      <c r="B87528" s="16">
        <v>3780</v>
      </c>
      <c r="C87528">
        <v>30752.03</v>
      </c>
      <c r="D87528">
        <v>30494.95</v>
      </c>
      <c r="E87528">
        <v>12.08</v>
      </c>
      <c r="F87528">
        <v>12.15</v>
      </c>
      <c r="G87528" s="3">
        <v>46391</v>
      </c>
      <c r="H87528">
        <v>2572</v>
      </c>
      <c r="I87528">
        <v>12.17</v>
      </c>
      <c r="J87528">
        <v>12.08</v>
      </c>
      <c r="K87528">
        <v>190</v>
      </c>
      <c r="L87528">
        <v>38</v>
      </c>
      <c r="M87528" t="s">
        <v>262</v>
      </c>
    </row>
    <row r="87529" spans="1:13" hidden="1" x14ac:dyDescent="0.25">
      <c r="A87529" s="3">
        <v>42590</v>
      </c>
      <c r="B87529" s="16">
        <v>7185</v>
      </c>
      <c r="C87529">
        <v>96958.04</v>
      </c>
      <c r="D87529">
        <v>96958.95</v>
      </c>
      <c r="E87529">
        <v>14.11</v>
      </c>
      <c r="F87529">
        <v>14.1</v>
      </c>
      <c r="G87529" s="3">
        <v>42675</v>
      </c>
      <c r="H87529">
        <v>59</v>
      </c>
      <c r="I87529">
        <v>14.11</v>
      </c>
      <c r="J87529">
        <v>14.1</v>
      </c>
      <c r="K87529">
        <v>48</v>
      </c>
      <c r="L87529">
        <v>3</v>
      </c>
      <c r="M87529" t="s">
        <v>264</v>
      </c>
    </row>
    <row r="87530" spans="1:13" hidden="1" x14ac:dyDescent="0.25">
      <c r="A87530" s="3">
        <v>42590</v>
      </c>
      <c r="B87530" s="16">
        <v>4940</v>
      </c>
      <c r="C87530">
        <v>64589.53</v>
      </c>
      <c r="D87530">
        <v>64450.7</v>
      </c>
      <c r="E87530">
        <v>11.98</v>
      </c>
      <c r="F87530">
        <v>12.02</v>
      </c>
      <c r="G87530" s="3">
        <v>44013</v>
      </c>
      <c r="H87530">
        <v>962</v>
      </c>
      <c r="I87530">
        <v>12.04</v>
      </c>
      <c r="J87530">
        <v>11.97</v>
      </c>
      <c r="K87530">
        <v>122</v>
      </c>
      <c r="L87530">
        <v>24</v>
      </c>
      <c r="M87530" t="s">
        <v>211</v>
      </c>
    </row>
    <row r="87531" spans="1:13" hidden="1" x14ac:dyDescent="0.25">
      <c r="A87531" s="3">
        <v>42590</v>
      </c>
      <c r="B87531" s="16">
        <v>3445</v>
      </c>
      <c r="C87531">
        <v>95955.98</v>
      </c>
      <c r="D87531">
        <v>95957.119999999995</v>
      </c>
      <c r="E87531">
        <v>14.085000000000001</v>
      </c>
      <c r="F87531">
        <v>14.074999999999999</v>
      </c>
      <c r="G87531" s="3">
        <v>42705</v>
      </c>
      <c r="H87531">
        <v>79</v>
      </c>
      <c r="I87531">
        <v>14.085000000000001</v>
      </c>
      <c r="J87531">
        <v>14.07</v>
      </c>
      <c r="K87531">
        <v>4</v>
      </c>
      <c r="L87531">
        <v>4</v>
      </c>
      <c r="M87531" t="s">
        <v>266</v>
      </c>
    </row>
    <row r="87532" spans="1:13" hidden="1" x14ac:dyDescent="0.25">
      <c r="A87532" s="3">
        <v>42590</v>
      </c>
      <c r="B87532" s="16">
        <v>18605</v>
      </c>
      <c r="C87532">
        <v>38794.83</v>
      </c>
      <c r="D87532">
        <v>38531.96</v>
      </c>
      <c r="E87532">
        <v>11.98</v>
      </c>
      <c r="F87532">
        <v>12.09</v>
      </c>
      <c r="G87532" s="3">
        <v>45659</v>
      </c>
      <c r="H87532">
        <v>2077</v>
      </c>
      <c r="I87532">
        <v>12.1</v>
      </c>
      <c r="J87532">
        <v>11.98</v>
      </c>
      <c r="K87532">
        <v>1376</v>
      </c>
      <c r="L87532">
        <v>36</v>
      </c>
      <c r="M87532" t="s">
        <v>189</v>
      </c>
    </row>
    <row r="87533" spans="1:13" hidden="1" x14ac:dyDescent="0.25">
      <c r="A87533" s="3">
        <v>42590</v>
      </c>
      <c r="B87533" s="16">
        <v>10010</v>
      </c>
      <c r="C87533">
        <v>72210.58</v>
      </c>
      <c r="D87533">
        <v>72131.31</v>
      </c>
      <c r="E87533">
        <v>12.04</v>
      </c>
      <c r="F87533">
        <v>12.07</v>
      </c>
      <c r="G87533" s="3">
        <v>43647</v>
      </c>
      <c r="H87533">
        <v>713</v>
      </c>
      <c r="I87533">
        <v>12.09</v>
      </c>
      <c r="J87533">
        <v>12.03</v>
      </c>
      <c r="K87533">
        <v>244</v>
      </c>
      <c r="L87533">
        <v>20</v>
      </c>
      <c r="M87533" t="s">
        <v>223</v>
      </c>
    </row>
    <row r="87534" spans="1:13" hidden="1" x14ac:dyDescent="0.25">
      <c r="A87534" s="3">
        <v>42590</v>
      </c>
      <c r="B87534" s="16">
        <v>11225</v>
      </c>
      <c r="C87534">
        <v>86942.86</v>
      </c>
      <c r="D87534">
        <v>86930.54</v>
      </c>
      <c r="E87534">
        <v>13</v>
      </c>
      <c r="F87534">
        <v>12.99</v>
      </c>
      <c r="G87534" s="3">
        <v>43010</v>
      </c>
      <c r="H87534">
        <v>287</v>
      </c>
      <c r="I87534">
        <v>13</v>
      </c>
      <c r="J87534">
        <v>12.98</v>
      </c>
      <c r="K87534">
        <v>100</v>
      </c>
      <c r="L87534">
        <v>13</v>
      </c>
      <c r="M87534" t="s">
        <v>208</v>
      </c>
    </row>
    <row r="87535" spans="1:13" hidden="1" x14ac:dyDescent="0.25">
      <c r="A87535" s="3">
        <v>42590</v>
      </c>
      <c r="B87535" s="16">
        <v>17405</v>
      </c>
      <c r="C87535">
        <v>92019.65</v>
      </c>
      <c r="D87535">
        <v>92007.52</v>
      </c>
      <c r="E87535">
        <v>13.65</v>
      </c>
      <c r="F87535">
        <v>13.645</v>
      </c>
      <c r="G87535" s="3">
        <v>42828</v>
      </c>
      <c r="H87535">
        <v>162</v>
      </c>
      <c r="I87535">
        <v>13.654999999999999</v>
      </c>
      <c r="J87535">
        <v>13.645</v>
      </c>
      <c r="K87535">
        <v>91</v>
      </c>
      <c r="L87535">
        <v>8</v>
      </c>
      <c r="M87535" t="s">
        <v>192</v>
      </c>
    </row>
    <row r="87536" spans="1:13" hidden="1" x14ac:dyDescent="0.25">
      <c r="A87536" s="3">
        <v>42590</v>
      </c>
      <c r="B87536" s="16">
        <v>14875</v>
      </c>
      <c r="C87536">
        <v>48763.71</v>
      </c>
      <c r="D87536">
        <v>48510.81</v>
      </c>
      <c r="E87536">
        <v>11.93</v>
      </c>
      <c r="F87536">
        <v>12.04</v>
      </c>
      <c r="G87536" s="3">
        <v>44928</v>
      </c>
      <c r="H87536">
        <v>1582</v>
      </c>
      <c r="I87536">
        <v>12.05</v>
      </c>
      <c r="J87536">
        <v>11.93</v>
      </c>
      <c r="K87536">
        <v>1000</v>
      </c>
      <c r="L87536">
        <v>32</v>
      </c>
      <c r="M87536" t="s">
        <v>195</v>
      </c>
    </row>
    <row r="87537" spans="1:13" hidden="1" x14ac:dyDescent="0.25">
      <c r="A87537" s="3">
        <v>42590</v>
      </c>
      <c r="B87537" s="16">
        <v>4830</v>
      </c>
      <c r="C87537">
        <v>80293.98</v>
      </c>
      <c r="D87537">
        <v>80235.33</v>
      </c>
      <c r="E87537">
        <v>12.42</v>
      </c>
      <c r="F87537">
        <v>12.42</v>
      </c>
      <c r="G87537" s="3">
        <v>43283</v>
      </c>
      <c r="H87537">
        <v>469</v>
      </c>
      <c r="I87537">
        <v>12.45</v>
      </c>
      <c r="J87537">
        <v>12.41</v>
      </c>
      <c r="K87537">
        <v>361</v>
      </c>
      <c r="L87537">
        <v>16</v>
      </c>
      <c r="M87537" t="s">
        <v>212</v>
      </c>
    </row>
    <row r="87538" spans="1:13" hidden="1" x14ac:dyDescent="0.25">
      <c r="A87538" s="3">
        <v>42590</v>
      </c>
      <c r="B87538" s="16">
        <v>2820</v>
      </c>
      <c r="C87538">
        <v>99061.04</v>
      </c>
      <c r="D87538">
        <v>99061.01</v>
      </c>
      <c r="E87538">
        <v>14.12</v>
      </c>
      <c r="F87538">
        <v>14.12</v>
      </c>
      <c r="G87538" s="3">
        <v>42614</v>
      </c>
      <c r="H87538">
        <v>18</v>
      </c>
      <c r="I87538">
        <v>14.121</v>
      </c>
      <c r="J87538">
        <v>14.12</v>
      </c>
      <c r="K87538">
        <v>8</v>
      </c>
      <c r="L87538">
        <v>1</v>
      </c>
      <c r="M87538" t="s">
        <v>267</v>
      </c>
    </row>
    <row r="87539" spans="1:13" hidden="1" x14ac:dyDescent="0.25">
      <c r="A87539" s="3">
        <v>42590</v>
      </c>
      <c r="B87539" s="16">
        <v>18622</v>
      </c>
      <c r="C87539">
        <v>89459.69</v>
      </c>
      <c r="D87539">
        <v>89446.49</v>
      </c>
      <c r="E87539">
        <v>13.31</v>
      </c>
      <c r="F87539">
        <v>13.31</v>
      </c>
      <c r="G87539" s="3">
        <v>42919</v>
      </c>
      <c r="H87539">
        <v>223</v>
      </c>
      <c r="I87539">
        <v>13.32</v>
      </c>
      <c r="J87539">
        <v>13.295</v>
      </c>
      <c r="K87539">
        <v>401</v>
      </c>
      <c r="L87539">
        <v>11</v>
      </c>
      <c r="M87539" t="s">
        <v>207</v>
      </c>
    </row>
    <row r="87540" spans="1:13" hidden="1" x14ac:dyDescent="0.25">
      <c r="A87540" s="3">
        <v>42590</v>
      </c>
      <c r="B87540" s="16">
        <v>12480</v>
      </c>
      <c r="C87540">
        <v>82479.320000000007</v>
      </c>
      <c r="D87540">
        <v>82426.94</v>
      </c>
      <c r="E87540">
        <v>12.58</v>
      </c>
      <c r="F87540">
        <v>12.58</v>
      </c>
      <c r="G87540" s="3">
        <v>43192</v>
      </c>
      <c r="H87540">
        <v>406</v>
      </c>
      <c r="I87540">
        <v>12.59</v>
      </c>
      <c r="J87540">
        <v>12.56</v>
      </c>
      <c r="K87540">
        <v>56</v>
      </c>
      <c r="L87540">
        <v>15</v>
      </c>
      <c r="M87540" t="s">
        <v>213</v>
      </c>
    </row>
    <row r="87541" spans="1:13" hidden="1" x14ac:dyDescent="0.25">
      <c r="A87541" s="3">
        <v>42590</v>
      </c>
      <c r="B87541" s="16">
        <v>20015</v>
      </c>
      <c r="C87541">
        <v>68206.789999999994</v>
      </c>
      <c r="D87541">
        <v>68078.06</v>
      </c>
      <c r="E87541">
        <v>11.99</v>
      </c>
      <c r="F87541">
        <v>12.03</v>
      </c>
      <c r="G87541" s="3">
        <v>43832</v>
      </c>
      <c r="H87541">
        <v>839</v>
      </c>
      <c r="I87541">
        <v>12.06</v>
      </c>
      <c r="J87541">
        <v>11.98</v>
      </c>
      <c r="K87541">
        <v>1913</v>
      </c>
      <c r="L87541">
        <v>22</v>
      </c>
      <c r="M87541" t="s">
        <v>179</v>
      </c>
    </row>
    <row r="87542" spans="1:13" hidden="1" x14ac:dyDescent="0.25">
      <c r="A87542" s="3">
        <v>42590</v>
      </c>
      <c r="B87542" s="16">
        <v>107020</v>
      </c>
      <c r="C87542">
        <v>61229.79</v>
      </c>
      <c r="D87542">
        <v>60985.66</v>
      </c>
      <c r="E87542">
        <v>11.86</v>
      </c>
      <c r="F87542">
        <v>11.96</v>
      </c>
      <c r="G87542" s="3">
        <v>44200</v>
      </c>
      <c r="H87542">
        <v>1086</v>
      </c>
      <c r="I87542">
        <v>11.98</v>
      </c>
      <c r="J87542">
        <v>11.86</v>
      </c>
      <c r="K87542">
        <v>4885</v>
      </c>
      <c r="L87542">
        <v>26</v>
      </c>
      <c r="M87542" t="s">
        <v>178</v>
      </c>
    </row>
    <row r="87543" spans="1:13" hidden="1" x14ac:dyDescent="0.25">
      <c r="A87543" s="3">
        <v>42590</v>
      </c>
      <c r="B87543" s="16">
        <v>91930</v>
      </c>
      <c r="C87543">
        <v>76161.86</v>
      </c>
      <c r="D87543">
        <v>76075.69</v>
      </c>
      <c r="E87543">
        <v>12.12</v>
      </c>
      <c r="F87543">
        <v>12.17</v>
      </c>
      <c r="G87543" s="3">
        <v>43467</v>
      </c>
      <c r="H87543">
        <v>591</v>
      </c>
      <c r="I87543">
        <v>12.2</v>
      </c>
      <c r="J87543">
        <v>12.12</v>
      </c>
      <c r="K87543">
        <v>4190</v>
      </c>
      <c r="L87543">
        <v>18</v>
      </c>
      <c r="M87543" t="s">
        <v>168</v>
      </c>
    </row>
    <row r="87544" spans="1:13" hidden="1" x14ac:dyDescent="0.25">
      <c r="A87544" s="3">
        <v>42590</v>
      </c>
      <c r="B87544" s="16">
        <v>74655</v>
      </c>
      <c r="C87544">
        <v>84693.78</v>
      </c>
      <c r="D87544">
        <v>84658.27</v>
      </c>
      <c r="E87544">
        <v>12.73</v>
      </c>
      <c r="F87544">
        <v>12.73</v>
      </c>
      <c r="G87544" s="3">
        <v>43102</v>
      </c>
      <c r="H87544">
        <v>346</v>
      </c>
      <c r="I87544">
        <v>12.76</v>
      </c>
      <c r="J87544">
        <v>12.72</v>
      </c>
      <c r="K87544">
        <v>2321</v>
      </c>
      <c r="L87544">
        <v>14</v>
      </c>
      <c r="M87544" t="s">
        <v>150</v>
      </c>
    </row>
    <row r="87545" spans="1:13" hidden="1" x14ac:dyDescent="0.25">
      <c r="A87545" s="3">
        <v>42590</v>
      </c>
      <c r="B87545" s="16">
        <v>25755</v>
      </c>
      <c r="C87545">
        <v>97977.23</v>
      </c>
      <c r="D87545">
        <v>97977.05</v>
      </c>
      <c r="E87545">
        <v>14.116</v>
      </c>
      <c r="F87545">
        <v>14.117000000000001</v>
      </c>
      <c r="G87545" s="3">
        <v>42646</v>
      </c>
      <c r="H87545">
        <v>39</v>
      </c>
      <c r="I87545">
        <v>14.119</v>
      </c>
      <c r="J87545">
        <v>14.115</v>
      </c>
      <c r="K87545">
        <v>24</v>
      </c>
      <c r="L87545">
        <v>2</v>
      </c>
      <c r="M87545" t="s">
        <v>202</v>
      </c>
    </row>
    <row r="87546" spans="1:13" hidden="1" x14ac:dyDescent="0.25">
      <c r="A87546" s="3">
        <v>42590</v>
      </c>
      <c r="B87546" s="16">
        <v>106120</v>
      </c>
      <c r="C87546">
        <v>94897.89</v>
      </c>
      <c r="D87546">
        <v>94892.32</v>
      </c>
      <c r="E87546">
        <v>13.99</v>
      </c>
      <c r="F87546">
        <v>13.97</v>
      </c>
      <c r="G87546" s="3">
        <v>42737</v>
      </c>
      <c r="H87546">
        <v>100</v>
      </c>
      <c r="I87546">
        <v>13.99</v>
      </c>
      <c r="J87546">
        <v>13.955</v>
      </c>
      <c r="K87546">
        <v>432</v>
      </c>
      <c r="L87546">
        <v>5</v>
      </c>
      <c r="M87546" t="s">
        <v>119</v>
      </c>
    </row>
    <row r="87547" spans="1:13" hidden="1" x14ac:dyDescent="0.25">
      <c r="A87547" s="3">
        <v>42591</v>
      </c>
      <c r="B87547" s="16">
        <v>0</v>
      </c>
      <c r="C87547">
        <v>27198.23</v>
      </c>
      <c r="D87547">
        <v>27473.279999999999</v>
      </c>
      <c r="E87547">
        <v>0</v>
      </c>
      <c r="F87547">
        <v>0</v>
      </c>
      <c r="G87547" s="3">
        <v>46755</v>
      </c>
      <c r="H87547">
        <v>2818</v>
      </c>
      <c r="I87547">
        <v>0</v>
      </c>
      <c r="J87547">
        <v>0</v>
      </c>
      <c r="K87547">
        <v>0</v>
      </c>
      <c r="L87547">
        <v>39</v>
      </c>
      <c r="M87547" t="s">
        <v>261</v>
      </c>
    </row>
    <row r="87548" spans="1:13" hidden="1" x14ac:dyDescent="0.25">
      <c r="A87548" s="3">
        <v>42591</v>
      </c>
      <c r="B87548" s="16">
        <v>0</v>
      </c>
      <c r="C87548">
        <v>21656.27</v>
      </c>
      <c r="D87548">
        <v>21913.95</v>
      </c>
      <c r="E87548">
        <v>0</v>
      </c>
      <c r="F87548">
        <v>0</v>
      </c>
      <c r="G87548" s="3">
        <v>47485</v>
      </c>
      <c r="H87548">
        <v>3309</v>
      </c>
      <c r="I87548">
        <v>0</v>
      </c>
      <c r="J87548">
        <v>0</v>
      </c>
      <c r="K87548">
        <v>0</v>
      </c>
      <c r="L87548">
        <v>41</v>
      </c>
      <c r="M87548" t="s">
        <v>260</v>
      </c>
    </row>
    <row r="87549" spans="1:13" hidden="1" x14ac:dyDescent="0.25">
      <c r="A87549" s="3">
        <v>42591</v>
      </c>
      <c r="B87549" s="16">
        <v>0</v>
      </c>
      <c r="C87549">
        <v>40940.9</v>
      </c>
      <c r="D87549">
        <v>41225.82</v>
      </c>
      <c r="E87549">
        <v>0</v>
      </c>
      <c r="F87549">
        <v>0</v>
      </c>
      <c r="G87549" s="3">
        <v>45474</v>
      </c>
      <c r="H87549">
        <v>1950</v>
      </c>
      <c r="I87549">
        <v>0</v>
      </c>
      <c r="J87549">
        <v>0</v>
      </c>
      <c r="K87549">
        <v>0</v>
      </c>
      <c r="L87549">
        <v>35</v>
      </c>
      <c r="M87549" t="s">
        <v>226</v>
      </c>
    </row>
    <row r="87550" spans="1:13" hidden="1" x14ac:dyDescent="0.25">
      <c r="A87550" s="3">
        <v>42591</v>
      </c>
      <c r="B87550" s="16">
        <v>0</v>
      </c>
      <c r="C87550">
        <v>24266.49</v>
      </c>
      <c r="D87550">
        <v>24533.5</v>
      </c>
      <c r="E87550">
        <v>0</v>
      </c>
      <c r="F87550">
        <v>0</v>
      </c>
      <c r="G87550" s="3">
        <v>47120</v>
      </c>
      <c r="H87550">
        <v>3064</v>
      </c>
      <c r="I87550">
        <v>0</v>
      </c>
      <c r="J87550">
        <v>0</v>
      </c>
      <c r="K87550">
        <v>0</v>
      </c>
      <c r="L87550">
        <v>40</v>
      </c>
      <c r="M87550" t="s">
        <v>246</v>
      </c>
    </row>
    <row r="87551" spans="1:13" hidden="1" x14ac:dyDescent="0.25">
      <c r="A87551" s="3">
        <v>42591</v>
      </c>
      <c r="B87551" s="16">
        <v>0</v>
      </c>
      <c r="C87551">
        <v>45885.63</v>
      </c>
      <c r="D87551">
        <v>46175.56</v>
      </c>
      <c r="E87551">
        <v>0</v>
      </c>
      <c r="F87551">
        <v>0</v>
      </c>
      <c r="G87551" s="3">
        <v>45110</v>
      </c>
      <c r="H87551">
        <v>1704</v>
      </c>
      <c r="I87551">
        <v>0</v>
      </c>
      <c r="J87551">
        <v>0</v>
      </c>
      <c r="K87551">
        <v>0</v>
      </c>
      <c r="L87551">
        <v>33</v>
      </c>
      <c r="M87551" t="s">
        <v>227</v>
      </c>
    </row>
    <row r="87552" spans="1:13" hidden="1" x14ac:dyDescent="0.25">
      <c r="A87552" s="3">
        <v>42591</v>
      </c>
      <c r="B87552" s="16">
        <v>0</v>
      </c>
      <c r="C87552">
        <v>51450.27</v>
      </c>
      <c r="D87552">
        <v>51749.2</v>
      </c>
      <c r="E87552">
        <v>0</v>
      </c>
      <c r="F87552">
        <v>0</v>
      </c>
      <c r="G87552" s="3">
        <v>44743</v>
      </c>
      <c r="H87552">
        <v>1455</v>
      </c>
      <c r="I87552">
        <v>0</v>
      </c>
      <c r="J87552">
        <v>0</v>
      </c>
      <c r="K87552">
        <v>0</v>
      </c>
      <c r="L87552">
        <v>31</v>
      </c>
      <c r="M87552" t="s">
        <v>221</v>
      </c>
    </row>
    <row r="87553" spans="1:13" hidden="1" x14ac:dyDescent="0.25">
      <c r="A87553" s="3">
        <v>42591</v>
      </c>
      <c r="B87553" s="16">
        <v>0</v>
      </c>
      <c r="C87553">
        <v>56038.21</v>
      </c>
      <c r="D87553">
        <v>56309.09</v>
      </c>
      <c r="E87553">
        <v>0</v>
      </c>
      <c r="F87553">
        <v>0</v>
      </c>
      <c r="G87553" s="3">
        <v>44470</v>
      </c>
      <c r="H87553">
        <v>1271</v>
      </c>
      <c r="I87553">
        <v>0</v>
      </c>
      <c r="J87553">
        <v>0</v>
      </c>
      <c r="K87553">
        <v>0</v>
      </c>
      <c r="L87553">
        <v>29</v>
      </c>
      <c r="M87553" t="s">
        <v>228</v>
      </c>
    </row>
    <row r="87554" spans="1:13" hidden="1" x14ac:dyDescent="0.25">
      <c r="A87554" s="3">
        <v>42591</v>
      </c>
      <c r="B87554" s="16">
        <v>3980</v>
      </c>
      <c r="C87554">
        <v>88659.87</v>
      </c>
      <c r="D87554">
        <v>88712.57</v>
      </c>
      <c r="E87554">
        <v>13.16</v>
      </c>
      <c r="F87554">
        <v>13.11</v>
      </c>
      <c r="G87554" s="3">
        <v>42948</v>
      </c>
      <c r="H87554">
        <v>243</v>
      </c>
      <c r="I87554">
        <v>13.16</v>
      </c>
      <c r="J87554">
        <v>13.11</v>
      </c>
      <c r="K87554">
        <v>2</v>
      </c>
      <c r="L87554">
        <v>12</v>
      </c>
      <c r="M87554" t="s">
        <v>272</v>
      </c>
    </row>
    <row r="87555" spans="1:13" hidden="1" x14ac:dyDescent="0.25">
      <c r="A87555" s="3">
        <v>42591</v>
      </c>
      <c r="B87555" s="16">
        <v>5</v>
      </c>
      <c r="C87555">
        <v>57711.54</v>
      </c>
      <c r="D87555">
        <v>57953.52</v>
      </c>
      <c r="E87555">
        <v>11.84</v>
      </c>
      <c r="F87555">
        <v>11.84</v>
      </c>
      <c r="G87555" s="3">
        <v>44378</v>
      </c>
      <c r="H87555">
        <v>1207</v>
      </c>
      <c r="I87555">
        <v>11.84</v>
      </c>
      <c r="J87555">
        <v>11.84</v>
      </c>
      <c r="K87555">
        <v>1</v>
      </c>
      <c r="L87555">
        <v>28</v>
      </c>
      <c r="M87555" t="s">
        <v>222</v>
      </c>
    </row>
    <row r="87556" spans="1:13" hidden="1" x14ac:dyDescent="0.25">
      <c r="A87556" s="3">
        <v>42591</v>
      </c>
      <c r="B87556" s="16">
        <v>500</v>
      </c>
      <c r="C87556">
        <v>91292.26</v>
      </c>
      <c r="D87556">
        <v>91305.93</v>
      </c>
      <c r="E87556">
        <v>13.49</v>
      </c>
      <c r="F87556">
        <v>13.49</v>
      </c>
      <c r="G87556" s="3">
        <v>42857</v>
      </c>
      <c r="H87556">
        <v>179</v>
      </c>
      <c r="I87556">
        <v>13.49</v>
      </c>
      <c r="J87556">
        <v>13.49</v>
      </c>
      <c r="K87556">
        <v>5</v>
      </c>
      <c r="L87556">
        <v>9</v>
      </c>
      <c r="M87556" t="s">
        <v>270</v>
      </c>
    </row>
    <row r="87557" spans="1:13" hidden="1" x14ac:dyDescent="0.25">
      <c r="A87557" s="3">
        <v>42591</v>
      </c>
      <c r="B87557" s="16">
        <v>5</v>
      </c>
      <c r="C87557">
        <v>59355.78</v>
      </c>
      <c r="D87557">
        <v>59564.76</v>
      </c>
      <c r="E87557">
        <v>11.85</v>
      </c>
      <c r="F87557">
        <v>11.85</v>
      </c>
      <c r="G87557" s="3">
        <v>44287</v>
      </c>
      <c r="H87557">
        <v>1145</v>
      </c>
      <c r="I87557">
        <v>11.85</v>
      </c>
      <c r="J87557">
        <v>11.85</v>
      </c>
      <c r="K87557">
        <v>1</v>
      </c>
      <c r="L87557">
        <v>27</v>
      </c>
      <c r="M87557" t="s">
        <v>229</v>
      </c>
    </row>
    <row r="87558" spans="1:13" hidden="1" x14ac:dyDescent="0.25">
      <c r="A87558" s="3">
        <v>42591</v>
      </c>
      <c r="B87558" s="16">
        <v>2705</v>
      </c>
      <c r="C87558">
        <v>90367.23</v>
      </c>
      <c r="D87558">
        <v>90398.34</v>
      </c>
      <c r="E87558">
        <v>13.38</v>
      </c>
      <c r="F87558">
        <v>13.38</v>
      </c>
      <c r="G87558" s="3">
        <v>42887</v>
      </c>
      <c r="H87558">
        <v>201</v>
      </c>
      <c r="I87558">
        <v>13.38</v>
      </c>
      <c r="J87558">
        <v>13.38</v>
      </c>
      <c r="K87558">
        <v>1</v>
      </c>
      <c r="L87558">
        <v>10</v>
      </c>
      <c r="M87558" t="s">
        <v>271</v>
      </c>
    </row>
    <row r="87559" spans="1:13" hidden="1" x14ac:dyDescent="0.25">
      <c r="A87559" s="3">
        <v>42591</v>
      </c>
      <c r="B87559" s="16">
        <v>40</v>
      </c>
      <c r="C87559">
        <v>54463.38</v>
      </c>
      <c r="D87559">
        <v>54760.76</v>
      </c>
      <c r="E87559">
        <v>11.93</v>
      </c>
      <c r="F87559">
        <v>11.83</v>
      </c>
      <c r="G87559" s="3">
        <v>44564</v>
      </c>
      <c r="H87559">
        <v>1332</v>
      </c>
      <c r="I87559">
        <v>11.93</v>
      </c>
      <c r="J87559">
        <v>11.83</v>
      </c>
      <c r="K87559">
        <v>5</v>
      </c>
      <c r="L87559">
        <v>30</v>
      </c>
      <c r="M87559" t="s">
        <v>145</v>
      </c>
    </row>
    <row r="87560" spans="1:13" hidden="1" x14ac:dyDescent="0.25">
      <c r="A87560" s="3">
        <v>42591</v>
      </c>
      <c r="B87560" s="16">
        <v>75</v>
      </c>
      <c r="C87560">
        <v>62671.58</v>
      </c>
      <c r="D87560">
        <v>62898.34</v>
      </c>
      <c r="E87560">
        <v>11.89</v>
      </c>
      <c r="F87560">
        <v>11.87</v>
      </c>
      <c r="G87560" s="3">
        <v>44105</v>
      </c>
      <c r="H87560">
        <v>1025</v>
      </c>
      <c r="I87560">
        <v>11.91</v>
      </c>
      <c r="J87560">
        <v>11.87</v>
      </c>
      <c r="K87560">
        <v>4</v>
      </c>
      <c r="L87560">
        <v>25</v>
      </c>
      <c r="M87560" t="s">
        <v>196</v>
      </c>
    </row>
    <row r="87561" spans="1:13" hidden="1" x14ac:dyDescent="0.25">
      <c r="A87561" s="3">
        <v>42591</v>
      </c>
      <c r="B87561" s="16">
        <v>310</v>
      </c>
      <c r="C87561">
        <v>93083.92</v>
      </c>
      <c r="D87561">
        <v>93083.66</v>
      </c>
      <c r="E87561">
        <v>13.78</v>
      </c>
      <c r="F87561">
        <v>13.765000000000001</v>
      </c>
      <c r="G87561" s="3">
        <v>42795</v>
      </c>
      <c r="H87561">
        <v>138</v>
      </c>
      <c r="I87561">
        <v>13.78</v>
      </c>
      <c r="J87561">
        <v>13.765000000000001</v>
      </c>
      <c r="K87561">
        <v>3</v>
      </c>
      <c r="L87561">
        <v>7</v>
      </c>
      <c r="M87561" t="s">
        <v>268</v>
      </c>
    </row>
    <row r="87562" spans="1:13" hidden="1" x14ac:dyDescent="0.25">
      <c r="A87562" s="3">
        <v>42591</v>
      </c>
      <c r="B87562" s="16">
        <v>285</v>
      </c>
      <c r="C87562">
        <v>43358.3</v>
      </c>
      <c r="D87562">
        <v>43640.89</v>
      </c>
      <c r="E87562">
        <v>12</v>
      </c>
      <c r="F87562">
        <v>11.93</v>
      </c>
      <c r="G87562" s="3">
        <v>45293</v>
      </c>
      <c r="H87562">
        <v>1827</v>
      </c>
      <c r="I87562">
        <v>12.04</v>
      </c>
      <c r="J87562">
        <v>11.89</v>
      </c>
      <c r="K87562">
        <v>15</v>
      </c>
      <c r="L87562">
        <v>34</v>
      </c>
      <c r="M87562" t="s">
        <v>194</v>
      </c>
    </row>
    <row r="87563" spans="1:13" hidden="1" x14ac:dyDescent="0.25">
      <c r="A87563" s="3">
        <v>42591</v>
      </c>
      <c r="B87563" s="16">
        <v>80</v>
      </c>
      <c r="C87563">
        <v>66236.47</v>
      </c>
      <c r="D87563">
        <v>66470.14</v>
      </c>
      <c r="E87563">
        <v>11.95</v>
      </c>
      <c r="F87563">
        <v>11.92</v>
      </c>
      <c r="G87563" s="3">
        <v>43922</v>
      </c>
      <c r="H87563">
        <v>900</v>
      </c>
      <c r="I87563">
        <v>11.95</v>
      </c>
      <c r="J87563">
        <v>11.92</v>
      </c>
      <c r="K87563">
        <v>2</v>
      </c>
      <c r="L87563">
        <v>23</v>
      </c>
      <c r="M87563" t="s">
        <v>230</v>
      </c>
    </row>
    <row r="87564" spans="1:13" hidden="1" x14ac:dyDescent="0.25">
      <c r="A87564" s="3">
        <v>42591</v>
      </c>
      <c r="B87564" s="16">
        <v>3145</v>
      </c>
      <c r="C87564">
        <v>70127.070000000007</v>
      </c>
      <c r="D87564">
        <v>70278.7</v>
      </c>
      <c r="E87564">
        <v>12.02</v>
      </c>
      <c r="F87564">
        <v>11.95</v>
      </c>
      <c r="G87564" s="3">
        <v>43739</v>
      </c>
      <c r="H87564">
        <v>777</v>
      </c>
      <c r="I87564">
        <v>12.05</v>
      </c>
      <c r="J87564">
        <v>11.94</v>
      </c>
      <c r="K87564">
        <v>60</v>
      </c>
      <c r="L87564">
        <v>21</v>
      </c>
      <c r="M87564" t="s">
        <v>231</v>
      </c>
    </row>
    <row r="87565" spans="1:13" hidden="1" x14ac:dyDescent="0.25">
      <c r="A87565" s="3">
        <v>42591</v>
      </c>
      <c r="B87565" s="16">
        <v>115</v>
      </c>
      <c r="C87565">
        <v>34327.07</v>
      </c>
      <c r="D87565">
        <v>34557.879999999997</v>
      </c>
      <c r="E87565">
        <v>12.01</v>
      </c>
      <c r="F87565">
        <v>11.98</v>
      </c>
      <c r="G87565" s="3">
        <v>46024</v>
      </c>
      <c r="H87565">
        <v>2325</v>
      </c>
      <c r="I87565">
        <v>12.04</v>
      </c>
      <c r="J87565">
        <v>11.94</v>
      </c>
      <c r="K87565">
        <v>17</v>
      </c>
      <c r="L87565">
        <v>37</v>
      </c>
      <c r="M87565" t="s">
        <v>241</v>
      </c>
    </row>
    <row r="87566" spans="1:13" hidden="1" x14ac:dyDescent="0.25">
      <c r="A87566" s="3">
        <v>42591</v>
      </c>
      <c r="B87566" s="16">
        <v>12865</v>
      </c>
      <c r="C87566">
        <v>93896.22</v>
      </c>
      <c r="D87566">
        <v>93913.42</v>
      </c>
      <c r="E87566">
        <v>13.89</v>
      </c>
      <c r="F87566">
        <v>13.85</v>
      </c>
      <c r="G87566" s="3">
        <v>42767</v>
      </c>
      <c r="H87566">
        <v>120</v>
      </c>
      <c r="I87566">
        <v>13.89</v>
      </c>
      <c r="J87566">
        <v>13.85</v>
      </c>
      <c r="K87566">
        <v>44</v>
      </c>
      <c r="L87566">
        <v>6</v>
      </c>
      <c r="M87566" t="s">
        <v>269</v>
      </c>
    </row>
    <row r="87567" spans="1:13" hidden="1" x14ac:dyDescent="0.25">
      <c r="A87567" s="3">
        <v>42591</v>
      </c>
      <c r="B87567" s="16">
        <v>315</v>
      </c>
      <c r="C87567">
        <v>74132.710000000006</v>
      </c>
      <c r="D87567">
        <v>74318.28</v>
      </c>
      <c r="E87567">
        <v>12.08</v>
      </c>
      <c r="F87567">
        <v>12.01</v>
      </c>
      <c r="G87567" s="3">
        <v>43556</v>
      </c>
      <c r="H87567">
        <v>650</v>
      </c>
      <c r="I87567">
        <v>12.08</v>
      </c>
      <c r="J87567">
        <v>12</v>
      </c>
      <c r="K87567">
        <v>18</v>
      </c>
      <c r="L87567">
        <v>19</v>
      </c>
      <c r="M87567" t="s">
        <v>232</v>
      </c>
    </row>
    <row r="87568" spans="1:13" hidden="1" x14ac:dyDescent="0.25">
      <c r="A87568" s="3">
        <v>42591</v>
      </c>
      <c r="B87568" s="16">
        <v>24020</v>
      </c>
      <c r="C87568">
        <v>78103.59</v>
      </c>
      <c r="D87568">
        <v>78217.27</v>
      </c>
      <c r="E87568">
        <v>12.26</v>
      </c>
      <c r="F87568">
        <v>12.24</v>
      </c>
      <c r="G87568" s="3">
        <v>43374</v>
      </c>
      <c r="H87568">
        <v>531</v>
      </c>
      <c r="I87568">
        <v>12.31</v>
      </c>
      <c r="J87568">
        <v>12.22</v>
      </c>
      <c r="K87568">
        <v>538</v>
      </c>
      <c r="L87568">
        <v>17</v>
      </c>
      <c r="M87568" t="s">
        <v>216</v>
      </c>
    </row>
    <row r="87569" spans="1:13" hidden="1" x14ac:dyDescent="0.25">
      <c r="A87569" s="3">
        <v>42591</v>
      </c>
      <c r="B87569" s="16">
        <v>9405</v>
      </c>
      <c r="C87569">
        <v>30510.95</v>
      </c>
      <c r="D87569">
        <v>30792.14</v>
      </c>
      <c r="E87569">
        <v>12.09</v>
      </c>
      <c r="F87569">
        <v>12.02</v>
      </c>
      <c r="G87569" s="3">
        <v>46391</v>
      </c>
      <c r="H87569">
        <v>2571</v>
      </c>
      <c r="I87569">
        <v>12.13</v>
      </c>
      <c r="J87569">
        <v>12</v>
      </c>
      <c r="K87569">
        <v>233</v>
      </c>
      <c r="L87569">
        <v>38</v>
      </c>
      <c r="M87569" t="s">
        <v>262</v>
      </c>
    </row>
    <row r="87570" spans="1:13" hidden="1" x14ac:dyDescent="0.25">
      <c r="A87570" s="3">
        <v>42591</v>
      </c>
      <c r="B87570" s="16">
        <v>10675</v>
      </c>
      <c r="C87570">
        <v>64484.51</v>
      </c>
      <c r="D87570">
        <v>64702.93</v>
      </c>
      <c r="E87570">
        <v>11.98</v>
      </c>
      <c r="F87570">
        <v>11.91</v>
      </c>
      <c r="G87570" s="3">
        <v>44013</v>
      </c>
      <c r="H87570">
        <v>961</v>
      </c>
      <c r="I87570">
        <v>12.03</v>
      </c>
      <c r="J87570">
        <v>11.91</v>
      </c>
      <c r="K87570">
        <v>299</v>
      </c>
      <c r="L87570">
        <v>24</v>
      </c>
      <c r="M87570" t="s">
        <v>211</v>
      </c>
    </row>
    <row r="87571" spans="1:13" hidden="1" x14ac:dyDescent="0.25">
      <c r="A87571" s="3">
        <v>42591</v>
      </c>
      <c r="B87571" s="16">
        <v>4760</v>
      </c>
      <c r="C87571">
        <v>96007.46</v>
      </c>
      <c r="D87571">
        <v>96008.56</v>
      </c>
      <c r="E87571">
        <v>14.065</v>
      </c>
      <c r="F87571">
        <v>14.065</v>
      </c>
      <c r="G87571" s="3">
        <v>42705</v>
      </c>
      <c r="H87571">
        <v>78</v>
      </c>
      <c r="I87571">
        <v>14.065</v>
      </c>
      <c r="J87571">
        <v>14.055</v>
      </c>
      <c r="K87571">
        <v>15</v>
      </c>
      <c r="L87571">
        <v>4</v>
      </c>
      <c r="M87571" t="s">
        <v>266</v>
      </c>
    </row>
    <row r="87572" spans="1:13" hidden="1" x14ac:dyDescent="0.25">
      <c r="A87572" s="3">
        <v>42591</v>
      </c>
      <c r="B87572" s="16">
        <v>34955</v>
      </c>
      <c r="C87572">
        <v>97009.81</v>
      </c>
      <c r="D87572">
        <v>97011.47</v>
      </c>
      <c r="E87572">
        <v>14.090999999999999</v>
      </c>
      <c r="F87572">
        <v>14.090999999999999</v>
      </c>
      <c r="G87572" s="3">
        <v>42675</v>
      </c>
      <c r="H87572">
        <v>58</v>
      </c>
      <c r="I87572">
        <v>14.090999999999999</v>
      </c>
      <c r="J87572">
        <v>14.090999999999999</v>
      </c>
      <c r="K87572">
        <v>14</v>
      </c>
      <c r="L87572">
        <v>3</v>
      </c>
      <c r="M87572" t="s">
        <v>264</v>
      </c>
    </row>
    <row r="87573" spans="1:13" hidden="1" x14ac:dyDescent="0.25">
      <c r="A87573" s="3">
        <v>42591</v>
      </c>
      <c r="B87573" s="16">
        <v>14545</v>
      </c>
      <c r="C87573">
        <v>38552.17</v>
      </c>
      <c r="D87573">
        <v>38838.33</v>
      </c>
      <c r="E87573">
        <v>12.05</v>
      </c>
      <c r="F87573">
        <v>11.96</v>
      </c>
      <c r="G87573" s="3">
        <v>45659</v>
      </c>
      <c r="H87573">
        <v>2076</v>
      </c>
      <c r="I87573">
        <v>12.08</v>
      </c>
      <c r="J87573">
        <v>11.93</v>
      </c>
      <c r="K87573">
        <v>1127</v>
      </c>
      <c r="L87573">
        <v>36</v>
      </c>
      <c r="M87573" t="s">
        <v>189</v>
      </c>
    </row>
    <row r="87574" spans="1:13" hidden="1" x14ac:dyDescent="0.25">
      <c r="A87574" s="3">
        <v>42591</v>
      </c>
      <c r="B87574" s="16">
        <v>8750</v>
      </c>
      <c r="C87574">
        <v>72169.149999999994</v>
      </c>
      <c r="D87574">
        <v>72348.73</v>
      </c>
      <c r="E87574">
        <v>12.05</v>
      </c>
      <c r="F87574">
        <v>11.97</v>
      </c>
      <c r="G87574" s="3">
        <v>43647</v>
      </c>
      <c r="H87574">
        <v>712</v>
      </c>
      <c r="I87574">
        <v>12.07</v>
      </c>
      <c r="J87574">
        <v>11.96</v>
      </c>
      <c r="K87574">
        <v>336</v>
      </c>
      <c r="L87574">
        <v>20</v>
      </c>
      <c r="M87574" t="s">
        <v>223</v>
      </c>
    </row>
    <row r="87575" spans="1:13" hidden="1" x14ac:dyDescent="0.25">
      <c r="A87575" s="3">
        <v>42591</v>
      </c>
      <c r="B87575" s="16">
        <v>7000</v>
      </c>
      <c r="C87575">
        <v>86976.14</v>
      </c>
      <c r="D87575">
        <v>87043.11</v>
      </c>
      <c r="E87575">
        <v>12.97</v>
      </c>
      <c r="F87575">
        <v>12.91</v>
      </c>
      <c r="G87575" s="3">
        <v>43010</v>
      </c>
      <c r="H87575">
        <v>286</v>
      </c>
      <c r="I87575">
        <v>12.98</v>
      </c>
      <c r="J87575">
        <v>12.91</v>
      </c>
      <c r="K87575">
        <v>222</v>
      </c>
      <c r="L87575">
        <v>13</v>
      </c>
      <c r="M87575" t="s">
        <v>208</v>
      </c>
    </row>
    <row r="87576" spans="1:13" hidden="1" x14ac:dyDescent="0.25">
      <c r="A87576" s="3">
        <v>42591</v>
      </c>
      <c r="B87576" s="16">
        <v>14920</v>
      </c>
      <c r="C87576">
        <v>92055.79</v>
      </c>
      <c r="D87576">
        <v>92085.71</v>
      </c>
      <c r="E87576">
        <v>13.63</v>
      </c>
      <c r="F87576">
        <v>13.6</v>
      </c>
      <c r="G87576" s="3">
        <v>42828</v>
      </c>
      <c r="H87576">
        <v>161</v>
      </c>
      <c r="I87576">
        <v>13.63</v>
      </c>
      <c r="J87576">
        <v>13.59</v>
      </c>
      <c r="K87576">
        <v>227</v>
      </c>
      <c r="L87576">
        <v>8</v>
      </c>
      <c r="M87576" t="s">
        <v>192</v>
      </c>
    </row>
    <row r="87577" spans="1:13" hidden="1" x14ac:dyDescent="0.25">
      <c r="A87577" s="3">
        <v>42591</v>
      </c>
      <c r="B87577" s="16">
        <v>20775</v>
      </c>
      <c r="C87577">
        <v>48536.26</v>
      </c>
      <c r="D87577">
        <v>48837.3</v>
      </c>
      <c r="E87577">
        <v>12.01</v>
      </c>
      <c r="F87577">
        <v>11.9</v>
      </c>
      <c r="G87577" s="3">
        <v>44928</v>
      </c>
      <c r="H87577">
        <v>1581</v>
      </c>
      <c r="I87577">
        <v>12.03</v>
      </c>
      <c r="J87577">
        <v>11.88</v>
      </c>
      <c r="K87577">
        <v>1275</v>
      </c>
      <c r="L87577">
        <v>32</v>
      </c>
      <c r="M87577" t="s">
        <v>195</v>
      </c>
    </row>
    <row r="87578" spans="1:13" hidden="1" x14ac:dyDescent="0.25">
      <c r="A87578" s="3">
        <v>42591</v>
      </c>
      <c r="B87578" s="16">
        <v>5905</v>
      </c>
      <c r="C87578">
        <v>80277.42</v>
      </c>
      <c r="D87578">
        <v>80393.38</v>
      </c>
      <c r="E87578">
        <v>12.41</v>
      </c>
      <c r="F87578">
        <v>12.36</v>
      </c>
      <c r="G87578" s="3">
        <v>43283</v>
      </c>
      <c r="H87578">
        <v>468</v>
      </c>
      <c r="I87578">
        <v>12.42</v>
      </c>
      <c r="J87578">
        <v>12.33</v>
      </c>
      <c r="K87578">
        <v>386</v>
      </c>
      <c r="L87578">
        <v>16</v>
      </c>
      <c r="M87578" t="s">
        <v>212</v>
      </c>
    </row>
    <row r="87579" spans="1:13" hidden="1" x14ac:dyDescent="0.25">
      <c r="A87579" s="3">
        <v>42591</v>
      </c>
      <c r="B87579" s="16">
        <v>1155</v>
      </c>
      <c r="C87579">
        <v>99112.98</v>
      </c>
      <c r="D87579">
        <v>99112.94</v>
      </c>
      <c r="E87579">
        <v>14.12</v>
      </c>
      <c r="F87579">
        <v>14.15</v>
      </c>
      <c r="G87579" s="3">
        <v>42614</v>
      </c>
      <c r="H87579">
        <v>17</v>
      </c>
      <c r="I87579">
        <v>14.15</v>
      </c>
      <c r="J87579">
        <v>14.12</v>
      </c>
      <c r="K87579">
        <v>11</v>
      </c>
      <c r="L87579">
        <v>1</v>
      </c>
      <c r="M87579" t="s">
        <v>267</v>
      </c>
    </row>
    <row r="87580" spans="1:13" hidden="1" x14ac:dyDescent="0.25">
      <c r="A87580" s="3">
        <v>42591</v>
      </c>
      <c r="B87580" s="16">
        <v>31485</v>
      </c>
      <c r="C87580">
        <v>89493.41</v>
      </c>
      <c r="D87580">
        <v>89540.02</v>
      </c>
      <c r="E87580">
        <v>13.305</v>
      </c>
      <c r="F87580">
        <v>13.234999999999999</v>
      </c>
      <c r="G87580" s="3">
        <v>42919</v>
      </c>
      <c r="H87580">
        <v>222</v>
      </c>
      <c r="I87580">
        <v>13.31</v>
      </c>
      <c r="J87580">
        <v>13.23</v>
      </c>
      <c r="K87580">
        <v>844</v>
      </c>
      <c r="L87580">
        <v>11</v>
      </c>
      <c r="M87580" t="s">
        <v>207</v>
      </c>
    </row>
    <row r="87581" spans="1:13" hidden="1" x14ac:dyDescent="0.25">
      <c r="A87581" s="3">
        <v>42591</v>
      </c>
      <c r="B87581" s="16">
        <v>15030</v>
      </c>
      <c r="C87581">
        <v>82470.179999999993</v>
      </c>
      <c r="D87581">
        <v>82573.08</v>
      </c>
      <c r="E87581">
        <v>12.56</v>
      </c>
      <c r="F87581">
        <v>12.5</v>
      </c>
      <c r="G87581" s="3">
        <v>43192</v>
      </c>
      <c r="H87581">
        <v>405</v>
      </c>
      <c r="I87581">
        <v>12.57</v>
      </c>
      <c r="J87581">
        <v>12.49</v>
      </c>
      <c r="K87581">
        <v>77</v>
      </c>
      <c r="L87581">
        <v>15</v>
      </c>
      <c r="M87581" t="s">
        <v>213</v>
      </c>
    </row>
    <row r="87582" spans="1:13" hidden="1" x14ac:dyDescent="0.25">
      <c r="A87582" s="3">
        <v>42591</v>
      </c>
      <c r="B87582" s="16">
        <v>28493</v>
      </c>
      <c r="C87582">
        <v>68113.77</v>
      </c>
      <c r="D87582">
        <v>68314.710000000006</v>
      </c>
      <c r="E87582">
        <v>12.01</v>
      </c>
      <c r="F87582">
        <v>11.93</v>
      </c>
      <c r="G87582" s="3">
        <v>43832</v>
      </c>
      <c r="H87582">
        <v>838</v>
      </c>
      <c r="I87582">
        <v>12.04</v>
      </c>
      <c r="J87582">
        <v>11.93</v>
      </c>
      <c r="K87582">
        <v>2197</v>
      </c>
      <c r="L87582">
        <v>22</v>
      </c>
      <c r="M87582" t="s">
        <v>179</v>
      </c>
    </row>
    <row r="87583" spans="1:13" hidden="1" x14ac:dyDescent="0.25">
      <c r="A87583" s="3">
        <v>42591</v>
      </c>
      <c r="B87583" s="16">
        <v>112430</v>
      </c>
      <c r="C87583">
        <v>61017.65</v>
      </c>
      <c r="D87583">
        <v>61252.11</v>
      </c>
      <c r="E87583">
        <v>11.94</v>
      </c>
      <c r="F87583">
        <v>11.85</v>
      </c>
      <c r="G87583" s="3">
        <v>44200</v>
      </c>
      <c r="H87583">
        <v>1085</v>
      </c>
      <c r="I87583">
        <v>11.96</v>
      </c>
      <c r="J87583">
        <v>11.83</v>
      </c>
      <c r="K87583">
        <v>5559</v>
      </c>
      <c r="L87583">
        <v>26</v>
      </c>
      <c r="M87583" t="s">
        <v>178</v>
      </c>
    </row>
    <row r="87584" spans="1:13" hidden="1" x14ac:dyDescent="0.25">
      <c r="A87584" s="3">
        <v>42591</v>
      </c>
      <c r="B87584" s="16">
        <v>125195</v>
      </c>
      <c r="C87584">
        <v>76115.600000000006</v>
      </c>
      <c r="D87584">
        <v>76255.72</v>
      </c>
      <c r="E87584">
        <v>12.15</v>
      </c>
      <c r="F87584">
        <v>12.09</v>
      </c>
      <c r="G87584" s="3">
        <v>43467</v>
      </c>
      <c r="H87584">
        <v>590</v>
      </c>
      <c r="I87584">
        <v>12.18</v>
      </c>
      <c r="J87584">
        <v>12.08</v>
      </c>
      <c r="K87584">
        <v>6540</v>
      </c>
      <c r="L87584">
        <v>18</v>
      </c>
      <c r="M87584" t="s">
        <v>168</v>
      </c>
    </row>
    <row r="87585" spans="1:13" hidden="1" x14ac:dyDescent="0.25">
      <c r="A87585" s="3">
        <v>42591</v>
      </c>
      <c r="B87585" s="16">
        <v>130334</v>
      </c>
      <c r="C87585">
        <v>84702.68</v>
      </c>
      <c r="D87585">
        <v>84792.3</v>
      </c>
      <c r="E87585">
        <v>12.71</v>
      </c>
      <c r="F87585">
        <v>12.66</v>
      </c>
      <c r="G87585" s="3">
        <v>43102</v>
      </c>
      <c r="H87585">
        <v>345</v>
      </c>
      <c r="I87585">
        <v>12.74</v>
      </c>
      <c r="J87585">
        <v>12.65</v>
      </c>
      <c r="K87585">
        <v>3341</v>
      </c>
      <c r="L87585">
        <v>14</v>
      </c>
      <c r="M87585" t="s">
        <v>150</v>
      </c>
    </row>
    <row r="87586" spans="1:13" hidden="1" x14ac:dyDescent="0.25">
      <c r="A87586" s="3">
        <v>42591</v>
      </c>
      <c r="B87586" s="16">
        <v>281030</v>
      </c>
      <c r="C87586">
        <v>98028.45</v>
      </c>
      <c r="D87586">
        <v>98028.79</v>
      </c>
      <c r="E87586">
        <v>14.112</v>
      </c>
      <c r="F87586">
        <v>14.114000000000001</v>
      </c>
      <c r="G87586" s="3">
        <v>42646</v>
      </c>
      <c r="H87586">
        <v>38</v>
      </c>
      <c r="I87586">
        <v>14.115</v>
      </c>
      <c r="J87586">
        <v>14.108000000000001</v>
      </c>
      <c r="K87586">
        <v>291</v>
      </c>
      <c r="L87586">
        <v>2</v>
      </c>
      <c r="M87586" t="s">
        <v>202</v>
      </c>
    </row>
    <row r="87587" spans="1:13" hidden="1" x14ac:dyDescent="0.25">
      <c r="A87587" s="3">
        <v>42591</v>
      </c>
      <c r="B87587" s="16">
        <v>147505</v>
      </c>
      <c r="C87587">
        <v>94942.1</v>
      </c>
      <c r="D87587">
        <v>94954.82</v>
      </c>
      <c r="E87587">
        <v>13.96</v>
      </c>
      <c r="F87587">
        <v>13.935</v>
      </c>
      <c r="G87587" s="3">
        <v>42737</v>
      </c>
      <c r="H87587">
        <v>99</v>
      </c>
      <c r="I87587">
        <v>13.97</v>
      </c>
      <c r="J87587">
        <v>13.935</v>
      </c>
      <c r="K87587">
        <v>935</v>
      </c>
      <c r="L87587">
        <v>5</v>
      </c>
      <c r="M87587" t="s">
        <v>119</v>
      </c>
    </row>
    <row r="87588" spans="1:13" hidden="1" x14ac:dyDescent="0.25">
      <c r="A87588" s="3">
        <v>42592</v>
      </c>
      <c r="B87588" s="16">
        <v>0</v>
      </c>
      <c r="C87588">
        <v>27487.69</v>
      </c>
      <c r="D87588">
        <v>27466.2</v>
      </c>
      <c r="E87588">
        <v>0</v>
      </c>
      <c r="F87588">
        <v>0</v>
      </c>
      <c r="G87588" s="3">
        <v>46755</v>
      </c>
      <c r="H87588">
        <v>2817</v>
      </c>
      <c r="I87588">
        <v>0</v>
      </c>
      <c r="J87588">
        <v>0</v>
      </c>
      <c r="K87588">
        <v>0</v>
      </c>
      <c r="L87588">
        <v>39</v>
      </c>
      <c r="M87588" t="s">
        <v>261</v>
      </c>
    </row>
    <row r="87589" spans="1:13" hidden="1" x14ac:dyDescent="0.25">
      <c r="A87589" s="3">
        <v>42592</v>
      </c>
      <c r="B87589" s="16">
        <v>0</v>
      </c>
      <c r="C87589">
        <v>21925.45</v>
      </c>
      <c r="D87589">
        <v>21905.599999999999</v>
      </c>
      <c r="E87589">
        <v>0</v>
      </c>
      <c r="F87589">
        <v>0</v>
      </c>
      <c r="G87589" s="3">
        <v>47485</v>
      </c>
      <c r="H87589">
        <v>3308</v>
      </c>
      <c r="I87589">
        <v>0</v>
      </c>
      <c r="J87589">
        <v>0</v>
      </c>
      <c r="K87589">
        <v>0</v>
      </c>
      <c r="L87589">
        <v>41</v>
      </c>
      <c r="M87589" t="s">
        <v>260</v>
      </c>
    </row>
    <row r="87590" spans="1:13" hidden="1" x14ac:dyDescent="0.25">
      <c r="A87590" s="3">
        <v>42592</v>
      </c>
      <c r="B87590" s="16">
        <v>0</v>
      </c>
      <c r="C87590">
        <v>41247.449999999997</v>
      </c>
      <c r="D87590">
        <v>41195.19</v>
      </c>
      <c r="E87590">
        <v>0</v>
      </c>
      <c r="F87590">
        <v>0</v>
      </c>
      <c r="G87590" s="3">
        <v>45474</v>
      </c>
      <c r="H87590">
        <v>1949</v>
      </c>
      <c r="I87590">
        <v>0</v>
      </c>
      <c r="J87590">
        <v>0</v>
      </c>
      <c r="K87590">
        <v>0</v>
      </c>
      <c r="L87590">
        <v>35</v>
      </c>
      <c r="M87590" t="s">
        <v>226</v>
      </c>
    </row>
    <row r="87591" spans="1:13" hidden="1" x14ac:dyDescent="0.25">
      <c r="A87591" s="3">
        <v>42592</v>
      </c>
      <c r="B87591" s="16">
        <v>0</v>
      </c>
      <c r="C87591">
        <v>24546.37</v>
      </c>
      <c r="D87591">
        <v>24525.67</v>
      </c>
      <c r="E87591">
        <v>0</v>
      </c>
      <c r="F87591">
        <v>0</v>
      </c>
      <c r="G87591" s="3">
        <v>47120</v>
      </c>
      <c r="H87591">
        <v>3063</v>
      </c>
      <c r="I87591">
        <v>0</v>
      </c>
      <c r="J87591">
        <v>0</v>
      </c>
      <c r="K87591">
        <v>0</v>
      </c>
      <c r="L87591">
        <v>40</v>
      </c>
      <c r="M87591" t="s">
        <v>246</v>
      </c>
    </row>
    <row r="87592" spans="1:13" hidden="1" x14ac:dyDescent="0.25">
      <c r="A87592" s="3">
        <v>42592</v>
      </c>
      <c r="B87592" s="16">
        <v>5</v>
      </c>
      <c r="C87592">
        <v>46199.78</v>
      </c>
      <c r="D87592">
        <v>46148.12</v>
      </c>
      <c r="E87592">
        <v>11.94</v>
      </c>
      <c r="F87592">
        <v>11.94</v>
      </c>
      <c r="G87592" s="3">
        <v>45110</v>
      </c>
      <c r="H87592">
        <v>1703</v>
      </c>
      <c r="I87592">
        <v>11.94</v>
      </c>
      <c r="J87592">
        <v>11.94</v>
      </c>
      <c r="K87592">
        <v>1</v>
      </c>
      <c r="L87592">
        <v>33</v>
      </c>
      <c r="M87592" t="s">
        <v>227</v>
      </c>
    </row>
    <row r="87593" spans="1:13" hidden="1" x14ac:dyDescent="0.25">
      <c r="A87593" s="3">
        <v>42592</v>
      </c>
      <c r="B87593" s="16">
        <v>0</v>
      </c>
      <c r="C87593">
        <v>51776.35</v>
      </c>
      <c r="D87593">
        <v>51723.48</v>
      </c>
      <c r="E87593">
        <v>0</v>
      </c>
      <c r="F87593">
        <v>0</v>
      </c>
      <c r="G87593" s="3">
        <v>44743</v>
      </c>
      <c r="H87593">
        <v>1454</v>
      </c>
      <c r="I87593">
        <v>0</v>
      </c>
      <c r="J87593">
        <v>0</v>
      </c>
      <c r="K87593">
        <v>0</v>
      </c>
      <c r="L87593">
        <v>31</v>
      </c>
      <c r="M87593" t="s">
        <v>221</v>
      </c>
    </row>
    <row r="87594" spans="1:13" hidden="1" x14ac:dyDescent="0.25">
      <c r="A87594" s="3">
        <v>42592</v>
      </c>
      <c r="B87594" s="16">
        <v>10</v>
      </c>
      <c r="C87594">
        <v>56338.63</v>
      </c>
      <c r="D87594">
        <v>56310.95</v>
      </c>
      <c r="E87594">
        <v>11.9</v>
      </c>
      <c r="F87594">
        <v>11.88</v>
      </c>
      <c r="G87594" s="3">
        <v>44470</v>
      </c>
      <c r="H87594">
        <v>1270</v>
      </c>
      <c r="I87594">
        <v>11.9</v>
      </c>
      <c r="J87594">
        <v>11.88</v>
      </c>
      <c r="K87594">
        <v>2</v>
      </c>
      <c r="L87594">
        <v>29</v>
      </c>
      <c r="M87594" t="s">
        <v>228</v>
      </c>
    </row>
    <row r="87595" spans="1:13" hidden="1" x14ac:dyDescent="0.25">
      <c r="A87595" s="3">
        <v>42592</v>
      </c>
      <c r="B87595" s="16">
        <v>0</v>
      </c>
      <c r="C87595">
        <v>88759.11</v>
      </c>
      <c r="D87595">
        <v>88753.66</v>
      </c>
      <c r="E87595">
        <v>0</v>
      </c>
      <c r="F87595">
        <v>0</v>
      </c>
      <c r="G87595" s="3">
        <v>42948</v>
      </c>
      <c r="H87595">
        <v>242</v>
      </c>
      <c r="I87595">
        <v>0</v>
      </c>
      <c r="J87595">
        <v>0</v>
      </c>
      <c r="K87595">
        <v>0</v>
      </c>
      <c r="L87595">
        <v>12</v>
      </c>
      <c r="M87595" t="s">
        <v>272</v>
      </c>
    </row>
    <row r="87596" spans="1:13" hidden="1" x14ac:dyDescent="0.25">
      <c r="A87596" s="3">
        <v>42592</v>
      </c>
      <c r="B87596" s="16">
        <v>10</v>
      </c>
      <c r="C87596">
        <v>57983.92</v>
      </c>
      <c r="D87596">
        <v>57974.28</v>
      </c>
      <c r="E87596">
        <v>11.9</v>
      </c>
      <c r="F87596">
        <v>11.87</v>
      </c>
      <c r="G87596" s="3">
        <v>44378</v>
      </c>
      <c r="H87596">
        <v>1206</v>
      </c>
      <c r="I87596">
        <v>11.9</v>
      </c>
      <c r="J87596">
        <v>11.87</v>
      </c>
      <c r="K87596">
        <v>2</v>
      </c>
      <c r="L87596">
        <v>28</v>
      </c>
      <c r="M87596" t="s">
        <v>222</v>
      </c>
    </row>
    <row r="87597" spans="1:13" hidden="1" x14ac:dyDescent="0.25">
      <c r="A87597" s="3">
        <v>42592</v>
      </c>
      <c r="B87597" s="16">
        <v>750</v>
      </c>
      <c r="C87597">
        <v>91353.83</v>
      </c>
      <c r="D87597">
        <v>91363.33</v>
      </c>
      <c r="E87597">
        <v>13.49</v>
      </c>
      <c r="F87597">
        <v>13.49</v>
      </c>
      <c r="G87597" s="3">
        <v>42857</v>
      </c>
      <c r="H87597">
        <v>178</v>
      </c>
      <c r="I87597">
        <v>13.49</v>
      </c>
      <c r="J87597">
        <v>13.49</v>
      </c>
      <c r="K87597">
        <v>4</v>
      </c>
      <c r="L87597">
        <v>9</v>
      </c>
      <c r="M87597" t="s">
        <v>270</v>
      </c>
    </row>
    <row r="87598" spans="1:13" hidden="1" x14ac:dyDescent="0.25">
      <c r="A87598" s="3">
        <v>42592</v>
      </c>
      <c r="B87598" s="16">
        <v>10</v>
      </c>
      <c r="C87598">
        <v>59596.01</v>
      </c>
      <c r="D87598">
        <v>59606.03</v>
      </c>
      <c r="E87598">
        <v>11.89</v>
      </c>
      <c r="F87598">
        <v>11.86</v>
      </c>
      <c r="G87598" s="3">
        <v>44287</v>
      </c>
      <c r="H87598">
        <v>1144</v>
      </c>
      <c r="I87598">
        <v>11.89</v>
      </c>
      <c r="J87598">
        <v>11.86</v>
      </c>
      <c r="K87598">
        <v>2</v>
      </c>
      <c r="L87598">
        <v>27</v>
      </c>
      <c r="M87598" t="s">
        <v>229</v>
      </c>
    </row>
    <row r="87599" spans="1:13" hidden="1" x14ac:dyDescent="0.25">
      <c r="A87599" s="3">
        <v>42592</v>
      </c>
      <c r="B87599" s="16">
        <v>0</v>
      </c>
      <c r="C87599">
        <v>90445.759999999995</v>
      </c>
      <c r="D87599">
        <v>90449.06</v>
      </c>
      <c r="E87599">
        <v>0</v>
      </c>
      <c r="F87599">
        <v>0</v>
      </c>
      <c r="G87599" s="3">
        <v>42887</v>
      </c>
      <c r="H87599">
        <v>200</v>
      </c>
      <c r="I87599">
        <v>0</v>
      </c>
      <c r="J87599">
        <v>0</v>
      </c>
      <c r="K87599">
        <v>0</v>
      </c>
      <c r="L87599">
        <v>10</v>
      </c>
      <c r="M87599" t="s">
        <v>271</v>
      </c>
    </row>
    <row r="87600" spans="1:13" hidden="1" x14ac:dyDescent="0.25">
      <c r="A87600" s="3">
        <v>42592</v>
      </c>
      <c r="B87600" s="16">
        <v>345</v>
      </c>
      <c r="C87600">
        <v>54789.49</v>
      </c>
      <c r="D87600">
        <v>54745.69</v>
      </c>
      <c r="E87600">
        <v>11.86</v>
      </c>
      <c r="F87600">
        <v>11.87</v>
      </c>
      <c r="G87600" s="3">
        <v>44564</v>
      </c>
      <c r="H87600">
        <v>1331</v>
      </c>
      <c r="I87600">
        <v>11.9</v>
      </c>
      <c r="J87600">
        <v>11.86</v>
      </c>
      <c r="K87600">
        <v>27</v>
      </c>
      <c r="L87600">
        <v>30</v>
      </c>
      <c r="M87600" t="s">
        <v>145</v>
      </c>
    </row>
    <row r="87601" spans="1:13" hidden="1" x14ac:dyDescent="0.25">
      <c r="A87601" s="3">
        <v>42592</v>
      </c>
      <c r="B87601" s="16">
        <v>80</v>
      </c>
      <c r="C87601">
        <v>62931.34</v>
      </c>
      <c r="D87601">
        <v>62856.87</v>
      </c>
      <c r="E87601">
        <v>11.92</v>
      </c>
      <c r="F87601">
        <v>11.9</v>
      </c>
      <c r="G87601" s="3">
        <v>44105</v>
      </c>
      <c r="H87601">
        <v>1024</v>
      </c>
      <c r="I87601">
        <v>11.92</v>
      </c>
      <c r="J87601">
        <v>11.9</v>
      </c>
      <c r="K87601">
        <v>7</v>
      </c>
      <c r="L87601">
        <v>25</v>
      </c>
      <c r="M87601" t="s">
        <v>196</v>
      </c>
    </row>
    <row r="87602" spans="1:13" hidden="1" x14ac:dyDescent="0.25">
      <c r="A87602" s="3">
        <v>42592</v>
      </c>
      <c r="B87602" s="16">
        <v>325</v>
      </c>
      <c r="C87602">
        <v>93132.49</v>
      </c>
      <c r="D87602">
        <v>93132.23</v>
      </c>
      <c r="E87602">
        <v>13.795</v>
      </c>
      <c r="F87602">
        <v>13.785</v>
      </c>
      <c r="G87602" s="3">
        <v>42795</v>
      </c>
      <c r="H87602">
        <v>137</v>
      </c>
      <c r="I87602">
        <v>13.795</v>
      </c>
      <c r="J87602">
        <v>13.78</v>
      </c>
      <c r="K87602">
        <v>4</v>
      </c>
      <c r="L87602">
        <v>7</v>
      </c>
      <c r="M87602" t="s">
        <v>268</v>
      </c>
    </row>
    <row r="87603" spans="1:13" hidden="1" x14ac:dyDescent="0.25">
      <c r="A87603" s="3">
        <v>42592</v>
      </c>
      <c r="B87603" s="16">
        <v>110</v>
      </c>
      <c r="C87603">
        <v>43663.78</v>
      </c>
      <c r="D87603">
        <v>43617.41</v>
      </c>
      <c r="E87603">
        <v>11.91</v>
      </c>
      <c r="F87603">
        <v>11.95</v>
      </c>
      <c r="G87603" s="3">
        <v>45293</v>
      </c>
      <c r="H87603">
        <v>1826</v>
      </c>
      <c r="I87603">
        <v>11.98</v>
      </c>
      <c r="J87603">
        <v>11.91</v>
      </c>
      <c r="K87603">
        <v>13</v>
      </c>
      <c r="L87603">
        <v>34</v>
      </c>
      <c r="M87603" t="s">
        <v>194</v>
      </c>
    </row>
    <row r="87604" spans="1:13" hidden="1" x14ac:dyDescent="0.25">
      <c r="A87604" s="3">
        <v>42592</v>
      </c>
      <c r="B87604" s="16">
        <v>130</v>
      </c>
      <c r="C87604">
        <v>66505.009999999995</v>
      </c>
      <c r="D87604">
        <v>66433.16</v>
      </c>
      <c r="E87604">
        <v>11.99</v>
      </c>
      <c r="F87604">
        <v>11.94</v>
      </c>
      <c r="G87604" s="3">
        <v>43922</v>
      </c>
      <c r="H87604">
        <v>899</v>
      </c>
      <c r="I87604">
        <v>11.99</v>
      </c>
      <c r="J87604">
        <v>11.94</v>
      </c>
      <c r="K87604">
        <v>9</v>
      </c>
      <c r="L87604">
        <v>23</v>
      </c>
      <c r="M87604" t="s">
        <v>230</v>
      </c>
    </row>
    <row r="87605" spans="1:13" hidden="1" x14ac:dyDescent="0.25">
      <c r="A87605" s="3">
        <v>42592</v>
      </c>
      <c r="B87605" s="16">
        <v>1100</v>
      </c>
      <c r="C87605">
        <v>70315.570000000007</v>
      </c>
      <c r="D87605">
        <v>70251.350000000006</v>
      </c>
      <c r="E87605">
        <v>11.98</v>
      </c>
      <c r="F87605">
        <v>11.98</v>
      </c>
      <c r="G87605" s="3">
        <v>43739</v>
      </c>
      <c r="H87605">
        <v>776</v>
      </c>
      <c r="I87605">
        <v>12.01</v>
      </c>
      <c r="J87605">
        <v>11.96</v>
      </c>
      <c r="K87605">
        <v>41</v>
      </c>
      <c r="L87605">
        <v>21</v>
      </c>
      <c r="M87605" t="s">
        <v>231</v>
      </c>
    </row>
    <row r="87606" spans="1:13" hidden="1" x14ac:dyDescent="0.25">
      <c r="A87606" s="3">
        <v>42592</v>
      </c>
      <c r="B87606" s="16">
        <v>120</v>
      </c>
      <c r="C87606">
        <v>34576.01</v>
      </c>
      <c r="D87606">
        <v>34628.400000000001</v>
      </c>
      <c r="E87606">
        <v>11.98</v>
      </c>
      <c r="F87606">
        <v>11.99</v>
      </c>
      <c r="G87606" s="3">
        <v>46024</v>
      </c>
      <c r="H87606">
        <v>2324</v>
      </c>
      <c r="I87606">
        <v>12</v>
      </c>
      <c r="J87606">
        <v>11.98</v>
      </c>
      <c r="K87606">
        <v>17</v>
      </c>
      <c r="L87606">
        <v>37</v>
      </c>
      <c r="M87606" t="s">
        <v>241</v>
      </c>
    </row>
    <row r="87607" spans="1:13" hidden="1" x14ac:dyDescent="0.25">
      <c r="A87607" s="3">
        <v>42592</v>
      </c>
      <c r="B87607" s="16">
        <v>1735</v>
      </c>
      <c r="C87607">
        <v>93962.69</v>
      </c>
      <c r="D87607">
        <v>93955.83</v>
      </c>
      <c r="E87607">
        <v>13.895</v>
      </c>
      <c r="F87607">
        <v>13.87</v>
      </c>
      <c r="G87607" s="3">
        <v>42767</v>
      </c>
      <c r="H87607">
        <v>119</v>
      </c>
      <c r="I87607">
        <v>13.9</v>
      </c>
      <c r="J87607">
        <v>13.865</v>
      </c>
      <c r="K87607">
        <v>33</v>
      </c>
      <c r="L87607">
        <v>6</v>
      </c>
      <c r="M87607" t="s">
        <v>269</v>
      </c>
    </row>
    <row r="87608" spans="1:13" hidden="1" x14ac:dyDescent="0.25">
      <c r="A87608" s="3">
        <v>42592</v>
      </c>
      <c r="B87608" s="16">
        <v>205</v>
      </c>
      <c r="C87608">
        <v>74357.27</v>
      </c>
      <c r="D87608">
        <v>74299.649999999994</v>
      </c>
      <c r="E87608">
        <v>12.04</v>
      </c>
      <c r="F87608">
        <v>12.02</v>
      </c>
      <c r="G87608" s="3">
        <v>43556</v>
      </c>
      <c r="H87608">
        <v>649</v>
      </c>
      <c r="I87608">
        <v>12.05</v>
      </c>
      <c r="J87608">
        <v>12.02</v>
      </c>
      <c r="K87608">
        <v>5</v>
      </c>
      <c r="L87608">
        <v>19</v>
      </c>
      <c r="M87608" t="s">
        <v>232</v>
      </c>
    </row>
    <row r="87609" spans="1:13" hidden="1" x14ac:dyDescent="0.25">
      <c r="A87609" s="3">
        <v>42592</v>
      </c>
      <c r="B87609" s="16">
        <v>9480</v>
      </c>
      <c r="C87609">
        <v>78258.3</v>
      </c>
      <c r="D87609">
        <v>78253.06</v>
      </c>
      <c r="E87609">
        <v>12.24</v>
      </c>
      <c r="F87609">
        <v>12.24</v>
      </c>
      <c r="G87609" s="3">
        <v>43374</v>
      </c>
      <c r="H87609">
        <v>530</v>
      </c>
      <c r="I87609">
        <v>12.25</v>
      </c>
      <c r="J87609">
        <v>12.22</v>
      </c>
      <c r="K87609">
        <v>140</v>
      </c>
      <c r="L87609">
        <v>17</v>
      </c>
      <c r="M87609" t="s">
        <v>216</v>
      </c>
    </row>
    <row r="87610" spans="1:13" hidden="1" x14ac:dyDescent="0.25">
      <c r="A87610" s="3">
        <v>42592</v>
      </c>
      <c r="B87610" s="16">
        <v>2875</v>
      </c>
      <c r="C87610">
        <v>30808.29</v>
      </c>
      <c r="D87610">
        <v>30777.57</v>
      </c>
      <c r="E87610">
        <v>12.01</v>
      </c>
      <c r="F87610">
        <v>12.1</v>
      </c>
      <c r="G87610" s="3">
        <v>46391</v>
      </c>
      <c r="H87610">
        <v>2570</v>
      </c>
      <c r="I87610">
        <v>12.11</v>
      </c>
      <c r="J87610">
        <v>12.01</v>
      </c>
      <c r="K87610">
        <v>187</v>
      </c>
      <c r="L87610">
        <v>38</v>
      </c>
      <c r="M87610" t="s">
        <v>262</v>
      </c>
    </row>
    <row r="87611" spans="1:13" hidden="1" x14ac:dyDescent="0.25">
      <c r="A87611" s="3">
        <v>42592</v>
      </c>
      <c r="B87611" s="16">
        <v>14300</v>
      </c>
      <c r="C87611">
        <v>64736.87</v>
      </c>
      <c r="D87611">
        <v>64709.47</v>
      </c>
      <c r="E87611">
        <v>11.92</v>
      </c>
      <c r="F87611">
        <v>11.95</v>
      </c>
      <c r="G87611" s="3">
        <v>44013</v>
      </c>
      <c r="H87611">
        <v>960</v>
      </c>
      <c r="I87611">
        <v>11.99</v>
      </c>
      <c r="J87611">
        <v>11.92</v>
      </c>
      <c r="K87611">
        <v>210</v>
      </c>
      <c r="L87611">
        <v>24</v>
      </c>
      <c r="M87611" t="s">
        <v>211</v>
      </c>
    </row>
    <row r="87612" spans="1:13" hidden="1" x14ac:dyDescent="0.25">
      <c r="A87612" s="3">
        <v>42592</v>
      </c>
      <c r="B87612" s="16">
        <v>2010</v>
      </c>
      <c r="C87612">
        <v>96058.93</v>
      </c>
      <c r="D87612">
        <v>96060</v>
      </c>
      <c r="E87612">
        <v>14.06</v>
      </c>
      <c r="F87612">
        <v>14.065</v>
      </c>
      <c r="G87612" s="3">
        <v>42705</v>
      </c>
      <c r="H87612">
        <v>77</v>
      </c>
      <c r="I87612">
        <v>14.065</v>
      </c>
      <c r="J87612">
        <v>14.06</v>
      </c>
      <c r="K87612">
        <v>8</v>
      </c>
      <c r="L87612">
        <v>4</v>
      </c>
      <c r="M87612" t="s">
        <v>266</v>
      </c>
    </row>
    <row r="87613" spans="1:13" hidden="1" x14ac:dyDescent="0.25">
      <c r="A87613" s="3">
        <v>42592</v>
      </c>
      <c r="B87613" s="16">
        <v>73530</v>
      </c>
      <c r="C87613">
        <v>97062.36</v>
      </c>
      <c r="D87613">
        <v>97062.23</v>
      </c>
      <c r="E87613">
        <v>14.105</v>
      </c>
      <c r="F87613">
        <v>14.093</v>
      </c>
      <c r="G87613" s="3">
        <v>42675</v>
      </c>
      <c r="H87613">
        <v>57</v>
      </c>
      <c r="I87613">
        <v>14.105</v>
      </c>
      <c r="J87613">
        <v>14.090999999999999</v>
      </c>
      <c r="K87613">
        <v>29</v>
      </c>
      <c r="L87613">
        <v>3</v>
      </c>
      <c r="M87613" t="s">
        <v>264</v>
      </c>
    </row>
    <row r="87614" spans="1:13" hidden="1" x14ac:dyDescent="0.25">
      <c r="A87614" s="3">
        <v>42592</v>
      </c>
      <c r="B87614" s="16">
        <v>10380</v>
      </c>
      <c r="C87614">
        <v>38858.699999999997</v>
      </c>
      <c r="D87614">
        <v>38797.78</v>
      </c>
      <c r="E87614">
        <v>11.95</v>
      </c>
      <c r="F87614">
        <v>12.02</v>
      </c>
      <c r="G87614" s="3">
        <v>45659</v>
      </c>
      <c r="H87614">
        <v>2075</v>
      </c>
      <c r="I87614">
        <v>12.06</v>
      </c>
      <c r="J87614">
        <v>11.94</v>
      </c>
      <c r="K87614">
        <v>1067</v>
      </c>
      <c r="L87614">
        <v>36</v>
      </c>
      <c r="M87614" t="s">
        <v>189</v>
      </c>
    </row>
    <row r="87615" spans="1:13" hidden="1" x14ac:dyDescent="0.25">
      <c r="A87615" s="3">
        <v>42592</v>
      </c>
      <c r="B87615" s="16">
        <v>4800</v>
      </c>
      <c r="C87615">
        <v>72386.679999999993</v>
      </c>
      <c r="D87615">
        <v>72325.710000000006</v>
      </c>
      <c r="E87615">
        <v>11.98</v>
      </c>
      <c r="F87615">
        <v>11.99</v>
      </c>
      <c r="G87615" s="3">
        <v>43647</v>
      </c>
      <c r="H87615">
        <v>711</v>
      </c>
      <c r="I87615">
        <v>12.04</v>
      </c>
      <c r="J87615">
        <v>11.97</v>
      </c>
      <c r="K87615">
        <v>142</v>
      </c>
      <c r="L87615">
        <v>20</v>
      </c>
      <c r="M87615" t="s">
        <v>223</v>
      </c>
    </row>
    <row r="87616" spans="1:13" hidden="1" x14ac:dyDescent="0.25">
      <c r="A87616" s="3">
        <v>42592</v>
      </c>
      <c r="B87616" s="16">
        <v>10795</v>
      </c>
      <c r="C87616">
        <v>87088.77</v>
      </c>
      <c r="D87616">
        <v>87085.06</v>
      </c>
      <c r="E87616">
        <v>12.93</v>
      </c>
      <c r="F87616">
        <v>12.91</v>
      </c>
      <c r="G87616" s="3">
        <v>43010</v>
      </c>
      <c r="H87616">
        <v>285</v>
      </c>
      <c r="I87616">
        <v>12.95</v>
      </c>
      <c r="J87616">
        <v>12.91</v>
      </c>
      <c r="K87616">
        <v>48</v>
      </c>
      <c r="L87616">
        <v>13</v>
      </c>
      <c r="M87616" t="s">
        <v>208</v>
      </c>
    </row>
    <row r="87617" spans="1:13" hidden="1" x14ac:dyDescent="0.25">
      <c r="A87617" s="3">
        <v>42592</v>
      </c>
      <c r="B87617" s="16">
        <v>15340</v>
      </c>
      <c r="C87617">
        <v>92134.02</v>
      </c>
      <c r="D87617">
        <v>92127.09</v>
      </c>
      <c r="E87617">
        <v>13.61</v>
      </c>
      <c r="F87617">
        <v>13.61</v>
      </c>
      <c r="G87617" s="3">
        <v>42828</v>
      </c>
      <c r="H87617">
        <v>160</v>
      </c>
      <c r="I87617">
        <v>13.63</v>
      </c>
      <c r="J87617">
        <v>13.6</v>
      </c>
      <c r="K87617">
        <v>88</v>
      </c>
      <c r="L87617">
        <v>8</v>
      </c>
      <c r="M87617" t="s">
        <v>192</v>
      </c>
    </row>
    <row r="87618" spans="1:13" hidden="1" x14ac:dyDescent="0.25">
      <c r="A87618" s="3">
        <v>42592</v>
      </c>
      <c r="B87618" s="16">
        <v>20960</v>
      </c>
      <c r="C87618">
        <v>48862.92</v>
      </c>
      <c r="D87618">
        <v>48803.57</v>
      </c>
      <c r="E87618">
        <v>11.96</v>
      </c>
      <c r="F87618">
        <v>11.96</v>
      </c>
      <c r="G87618" s="3">
        <v>44928</v>
      </c>
      <c r="H87618">
        <v>1580</v>
      </c>
      <c r="I87618">
        <v>12</v>
      </c>
      <c r="J87618">
        <v>11.89</v>
      </c>
      <c r="K87618">
        <v>901</v>
      </c>
      <c r="L87618">
        <v>32</v>
      </c>
      <c r="M87618" t="s">
        <v>195</v>
      </c>
    </row>
    <row r="87619" spans="1:13" hidden="1" x14ac:dyDescent="0.25">
      <c r="A87619" s="3">
        <v>42592</v>
      </c>
      <c r="B87619" s="16">
        <v>8245</v>
      </c>
      <c r="C87619">
        <v>80435.55</v>
      </c>
      <c r="D87619">
        <v>80430.48</v>
      </c>
      <c r="E87619">
        <v>12.35</v>
      </c>
      <c r="F87619">
        <v>12.36</v>
      </c>
      <c r="G87619" s="3">
        <v>43283</v>
      </c>
      <c r="H87619">
        <v>467</v>
      </c>
      <c r="I87619">
        <v>12.41</v>
      </c>
      <c r="J87619">
        <v>12.33</v>
      </c>
      <c r="K87619">
        <v>433</v>
      </c>
      <c r="L87619">
        <v>16</v>
      </c>
      <c r="M87619" t="s">
        <v>212</v>
      </c>
    </row>
    <row r="87620" spans="1:13" hidden="1" x14ac:dyDescent="0.25">
      <c r="A87620" s="3">
        <v>42592</v>
      </c>
      <c r="B87620" s="16">
        <v>20870</v>
      </c>
      <c r="C87620">
        <v>99164.93</v>
      </c>
      <c r="D87620">
        <v>99164.63</v>
      </c>
      <c r="E87620">
        <v>14.122999999999999</v>
      </c>
      <c r="F87620">
        <v>14.125</v>
      </c>
      <c r="G87620" s="3">
        <v>42614</v>
      </c>
      <c r="H87620">
        <v>16</v>
      </c>
      <c r="I87620">
        <v>14.125</v>
      </c>
      <c r="J87620">
        <v>14.12</v>
      </c>
      <c r="K87620">
        <v>14</v>
      </c>
      <c r="L87620">
        <v>1</v>
      </c>
      <c r="M87620" t="s">
        <v>267</v>
      </c>
    </row>
    <row r="87621" spans="1:13" hidden="1" x14ac:dyDescent="0.25">
      <c r="A87621" s="3">
        <v>42592</v>
      </c>
      <c r="B87621" s="16">
        <v>19150</v>
      </c>
      <c r="C87621">
        <v>89586.99</v>
      </c>
      <c r="D87621">
        <v>89580.69</v>
      </c>
      <c r="E87621">
        <v>13.26</v>
      </c>
      <c r="F87621">
        <v>13.255000000000001</v>
      </c>
      <c r="G87621" s="3">
        <v>42919</v>
      </c>
      <c r="H87621">
        <v>221</v>
      </c>
      <c r="I87621">
        <v>13.29</v>
      </c>
      <c r="J87621">
        <v>13.24</v>
      </c>
      <c r="K87621">
        <v>736</v>
      </c>
      <c r="L87621">
        <v>11</v>
      </c>
      <c r="M87621" t="s">
        <v>207</v>
      </c>
    </row>
    <row r="87622" spans="1:13" hidden="1" x14ac:dyDescent="0.25">
      <c r="A87622" s="3">
        <v>42592</v>
      </c>
      <c r="B87622" s="16">
        <v>5780</v>
      </c>
      <c r="C87622">
        <v>82616.399999999994</v>
      </c>
      <c r="D87622">
        <v>82623.570000000007</v>
      </c>
      <c r="E87622">
        <v>12.52</v>
      </c>
      <c r="F87622">
        <v>12.49</v>
      </c>
      <c r="G87622" s="3">
        <v>43192</v>
      </c>
      <c r="H87622">
        <v>404</v>
      </c>
      <c r="I87622">
        <v>12.54</v>
      </c>
      <c r="J87622">
        <v>12.48</v>
      </c>
      <c r="K87622">
        <v>55</v>
      </c>
      <c r="L87622">
        <v>15</v>
      </c>
      <c r="M87622" t="s">
        <v>213</v>
      </c>
    </row>
    <row r="87623" spans="1:13" hidden="1" x14ac:dyDescent="0.25">
      <c r="A87623" s="3">
        <v>42592</v>
      </c>
      <c r="B87623" s="16">
        <v>38705</v>
      </c>
      <c r="C87623">
        <v>68350.55</v>
      </c>
      <c r="D87623">
        <v>68324.649999999994</v>
      </c>
      <c r="E87623">
        <v>11.96</v>
      </c>
      <c r="F87623">
        <v>11.97</v>
      </c>
      <c r="G87623" s="3">
        <v>43832</v>
      </c>
      <c r="H87623">
        <v>837</v>
      </c>
      <c r="I87623">
        <v>12.01</v>
      </c>
      <c r="J87623">
        <v>11.93</v>
      </c>
      <c r="K87623">
        <v>1910</v>
      </c>
      <c r="L87623">
        <v>22</v>
      </c>
      <c r="M87623" t="s">
        <v>179</v>
      </c>
    </row>
    <row r="87624" spans="1:13" hidden="1" x14ac:dyDescent="0.25">
      <c r="A87624" s="3">
        <v>42592</v>
      </c>
      <c r="B87624" s="16">
        <v>92670</v>
      </c>
      <c r="C87624">
        <v>61284.24</v>
      </c>
      <c r="D87624">
        <v>61255.38</v>
      </c>
      <c r="E87624">
        <v>11.85</v>
      </c>
      <c r="F87624">
        <v>11.9</v>
      </c>
      <c r="G87624" s="3">
        <v>44200</v>
      </c>
      <c r="H87624">
        <v>1084</v>
      </c>
      <c r="I87624">
        <v>11.93</v>
      </c>
      <c r="J87624">
        <v>11.84</v>
      </c>
      <c r="K87624">
        <v>4539</v>
      </c>
      <c r="L87624">
        <v>26</v>
      </c>
      <c r="M87624" t="s">
        <v>178</v>
      </c>
    </row>
    <row r="87625" spans="1:13" hidden="1" x14ac:dyDescent="0.25">
      <c r="A87625" s="3">
        <v>42592</v>
      </c>
      <c r="B87625" s="16">
        <v>96800</v>
      </c>
      <c r="C87625">
        <v>76295.72</v>
      </c>
      <c r="D87625">
        <v>76274.09</v>
      </c>
      <c r="E87625">
        <v>12.1</v>
      </c>
      <c r="F87625">
        <v>12.11</v>
      </c>
      <c r="G87625" s="3">
        <v>43467</v>
      </c>
      <c r="H87625">
        <v>589</v>
      </c>
      <c r="I87625">
        <v>12.15</v>
      </c>
      <c r="J87625">
        <v>12.08</v>
      </c>
      <c r="K87625">
        <v>3951</v>
      </c>
      <c r="L87625">
        <v>18</v>
      </c>
      <c r="M87625" t="s">
        <v>168</v>
      </c>
    </row>
    <row r="87626" spans="1:13" hidden="1" x14ac:dyDescent="0.25">
      <c r="A87626" s="3">
        <v>42592</v>
      </c>
      <c r="B87626" s="16">
        <v>173930</v>
      </c>
      <c r="C87626">
        <v>84836.78</v>
      </c>
      <c r="D87626">
        <v>84832.39</v>
      </c>
      <c r="E87626">
        <v>12.67</v>
      </c>
      <c r="F87626">
        <v>12.68</v>
      </c>
      <c r="G87626" s="3">
        <v>43102</v>
      </c>
      <c r="H87626">
        <v>344</v>
      </c>
      <c r="I87626">
        <v>12.72</v>
      </c>
      <c r="J87626">
        <v>12.65</v>
      </c>
      <c r="K87626">
        <v>2988</v>
      </c>
      <c r="L87626">
        <v>14</v>
      </c>
      <c r="M87626" t="s">
        <v>150</v>
      </c>
    </row>
    <row r="87627" spans="1:13" hidden="1" x14ac:dyDescent="0.25">
      <c r="A87627" s="3">
        <v>42592</v>
      </c>
      <c r="B87627" s="16">
        <v>50720</v>
      </c>
      <c r="C87627">
        <v>98080.22</v>
      </c>
      <c r="D87627">
        <v>98079.53</v>
      </c>
      <c r="E87627">
        <v>14.114000000000001</v>
      </c>
      <c r="F87627">
        <v>14.117000000000001</v>
      </c>
      <c r="G87627" s="3">
        <v>42646</v>
      </c>
      <c r="H87627">
        <v>37</v>
      </c>
      <c r="I87627">
        <v>14.119</v>
      </c>
      <c r="J87627">
        <v>14.11</v>
      </c>
      <c r="K87627">
        <v>31</v>
      </c>
      <c r="L87627">
        <v>2</v>
      </c>
      <c r="M87627" t="s">
        <v>202</v>
      </c>
    </row>
    <row r="87628" spans="1:13" hidden="1" x14ac:dyDescent="0.25">
      <c r="A87628" s="3">
        <v>42592</v>
      </c>
      <c r="B87628" s="16">
        <v>105990</v>
      </c>
      <c r="C87628">
        <v>95004.63</v>
      </c>
      <c r="D87628">
        <v>94999.07</v>
      </c>
      <c r="E87628">
        <v>13.975</v>
      </c>
      <c r="F87628">
        <v>13.955</v>
      </c>
      <c r="G87628" s="3">
        <v>42737</v>
      </c>
      <c r="H87628">
        <v>98</v>
      </c>
      <c r="I87628">
        <v>13.975</v>
      </c>
      <c r="J87628">
        <v>13.945</v>
      </c>
      <c r="K87628">
        <v>665</v>
      </c>
      <c r="L87628">
        <v>5</v>
      </c>
      <c r="M87628" t="s">
        <v>119</v>
      </c>
    </row>
    <row r="87629" spans="1:13" hidden="1" x14ac:dyDescent="0.25">
      <c r="A87629" s="3">
        <v>42593</v>
      </c>
      <c r="B87629" s="16">
        <v>0</v>
      </c>
      <c r="C87629">
        <v>27480.61</v>
      </c>
      <c r="D87629">
        <v>27339.83</v>
      </c>
      <c r="E87629">
        <v>0</v>
      </c>
      <c r="F87629">
        <v>0</v>
      </c>
      <c r="G87629" s="3">
        <v>46755</v>
      </c>
      <c r="H87629">
        <v>2816</v>
      </c>
      <c r="I87629">
        <v>0</v>
      </c>
      <c r="J87629">
        <v>0</v>
      </c>
      <c r="K87629">
        <v>0</v>
      </c>
      <c r="L87629">
        <v>39</v>
      </c>
      <c r="M87629" t="s">
        <v>261</v>
      </c>
    </row>
    <row r="87630" spans="1:13" hidden="1" x14ac:dyDescent="0.25">
      <c r="A87630" s="3">
        <v>42593</v>
      </c>
      <c r="B87630" s="16">
        <v>0</v>
      </c>
      <c r="C87630">
        <v>21917.09</v>
      </c>
      <c r="D87630">
        <v>21785.58</v>
      </c>
      <c r="E87630">
        <v>0</v>
      </c>
      <c r="F87630">
        <v>0</v>
      </c>
      <c r="G87630" s="3">
        <v>47485</v>
      </c>
      <c r="H87630">
        <v>3307</v>
      </c>
      <c r="I87630">
        <v>0</v>
      </c>
      <c r="J87630">
        <v>0</v>
      </c>
      <c r="K87630">
        <v>0</v>
      </c>
      <c r="L87630">
        <v>41</v>
      </c>
      <c r="M87630" t="s">
        <v>260</v>
      </c>
    </row>
    <row r="87631" spans="1:13" hidden="1" x14ac:dyDescent="0.25">
      <c r="A87631" s="3">
        <v>42593</v>
      </c>
      <c r="B87631" s="16">
        <v>0</v>
      </c>
      <c r="C87631">
        <v>41216.800000000003</v>
      </c>
      <c r="D87631">
        <v>41118.550000000003</v>
      </c>
      <c r="E87631">
        <v>0</v>
      </c>
      <c r="F87631">
        <v>0</v>
      </c>
      <c r="G87631" s="3">
        <v>45474</v>
      </c>
      <c r="H87631">
        <v>1948</v>
      </c>
      <c r="I87631">
        <v>0</v>
      </c>
      <c r="J87631">
        <v>0</v>
      </c>
      <c r="K87631">
        <v>0</v>
      </c>
      <c r="L87631">
        <v>35</v>
      </c>
      <c r="M87631" t="s">
        <v>226</v>
      </c>
    </row>
    <row r="87632" spans="1:13" hidden="1" x14ac:dyDescent="0.25">
      <c r="A87632" s="3">
        <v>42593</v>
      </c>
      <c r="B87632" s="16">
        <v>100</v>
      </c>
      <c r="C87632">
        <v>24538.54</v>
      </c>
      <c r="D87632">
        <v>24402.09</v>
      </c>
      <c r="E87632">
        <v>12.18</v>
      </c>
      <c r="F87632">
        <v>12.18</v>
      </c>
      <c r="G87632" s="3">
        <v>47120</v>
      </c>
      <c r="H87632">
        <v>3062</v>
      </c>
      <c r="I87632">
        <v>12.18</v>
      </c>
      <c r="J87632">
        <v>12.18</v>
      </c>
      <c r="K87632">
        <v>1</v>
      </c>
      <c r="L87632">
        <v>40</v>
      </c>
      <c r="M87632" t="s">
        <v>246</v>
      </c>
    </row>
    <row r="87633" spans="1:13" hidden="1" x14ac:dyDescent="0.25">
      <c r="A87633" s="3">
        <v>42593</v>
      </c>
      <c r="B87633" s="16">
        <v>0</v>
      </c>
      <c r="C87633">
        <v>46172.33</v>
      </c>
      <c r="D87633">
        <v>46089.71</v>
      </c>
      <c r="E87633">
        <v>0</v>
      </c>
      <c r="F87633">
        <v>0</v>
      </c>
      <c r="G87633" s="3">
        <v>45110</v>
      </c>
      <c r="H87633">
        <v>1702</v>
      </c>
      <c r="I87633">
        <v>0</v>
      </c>
      <c r="J87633">
        <v>0</v>
      </c>
      <c r="K87633">
        <v>0</v>
      </c>
      <c r="L87633">
        <v>33</v>
      </c>
      <c r="M87633" t="s">
        <v>227</v>
      </c>
    </row>
    <row r="87634" spans="1:13" hidden="1" x14ac:dyDescent="0.25">
      <c r="A87634" s="3">
        <v>42593</v>
      </c>
      <c r="B87634" s="16">
        <v>5</v>
      </c>
      <c r="C87634">
        <v>51750.61</v>
      </c>
      <c r="D87634">
        <v>51676.2</v>
      </c>
      <c r="E87634">
        <v>11.95</v>
      </c>
      <c r="F87634">
        <v>11.95</v>
      </c>
      <c r="G87634" s="3">
        <v>44743</v>
      </c>
      <c r="H87634">
        <v>1453</v>
      </c>
      <c r="I87634">
        <v>11.95</v>
      </c>
      <c r="J87634">
        <v>11.95</v>
      </c>
      <c r="K87634">
        <v>1</v>
      </c>
      <c r="L87634">
        <v>31</v>
      </c>
      <c r="M87634" t="s">
        <v>221</v>
      </c>
    </row>
    <row r="87635" spans="1:13" hidden="1" x14ac:dyDescent="0.25">
      <c r="A87635" s="3">
        <v>42593</v>
      </c>
      <c r="B87635" s="16">
        <v>60</v>
      </c>
      <c r="C87635">
        <v>56340.49</v>
      </c>
      <c r="D87635">
        <v>56248.52</v>
      </c>
      <c r="E87635">
        <v>11.92</v>
      </c>
      <c r="F87635">
        <v>11.92</v>
      </c>
      <c r="G87635" s="3">
        <v>44470</v>
      </c>
      <c r="H87635">
        <v>1269</v>
      </c>
      <c r="I87635">
        <v>11.92</v>
      </c>
      <c r="J87635">
        <v>11.92</v>
      </c>
      <c r="K87635">
        <v>1</v>
      </c>
      <c r="L87635">
        <v>29</v>
      </c>
      <c r="M87635" t="s">
        <v>228</v>
      </c>
    </row>
    <row r="87636" spans="1:13" hidden="1" x14ac:dyDescent="0.25">
      <c r="A87636" s="3">
        <v>42593</v>
      </c>
      <c r="B87636" s="16">
        <v>0</v>
      </c>
      <c r="C87636">
        <v>88800.22</v>
      </c>
      <c r="D87636">
        <v>88787.99</v>
      </c>
      <c r="E87636">
        <v>0</v>
      </c>
      <c r="F87636">
        <v>0</v>
      </c>
      <c r="G87636" s="3">
        <v>42948</v>
      </c>
      <c r="H87636">
        <v>241</v>
      </c>
      <c r="I87636">
        <v>0</v>
      </c>
      <c r="J87636">
        <v>0</v>
      </c>
      <c r="K87636">
        <v>0</v>
      </c>
      <c r="L87636">
        <v>12</v>
      </c>
      <c r="M87636" t="s">
        <v>272</v>
      </c>
    </row>
    <row r="87637" spans="1:13" hidden="1" x14ac:dyDescent="0.25">
      <c r="A87637" s="3">
        <v>42593</v>
      </c>
      <c r="B87637" s="16">
        <v>75</v>
      </c>
      <c r="C87637">
        <v>58004.69</v>
      </c>
      <c r="D87637">
        <v>57917.05</v>
      </c>
      <c r="E87637">
        <v>11.92</v>
      </c>
      <c r="F87637">
        <v>11.87</v>
      </c>
      <c r="G87637" s="3">
        <v>44378</v>
      </c>
      <c r="H87637">
        <v>1205</v>
      </c>
      <c r="I87637">
        <v>11.92</v>
      </c>
      <c r="J87637">
        <v>11.87</v>
      </c>
      <c r="K87637">
        <v>2</v>
      </c>
      <c r="L87637">
        <v>28</v>
      </c>
      <c r="M87637" t="s">
        <v>222</v>
      </c>
    </row>
    <row r="87638" spans="1:13" hidden="1" x14ac:dyDescent="0.25">
      <c r="A87638" s="3">
        <v>42593</v>
      </c>
      <c r="B87638" s="16">
        <v>0</v>
      </c>
      <c r="C87638">
        <v>91411.26</v>
      </c>
      <c r="D87638">
        <v>91383.45</v>
      </c>
      <c r="E87638">
        <v>0</v>
      </c>
      <c r="F87638">
        <v>0</v>
      </c>
      <c r="G87638" s="3">
        <v>42857</v>
      </c>
      <c r="H87638">
        <v>177</v>
      </c>
      <c r="I87638">
        <v>0</v>
      </c>
      <c r="J87638">
        <v>0</v>
      </c>
      <c r="K87638">
        <v>0</v>
      </c>
      <c r="L87638">
        <v>9</v>
      </c>
      <c r="M87638" t="s">
        <v>270</v>
      </c>
    </row>
    <row r="87639" spans="1:13" hidden="1" x14ac:dyDescent="0.25">
      <c r="A87639" s="3">
        <v>42593</v>
      </c>
      <c r="B87639" s="16">
        <v>15</v>
      </c>
      <c r="C87639">
        <v>59637.3</v>
      </c>
      <c r="D87639">
        <v>59553.96</v>
      </c>
      <c r="E87639">
        <v>11.93</v>
      </c>
      <c r="F87639">
        <v>11.88</v>
      </c>
      <c r="G87639" s="3">
        <v>44287</v>
      </c>
      <c r="H87639">
        <v>1143</v>
      </c>
      <c r="I87639">
        <v>11.93</v>
      </c>
      <c r="J87639">
        <v>11.88</v>
      </c>
      <c r="K87639">
        <v>3</v>
      </c>
      <c r="L87639">
        <v>27</v>
      </c>
      <c r="M87639" t="s">
        <v>229</v>
      </c>
    </row>
    <row r="87640" spans="1:13" hidden="1" x14ac:dyDescent="0.25">
      <c r="A87640" s="3">
        <v>42593</v>
      </c>
      <c r="B87640" s="16">
        <v>0</v>
      </c>
      <c r="C87640">
        <v>90496.51</v>
      </c>
      <c r="D87640">
        <v>90474.28</v>
      </c>
      <c r="E87640">
        <v>0</v>
      </c>
      <c r="F87640">
        <v>0</v>
      </c>
      <c r="G87640" s="3">
        <v>42887</v>
      </c>
      <c r="H87640">
        <v>199</v>
      </c>
      <c r="I87640">
        <v>0</v>
      </c>
      <c r="J87640">
        <v>0</v>
      </c>
      <c r="K87640">
        <v>0</v>
      </c>
      <c r="L87640">
        <v>10</v>
      </c>
      <c r="M87640" t="s">
        <v>271</v>
      </c>
    </row>
    <row r="87641" spans="1:13" hidden="1" x14ac:dyDescent="0.25">
      <c r="A87641" s="3">
        <v>42593</v>
      </c>
      <c r="B87641" s="16">
        <v>255</v>
      </c>
      <c r="C87641">
        <v>62889.84</v>
      </c>
      <c r="D87641">
        <v>62861.83</v>
      </c>
      <c r="E87641">
        <v>11.95</v>
      </c>
      <c r="F87641">
        <v>11.91</v>
      </c>
      <c r="G87641" s="3">
        <v>44105</v>
      </c>
      <c r="H87641">
        <v>1023</v>
      </c>
      <c r="I87641">
        <v>11.95</v>
      </c>
      <c r="J87641">
        <v>11.91</v>
      </c>
      <c r="K87641">
        <v>5</v>
      </c>
      <c r="L87641">
        <v>25</v>
      </c>
      <c r="M87641" t="s">
        <v>196</v>
      </c>
    </row>
    <row r="87642" spans="1:13" hidden="1" x14ac:dyDescent="0.25">
      <c r="A87642" s="3">
        <v>42593</v>
      </c>
      <c r="B87642" s="16">
        <v>6090</v>
      </c>
      <c r="C87642">
        <v>54774.41</v>
      </c>
      <c r="D87642">
        <v>54678.239999999998</v>
      </c>
      <c r="E87642">
        <v>11.95</v>
      </c>
      <c r="F87642">
        <v>11.9</v>
      </c>
      <c r="G87642" s="3">
        <v>44564</v>
      </c>
      <c r="H87642">
        <v>1330</v>
      </c>
      <c r="I87642">
        <v>11.96</v>
      </c>
      <c r="J87642">
        <v>11.9</v>
      </c>
      <c r="K87642">
        <v>37</v>
      </c>
      <c r="L87642">
        <v>30</v>
      </c>
      <c r="M87642" t="s">
        <v>145</v>
      </c>
    </row>
    <row r="87643" spans="1:13" hidden="1" x14ac:dyDescent="0.25">
      <c r="A87643" s="3">
        <v>42593</v>
      </c>
      <c r="B87643" s="16">
        <v>1665</v>
      </c>
      <c r="C87643">
        <v>93181.09</v>
      </c>
      <c r="D87643">
        <v>93172.29</v>
      </c>
      <c r="E87643">
        <v>13.785</v>
      </c>
      <c r="F87643">
        <v>13.785</v>
      </c>
      <c r="G87643" s="3">
        <v>42795</v>
      </c>
      <c r="H87643">
        <v>136</v>
      </c>
      <c r="I87643">
        <v>13.785</v>
      </c>
      <c r="J87643">
        <v>13.785</v>
      </c>
      <c r="K87643">
        <v>7</v>
      </c>
      <c r="L87643">
        <v>7</v>
      </c>
      <c r="M87643" t="s">
        <v>268</v>
      </c>
    </row>
    <row r="87644" spans="1:13" hidden="1" x14ac:dyDescent="0.25">
      <c r="A87644" s="3">
        <v>42593</v>
      </c>
      <c r="B87644" s="16">
        <v>705</v>
      </c>
      <c r="C87644">
        <v>43640.29</v>
      </c>
      <c r="D87644">
        <v>43536.81</v>
      </c>
      <c r="E87644">
        <v>12.01</v>
      </c>
      <c r="F87644">
        <v>12.01</v>
      </c>
      <c r="G87644" s="3">
        <v>45293</v>
      </c>
      <c r="H87644">
        <v>1825</v>
      </c>
      <c r="I87644">
        <v>12.01</v>
      </c>
      <c r="J87644">
        <v>12.01</v>
      </c>
      <c r="K87644">
        <v>1</v>
      </c>
      <c r="L87644">
        <v>34</v>
      </c>
      <c r="M87644" t="s">
        <v>194</v>
      </c>
    </row>
    <row r="87645" spans="1:13" hidden="1" x14ac:dyDescent="0.25">
      <c r="A87645" s="3">
        <v>42593</v>
      </c>
      <c r="B87645" s="16">
        <v>1970</v>
      </c>
      <c r="C87645">
        <v>66468.009999999995</v>
      </c>
      <c r="D87645">
        <v>66462.929999999993</v>
      </c>
      <c r="E87645">
        <v>11.97</v>
      </c>
      <c r="F87645">
        <v>11.94</v>
      </c>
      <c r="G87645" s="3">
        <v>43922</v>
      </c>
      <c r="H87645">
        <v>898</v>
      </c>
      <c r="I87645">
        <v>12</v>
      </c>
      <c r="J87645">
        <v>11.94</v>
      </c>
      <c r="K87645">
        <v>18</v>
      </c>
      <c r="L87645">
        <v>23</v>
      </c>
      <c r="M87645" t="s">
        <v>230</v>
      </c>
    </row>
    <row r="87646" spans="1:13" hidden="1" x14ac:dyDescent="0.25">
      <c r="A87646" s="3">
        <v>42593</v>
      </c>
      <c r="B87646" s="16">
        <v>4695</v>
      </c>
      <c r="C87646">
        <v>70288.2</v>
      </c>
      <c r="D87646">
        <v>70282.880000000005</v>
      </c>
      <c r="E87646">
        <v>12.02</v>
      </c>
      <c r="F87646">
        <v>11.96</v>
      </c>
      <c r="G87646" s="3">
        <v>43739</v>
      </c>
      <c r="H87646">
        <v>775</v>
      </c>
      <c r="I87646">
        <v>12.02</v>
      </c>
      <c r="J87646">
        <v>11.96</v>
      </c>
      <c r="K87646">
        <v>52</v>
      </c>
      <c r="L87646">
        <v>21</v>
      </c>
      <c r="M87646" t="s">
        <v>231</v>
      </c>
    </row>
    <row r="87647" spans="1:13" hidden="1" x14ac:dyDescent="0.25">
      <c r="A87647" s="3">
        <v>42593</v>
      </c>
      <c r="B87647" s="16">
        <v>2480</v>
      </c>
      <c r="C87647">
        <v>34646.57</v>
      </c>
      <c r="D87647">
        <v>34528.35</v>
      </c>
      <c r="E87647">
        <v>12.09</v>
      </c>
      <c r="F87647">
        <v>12.04</v>
      </c>
      <c r="G87647" s="3">
        <v>46024</v>
      </c>
      <c r="H87647">
        <v>2323</v>
      </c>
      <c r="I87647">
        <v>12.09</v>
      </c>
      <c r="J87647">
        <v>12.03</v>
      </c>
      <c r="K87647">
        <v>187</v>
      </c>
      <c r="L87647">
        <v>37</v>
      </c>
      <c r="M87647" t="s">
        <v>241</v>
      </c>
    </row>
    <row r="87648" spans="1:13" hidden="1" x14ac:dyDescent="0.25">
      <c r="A87648" s="3">
        <v>42593</v>
      </c>
      <c r="B87648" s="16">
        <v>1105</v>
      </c>
      <c r="C87648">
        <v>94005.119999999995</v>
      </c>
      <c r="D87648">
        <v>93998.36</v>
      </c>
      <c r="E87648">
        <v>13.91</v>
      </c>
      <c r="F87648">
        <v>13.88</v>
      </c>
      <c r="G87648" s="3">
        <v>42767</v>
      </c>
      <c r="H87648">
        <v>118</v>
      </c>
      <c r="I87648">
        <v>13.91</v>
      </c>
      <c r="J87648">
        <v>13.88</v>
      </c>
      <c r="K87648">
        <v>16</v>
      </c>
      <c r="L87648">
        <v>6</v>
      </c>
      <c r="M87648" t="s">
        <v>269</v>
      </c>
    </row>
    <row r="87649" spans="1:13" hidden="1" x14ac:dyDescent="0.25">
      <c r="A87649" s="3">
        <v>42593</v>
      </c>
      <c r="B87649" s="16">
        <v>3290</v>
      </c>
      <c r="C87649">
        <v>74338.63</v>
      </c>
      <c r="D87649">
        <v>74333.16</v>
      </c>
      <c r="E87649">
        <v>12.06</v>
      </c>
      <c r="F87649">
        <v>12.03</v>
      </c>
      <c r="G87649" s="3">
        <v>43556</v>
      </c>
      <c r="H87649">
        <v>648</v>
      </c>
      <c r="I87649">
        <v>12.07</v>
      </c>
      <c r="J87649">
        <v>12.02</v>
      </c>
      <c r="K87649">
        <v>9</v>
      </c>
      <c r="L87649">
        <v>19</v>
      </c>
      <c r="M87649" t="s">
        <v>232</v>
      </c>
    </row>
    <row r="87650" spans="1:13" hidden="1" x14ac:dyDescent="0.25">
      <c r="A87650" s="3">
        <v>42593</v>
      </c>
      <c r="B87650" s="16">
        <v>24335</v>
      </c>
      <c r="C87650">
        <v>78294.11</v>
      </c>
      <c r="D87650">
        <v>78288.87</v>
      </c>
      <c r="E87650">
        <v>12.3</v>
      </c>
      <c r="F87650">
        <v>12.23</v>
      </c>
      <c r="G87650" s="3">
        <v>43374</v>
      </c>
      <c r="H87650">
        <v>529</v>
      </c>
      <c r="I87650">
        <v>12.3</v>
      </c>
      <c r="J87650">
        <v>12.22</v>
      </c>
      <c r="K87650">
        <v>319</v>
      </c>
      <c r="L87650">
        <v>17</v>
      </c>
      <c r="M87650" t="s">
        <v>216</v>
      </c>
    </row>
    <row r="87651" spans="1:13" hidden="1" x14ac:dyDescent="0.25">
      <c r="A87651" s="3">
        <v>42593</v>
      </c>
      <c r="B87651" s="16">
        <v>13465</v>
      </c>
      <c r="C87651">
        <v>30793.72</v>
      </c>
      <c r="D87651">
        <v>30649.57</v>
      </c>
      <c r="E87651">
        <v>12.12</v>
      </c>
      <c r="F87651">
        <v>12.11</v>
      </c>
      <c r="G87651" s="3">
        <v>46391</v>
      </c>
      <c r="H87651">
        <v>2569</v>
      </c>
      <c r="I87651">
        <v>12.16</v>
      </c>
      <c r="J87651">
        <v>12.08</v>
      </c>
      <c r="K87651">
        <v>530</v>
      </c>
      <c r="L87651">
        <v>38</v>
      </c>
      <c r="M87651" t="s">
        <v>262</v>
      </c>
    </row>
    <row r="87652" spans="1:13" hidden="1" x14ac:dyDescent="0.25">
      <c r="A87652" s="3">
        <v>42593</v>
      </c>
      <c r="B87652" s="16">
        <v>1580</v>
      </c>
      <c r="C87652">
        <v>96110.39</v>
      </c>
      <c r="D87652">
        <v>96107.62</v>
      </c>
      <c r="E87652">
        <v>14.07</v>
      </c>
      <c r="F87652">
        <v>14.065</v>
      </c>
      <c r="G87652" s="3">
        <v>42705</v>
      </c>
      <c r="H87652">
        <v>76</v>
      </c>
      <c r="I87652">
        <v>14.07</v>
      </c>
      <c r="J87652">
        <v>14.065</v>
      </c>
      <c r="K87652">
        <v>3</v>
      </c>
      <c r="L87652">
        <v>4</v>
      </c>
      <c r="M87652" t="s">
        <v>266</v>
      </c>
    </row>
    <row r="87653" spans="1:13" hidden="1" x14ac:dyDescent="0.25">
      <c r="A87653" s="3">
        <v>42593</v>
      </c>
      <c r="B87653" s="16">
        <v>17355</v>
      </c>
      <c r="C87653">
        <v>64743.42</v>
      </c>
      <c r="D87653">
        <v>64693.75</v>
      </c>
      <c r="E87653">
        <v>12.01</v>
      </c>
      <c r="F87653">
        <v>11.94</v>
      </c>
      <c r="G87653" s="3">
        <v>44013</v>
      </c>
      <c r="H87653">
        <v>959</v>
      </c>
      <c r="I87653">
        <v>12.01</v>
      </c>
      <c r="J87653">
        <v>11.94</v>
      </c>
      <c r="K87653">
        <v>160</v>
      </c>
      <c r="L87653">
        <v>24</v>
      </c>
      <c r="M87653" t="s">
        <v>211</v>
      </c>
    </row>
    <row r="87654" spans="1:13" hidden="1" x14ac:dyDescent="0.25">
      <c r="A87654" s="3">
        <v>42593</v>
      </c>
      <c r="B87654" s="16">
        <v>250</v>
      </c>
      <c r="C87654">
        <v>97113.15</v>
      </c>
      <c r="D87654">
        <v>97112.639999999999</v>
      </c>
      <c r="E87654">
        <v>14.09</v>
      </c>
      <c r="F87654">
        <v>14.095000000000001</v>
      </c>
      <c r="G87654" s="3">
        <v>42675</v>
      </c>
      <c r="H87654">
        <v>56</v>
      </c>
      <c r="I87654">
        <v>14.095000000000001</v>
      </c>
      <c r="J87654">
        <v>14.09</v>
      </c>
      <c r="K87654">
        <v>4</v>
      </c>
      <c r="L87654">
        <v>3</v>
      </c>
      <c r="M87654" t="s">
        <v>264</v>
      </c>
    </row>
    <row r="87655" spans="1:13" hidden="1" x14ac:dyDescent="0.25">
      <c r="A87655" s="3">
        <v>42593</v>
      </c>
      <c r="B87655" s="16">
        <v>15917</v>
      </c>
      <c r="C87655">
        <v>38818.129999999997</v>
      </c>
      <c r="D87655">
        <v>38728.43</v>
      </c>
      <c r="E87655">
        <v>12.05</v>
      </c>
      <c r="F87655">
        <v>12.04</v>
      </c>
      <c r="G87655" s="3">
        <v>45659</v>
      </c>
      <c r="H87655">
        <v>2074</v>
      </c>
      <c r="I87655">
        <v>12.08</v>
      </c>
      <c r="J87655">
        <v>12.01</v>
      </c>
      <c r="K87655">
        <v>869</v>
      </c>
      <c r="L87655">
        <v>36</v>
      </c>
      <c r="M87655" t="s">
        <v>189</v>
      </c>
    </row>
    <row r="87656" spans="1:13" hidden="1" x14ac:dyDescent="0.25">
      <c r="A87656" s="3">
        <v>42593</v>
      </c>
      <c r="B87656" s="16">
        <v>3820</v>
      </c>
      <c r="C87656">
        <v>72363.649999999994</v>
      </c>
      <c r="D87656">
        <v>72358.22</v>
      </c>
      <c r="E87656">
        <v>12.04</v>
      </c>
      <c r="F87656">
        <v>11.98</v>
      </c>
      <c r="G87656" s="3">
        <v>43647</v>
      </c>
      <c r="H87656">
        <v>710</v>
      </c>
      <c r="I87656">
        <v>12.06</v>
      </c>
      <c r="J87656">
        <v>11.98</v>
      </c>
      <c r="K87656">
        <v>192</v>
      </c>
      <c r="L87656">
        <v>20</v>
      </c>
      <c r="M87656" t="s">
        <v>223</v>
      </c>
    </row>
    <row r="87657" spans="1:13" hidden="1" x14ac:dyDescent="0.25">
      <c r="A87657" s="3">
        <v>42593</v>
      </c>
      <c r="B87657" s="16">
        <v>6120</v>
      </c>
      <c r="C87657">
        <v>87130.74</v>
      </c>
      <c r="D87657">
        <v>87127.03</v>
      </c>
      <c r="E87657">
        <v>12.98</v>
      </c>
      <c r="F87657">
        <v>12.91</v>
      </c>
      <c r="G87657" s="3">
        <v>43010</v>
      </c>
      <c r="H87657">
        <v>284</v>
      </c>
      <c r="I87657">
        <v>12.98</v>
      </c>
      <c r="J87657">
        <v>12.9</v>
      </c>
      <c r="K87657">
        <v>61</v>
      </c>
      <c r="L87657">
        <v>13</v>
      </c>
      <c r="M87657" t="s">
        <v>208</v>
      </c>
    </row>
    <row r="87658" spans="1:13" hidden="1" x14ac:dyDescent="0.25">
      <c r="A87658" s="3">
        <v>42593</v>
      </c>
      <c r="B87658" s="16">
        <v>41045</v>
      </c>
      <c r="C87658">
        <v>92175.42</v>
      </c>
      <c r="D87658">
        <v>92165.96</v>
      </c>
      <c r="E87658">
        <v>13.615</v>
      </c>
      <c r="F87658">
        <v>13.62</v>
      </c>
      <c r="G87658" s="3">
        <v>42828</v>
      </c>
      <c r="H87658">
        <v>159</v>
      </c>
      <c r="I87658">
        <v>13.64</v>
      </c>
      <c r="J87658">
        <v>13.615</v>
      </c>
      <c r="K87658">
        <v>573</v>
      </c>
      <c r="L87658">
        <v>8</v>
      </c>
      <c r="M87658" t="s">
        <v>192</v>
      </c>
    </row>
    <row r="87659" spans="1:13" hidden="1" x14ac:dyDescent="0.25">
      <c r="A87659" s="3">
        <v>42593</v>
      </c>
      <c r="B87659" s="16">
        <v>30205</v>
      </c>
      <c r="C87659">
        <v>48829.17</v>
      </c>
      <c r="D87659">
        <v>48769.95</v>
      </c>
      <c r="E87659">
        <v>12</v>
      </c>
      <c r="F87659">
        <v>11.97</v>
      </c>
      <c r="G87659" s="3">
        <v>44928</v>
      </c>
      <c r="H87659">
        <v>1579</v>
      </c>
      <c r="I87659">
        <v>12.03</v>
      </c>
      <c r="J87659">
        <v>11.94</v>
      </c>
      <c r="K87659">
        <v>741</v>
      </c>
      <c r="L87659">
        <v>32</v>
      </c>
      <c r="M87659" t="s">
        <v>195</v>
      </c>
    </row>
    <row r="87660" spans="1:13" hidden="1" x14ac:dyDescent="0.25">
      <c r="A87660" s="3">
        <v>42593</v>
      </c>
      <c r="B87660" s="16">
        <v>10345</v>
      </c>
      <c r="C87660">
        <v>80472.67</v>
      </c>
      <c r="D87660">
        <v>80454.210000000006</v>
      </c>
      <c r="E87660">
        <v>12.41</v>
      </c>
      <c r="F87660">
        <v>12.34</v>
      </c>
      <c r="G87660" s="3">
        <v>43283</v>
      </c>
      <c r="H87660">
        <v>466</v>
      </c>
      <c r="I87660">
        <v>12.42</v>
      </c>
      <c r="J87660">
        <v>12.33</v>
      </c>
      <c r="K87660">
        <v>365</v>
      </c>
      <c r="L87660">
        <v>16</v>
      </c>
      <c r="M87660" t="s">
        <v>212</v>
      </c>
    </row>
    <row r="87661" spans="1:13" hidden="1" x14ac:dyDescent="0.25">
      <c r="A87661" s="3">
        <v>42593</v>
      </c>
      <c r="B87661" s="16">
        <v>2220</v>
      </c>
      <c r="C87661">
        <v>99216.65</v>
      </c>
      <c r="D87661">
        <v>99216.48</v>
      </c>
      <c r="E87661">
        <v>14.125</v>
      </c>
      <c r="F87661">
        <v>14.128</v>
      </c>
      <c r="G87661" s="3">
        <v>42614</v>
      </c>
      <c r="H87661">
        <v>15</v>
      </c>
      <c r="I87661">
        <v>14.13</v>
      </c>
      <c r="J87661">
        <v>14.125</v>
      </c>
      <c r="K87661">
        <v>9</v>
      </c>
      <c r="L87661">
        <v>1</v>
      </c>
      <c r="M87661" t="s">
        <v>267</v>
      </c>
    </row>
    <row r="87662" spans="1:13" hidden="1" x14ac:dyDescent="0.25">
      <c r="A87662" s="3">
        <v>42593</v>
      </c>
      <c r="B87662" s="16">
        <v>19020</v>
      </c>
      <c r="C87662">
        <v>89627.68</v>
      </c>
      <c r="D87662">
        <v>89614.44</v>
      </c>
      <c r="E87662">
        <v>13.28</v>
      </c>
      <c r="F87662">
        <v>13.25</v>
      </c>
      <c r="G87662" s="3">
        <v>42919</v>
      </c>
      <c r="H87662">
        <v>220</v>
      </c>
      <c r="I87662">
        <v>13.29</v>
      </c>
      <c r="J87662">
        <v>13.25</v>
      </c>
      <c r="K87662">
        <v>766</v>
      </c>
      <c r="L87662">
        <v>11</v>
      </c>
      <c r="M87662" t="s">
        <v>207</v>
      </c>
    </row>
    <row r="87663" spans="1:13" hidden="1" x14ac:dyDescent="0.25">
      <c r="A87663" s="3">
        <v>42593</v>
      </c>
      <c r="B87663" s="16">
        <v>2905</v>
      </c>
      <c r="C87663">
        <v>82666.91</v>
      </c>
      <c r="D87663">
        <v>82662.14</v>
      </c>
      <c r="E87663">
        <v>12.55</v>
      </c>
      <c r="F87663">
        <v>12.48</v>
      </c>
      <c r="G87663" s="3">
        <v>43192</v>
      </c>
      <c r="H87663">
        <v>403</v>
      </c>
      <c r="I87663">
        <v>12.56</v>
      </c>
      <c r="J87663">
        <v>12.48</v>
      </c>
      <c r="K87663">
        <v>67</v>
      </c>
      <c r="L87663">
        <v>15</v>
      </c>
      <c r="M87663" t="s">
        <v>213</v>
      </c>
    </row>
    <row r="87664" spans="1:13" hidden="1" x14ac:dyDescent="0.25">
      <c r="A87664" s="3">
        <v>42593</v>
      </c>
      <c r="B87664" s="16">
        <v>47422</v>
      </c>
      <c r="C87664">
        <v>68360.490000000005</v>
      </c>
      <c r="D87664">
        <v>68334.64</v>
      </c>
      <c r="E87664">
        <v>12.01</v>
      </c>
      <c r="F87664">
        <v>11.97</v>
      </c>
      <c r="G87664" s="3">
        <v>43832</v>
      </c>
      <c r="H87664">
        <v>836</v>
      </c>
      <c r="I87664">
        <v>12.03</v>
      </c>
      <c r="J87664">
        <v>11.95</v>
      </c>
      <c r="K87664">
        <v>1216</v>
      </c>
      <c r="L87664">
        <v>22</v>
      </c>
      <c r="M87664" t="s">
        <v>179</v>
      </c>
    </row>
    <row r="87665" spans="1:13" hidden="1" x14ac:dyDescent="0.25">
      <c r="A87665" s="3">
        <v>42593</v>
      </c>
      <c r="B87665" s="16">
        <v>88300</v>
      </c>
      <c r="C87665">
        <v>61287.51</v>
      </c>
      <c r="D87665">
        <v>61210.879999999997</v>
      </c>
      <c r="E87665">
        <v>11.93</v>
      </c>
      <c r="F87665">
        <v>11.9</v>
      </c>
      <c r="G87665" s="3">
        <v>44200</v>
      </c>
      <c r="H87665">
        <v>1083</v>
      </c>
      <c r="I87665">
        <v>11.95</v>
      </c>
      <c r="J87665">
        <v>11.88</v>
      </c>
      <c r="K87665">
        <v>2751</v>
      </c>
      <c r="L87665">
        <v>26</v>
      </c>
      <c r="M87665" t="s">
        <v>178</v>
      </c>
    </row>
    <row r="87666" spans="1:13" hidden="1" x14ac:dyDescent="0.25">
      <c r="A87666" s="3">
        <v>42593</v>
      </c>
      <c r="B87666" s="16">
        <v>117140</v>
      </c>
      <c r="C87666">
        <v>76314.100000000006</v>
      </c>
      <c r="D87666">
        <v>76308.639999999999</v>
      </c>
      <c r="E87666">
        <v>12.13</v>
      </c>
      <c r="F87666">
        <v>12.1</v>
      </c>
      <c r="G87666" s="3">
        <v>43467</v>
      </c>
      <c r="H87666">
        <v>588</v>
      </c>
      <c r="I87666">
        <v>12.17</v>
      </c>
      <c r="J87666">
        <v>12.08</v>
      </c>
      <c r="K87666">
        <v>3473</v>
      </c>
      <c r="L87666">
        <v>18</v>
      </c>
      <c r="M87666" t="s">
        <v>168</v>
      </c>
    </row>
    <row r="87667" spans="1:13" hidden="1" x14ac:dyDescent="0.25">
      <c r="A87667" s="3">
        <v>42593</v>
      </c>
      <c r="B87667" s="16">
        <v>140380</v>
      </c>
      <c r="C87667">
        <v>84876.89</v>
      </c>
      <c r="D87667">
        <v>84872.49</v>
      </c>
      <c r="E87667">
        <v>12.7</v>
      </c>
      <c r="F87667">
        <v>12.64</v>
      </c>
      <c r="G87667" s="3">
        <v>43102</v>
      </c>
      <c r="H87667">
        <v>343</v>
      </c>
      <c r="I87667">
        <v>12.73</v>
      </c>
      <c r="J87667">
        <v>12.64</v>
      </c>
      <c r="K87667">
        <v>2365</v>
      </c>
      <c r="L87667">
        <v>14</v>
      </c>
      <c r="M87667" t="s">
        <v>150</v>
      </c>
    </row>
    <row r="87668" spans="1:13" hidden="1" x14ac:dyDescent="0.25">
      <c r="A87668" s="3">
        <v>42593</v>
      </c>
      <c r="B87668" s="16">
        <v>19045</v>
      </c>
      <c r="C87668">
        <v>98130.98</v>
      </c>
      <c r="D87668">
        <v>98131.32</v>
      </c>
      <c r="E87668">
        <v>14.115</v>
      </c>
      <c r="F87668">
        <v>14.115</v>
      </c>
      <c r="G87668" s="3">
        <v>42646</v>
      </c>
      <c r="H87668">
        <v>36</v>
      </c>
      <c r="I87668">
        <v>14.12</v>
      </c>
      <c r="J87668">
        <v>14.115</v>
      </c>
      <c r="K87668">
        <v>27</v>
      </c>
      <c r="L87668">
        <v>2</v>
      </c>
      <c r="M87668" t="s">
        <v>202</v>
      </c>
    </row>
    <row r="87669" spans="1:13" hidden="1" x14ac:dyDescent="0.25">
      <c r="A87669" s="3">
        <v>42593</v>
      </c>
      <c r="B87669" s="16">
        <v>79310</v>
      </c>
      <c r="C87669">
        <v>95048.91</v>
      </c>
      <c r="D87669">
        <v>95043.45</v>
      </c>
      <c r="E87669">
        <v>13.955</v>
      </c>
      <c r="F87669">
        <v>13.965</v>
      </c>
      <c r="G87669" s="3">
        <v>42737</v>
      </c>
      <c r="H87669">
        <v>97</v>
      </c>
      <c r="I87669">
        <v>13.975</v>
      </c>
      <c r="J87669">
        <v>13.955</v>
      </c>
      <c r="K87669">
        <v>724</v>
      </c>
      <c r="L87669">
        <v>5</v>
      </c>
      <c r="M87669" t="s">
        <v>119</v>
      </c>
    </row>
    <row r="87670" spans="1:13" hidden="1" x14ac:dyDescent="0.25">
      <c r="A87670" s="3">
        <v>42594</v>
      </c>
      <c r="B87670" s="16">
        <v>0</v>
      </c>
      <c r="C87670">
        <v>27354.17</v>
      </c>
      <c r="D87670">
        <v>27269.32</v>
      </c>
      <c r="E87670">
        <v>0</v>
      </c>
      <c r="F87670">
        <v>0</v>
      </c>
      <c r="G87670" s="3">
        <v>46755</v>
      </c>
      <c r="H87670">
        <v>2815</v>
      </c>
      <c r="I87670">
        <v>0</v>
      </c>
      <c r="J87670">
        <v>0</v>
      </c>
      <c r="K87670">
        <v>0</v>
      </c>
      <c r="L87670">
        <v>39</v>
      </c>
      <c r="M87670" t="s">
        <v>261</v>
      </c>
    </row>
    <row r="87671" spans="1:13" hidden="1" x14ac:dyDescent="0.25">
      <c r="A87671" s="3">
        <v>42594</v>
      </c>
      <c r="B87671" s="16">
        <v>0</v>
      </c>
      <c r="C87671">
        <v>21797.01</v>
      </c>
      <c r="D87671">
        <v>21717.89</v>
      </c>
      <c r="E87671">
        <v>0</v>
      </c>
      <c r="F87671">
        <v>0</v>
      </c>
      <c r="G87671" s="3">
        <v>47485</v>
      </c>
      <c r="H87671">
        <v>3306</v>
      </c>
      <c r="I87671">
        <v>0</v>
      </c>
      <c r="J87671">
        <v>0</v>
      </c>
      <c r="K87671">
        <v>0</v>
      </c>
      <c r="L87671">
        <v>41</v>
      </c>
      <c r="M87671" t="s">
        <v>260</v>
      </c>
    </row>
    <row r="87672" spans="1:13" hidden="1" x14ac:dyDescent="0.25">
      <c r="A87672" s="3">
        <v>42594</v>
      </c>
      <c r="B87672" s="16">
        <v>0</v>
      </c>
      <c r="C87672">
        <v>41140.120000000003</v>
      </c>
      <c r="D87672">
        <v>41096.769999999997</v>
      </c>
      <c r="E87672">
        <v>0</v>
      </c>
      <c r="F87672">
        <v>0</v>
      </c>
      <c r="G87672" s="3">
        <v>45474</v>
      </c>
      <c r="H87672">
        <v>1947</v>
      </c>
      <c r="I87672">
        <v>0</v>
      </c>
      <c r="J87672">
        <v>0</v>
      </c>
      <c r="K87672">
        <v>0</v>
      </c>
      <c r="L87672">
        <v>35</v>
      </c>
      <c r="M87672" t="s">
        <v>226</v>
      </c>
    </row>
    <row r="87673" spans="1:13" hidden="1" x14ac:dyDescent="0.25">
      <c r="A87673" s="3">
        <v>42594</v>
      </c>
      <c r="B87673" s="16">
        <v>0</v>
      </c>
      <c r="C87673">
        <v>24414.89</v>
      </c>
      <c r="D87673">
        <v>24332.74</v>
      </c>
      <c r="E87673">
        <v>0</v>
      </c>
      <c r="F87673">
        <v>0</v>
      </c>
      <c r="G87673" s="3">
        <v>47120</v>
      </c>
      <c r="H87673">
        <v>3061</v>
      </c>
      <c r="I87673">
        <v>0</v>
      </c>
      <c r="J87673">
        <v>0</v>
      </c>
      <c r="K87673">
        <v>0</v>
      </c>
      <c r="L87673">
        <v>40</v>
      </c>
      <c r="M87673" t="s">
        <v>246</v>
      </c>
    </row>
    <row r="87674" spans="1:13" hidden="1" x14ac:dyDescent="0.25">
      <c r="A87674" s="3">
        <v>42594</v>
      </c>
      <c r="B87674" s="16">
        <v>0</v>
      </c>
      <c r="C87674">
        <v>46113.89</v>
      </c>
      <c r="D87674">
        <v>46068.1</v>
      </c>
      <c r="E87674">
        <v>0</v>
      </c>
      <c r="F87674">
        <v>0</v>
      </c>
      <c r="G87674" s="3">
        <v>45110</v>
      </c>
      <c r="H87674">
        <v>1701</v>
      </c>
      <c r="I87674">
        <v>0</v>
      </c>
      <c r="J87674">
        <v>0</v>
      </c>
      <c r="K87674">
        <v>0</v>
      </c>
      <c r="L87674">
        <v>33</v>
      </c>
      <c r="M87674" t="s">
        <v>227</v>
      </c>
    </row>
    <row r="87675" spans="1:13" hidden="1" x14ac:dyDescent="0.25">
      <c r="A87675" s="3">
        <v>42594</v>
      </c>
      <c r="B87675" s="16">
        <v>0</v>
      </c>
      <c r="C87675">
        <v>51703.31</v>
      </c>
      <c r="D87675">
        <v>51683.11</v>
      </c>
      <c r="E87675">
        <v>0</v>
      </c>
      <c r="F87675">
        <v>0</v>
      </c>
      <c r="G87675" s="3">
        <v>44743</v>
      </c>
      <c r="H87675">
        <v>1452</v>
      </c>
      <c r="I87675">
        <v>0</v>
      </c>
      <c r="J87675">
        <v>0</v>
      </c>
      <c r="K87675">
        <v>0</v>
      </c>
      <c r="L87675">
        <v>31</v>
      </c>
      <c r="M87675" t="s">
        <v>221</v>
      </c>
    </row>
    <row r="87676" spans="1:13" hidden="1" x14ac:dyDescent="0.25">
      <c r="A87676" s="3">
        <v>42594</v>
      </c>
      <c r="B87676" s="16">
        <v>0</v>
      </c>
      <c r="C87676">
        <v>56278.03</v>
      </c>
      <c r="D87676">
        <v>56273.64</v>
      </c>
      <c r="E87676">
        <v>0</v>
      </c>
      <c r="F87676">
        <v>0</v>
      </c>
      <c r="G87676" s="3">
        <v>44470</v>
      </c>
      <c r="H87676">
        <v>1268</v>
      </c>
      <c r="I87676">
        <v>0</v>
      </c>
      <c r="J87676">
        <v>0</v>
      </c>
      <c r="K87676">
        <v>0</v>
      </c>
      <c r="L87676">
        <v>29</v>
      </c>
      <c r="M87676" t="s">
        <v>228</v>
      </c>
    </row>
    <row r="87677" spans="1:13" hidden="1" x14ac:dyDescent="0.25">
      <c r="A87677" s="3">
        <v>42594</v>
      </c>
      <c r="B87677" s="16">
        <v>0</v>
      </c>
      <c r="C87677">
        <v>88834.57</v>
      </c>
      <c r="D87677">
        <v>88838.99</v>
      </c>
      <c r="E87677">
        <v>0</v>
      </c>
      <c r="F87677">
        <v>0</v>
      </c>
      <c r="G87677" s="3">
        <v>42948</v>
      </c>
      <c r="H87677">
        <v>240</v>
      </c>
      <c r="I87677">
        <v>0</v>
      </c>
      <c r="J87677">
        <v>0</v>
      </c>
      <c r="K87677">
        <v>0</v>
      </c>
      <c r="L87677">
        <v>12</v>
      </c>
      <c r="M87677" t="s">
        <v>272</v>
      </c>
    </row>
    <row r="87678" spans="1:13" hidden="1" x14ac:dyDescent="0.25">
      <c r="A87678" s="3">
        <v>42594</v>
      </c>
      <c r="B87678" s="16">
        <v>5</v>
      </c>
      <c r="C87678">
        <v>57947.43</v>
      </c>
      <c r="D87678">
        <v>57942.9</v>
      </c>
      <c r="E87678">
        <v>11.87</v>
      </c>
      <c r="F87678">
        <v>11.87</v>
      </c>
      <c r="G87678" s="3">
        <v>44378</v>
      </c>
      <c r="H87678">
        <v>1204</v>
      </c>
      <c r="I87678">
        <v>11.87</v>
      </c>
      <c r="J87678">
        <v>11.87</v>
      </c>
      <c r="K87678">
        <v>1</v>
      </c>
      <c r="L87678">
        <v>28</v>
      </c>
      <c r="M87678" t="s">
        <v>222</v>
      </c>
    </row>
    <row r="87679" spans="1:13" hidden="1" x14ac:dyDescent="0.25">
      <c r="A87679" s="3">
        <v>42594</v>
      </c>
      <c r="B87679" s="16">
        <v>435</v>
      </c>
      <c r="C87679">
        <v>91431.39</v>
      </c>
      <c r="D87679">
        <v>91455.64</v>
      </c>
      <c r="E87679">
        <v>13.5</v>
      </c>
      <c r="F87679">
        <v>13.515000000000001</v>
      </c>
      <c r="G87679" s="3">
        <v>42857</v>
      </c>
      <c r="H87679">
        <v>176</v>
      </c>
      <c r="I87679">
        <v>13.515000000000001</v>
      </c>
      <c r="J87679">
        <v>13.5</v>
      </c>
      <c r="K87679">
        <v>2</v>
      </c>
      <c r="L87679">
        <v>9</v>
      </c>
      <c r="M87679" t="s">
        <v>270</v>
      </c>
    </row>
    <row r="87680" spans="1:13" hidden="1" x14ac:dyDescent="0.25">
      <c r="A87680" s="3">
        <v>42594</v>
      </c>
      <c r="B87680" s="16">
        <v>5</v>
      </c>
      <c r="C87680">
        <v>59585.2</v>
      </c>
      <c r="D87680">
        <v>59580.53</v>
      </c>
      <c r="E87680">
        <v>11.88</v>
      </c>
      <c r="F87680">
        <v>11.88</v>
      </c>
      <c r="G87680" s="3">
        <v>44287</v>
      </c>
      <c r="H87680">
        <v>1142</v>
      </c>
      <c r="I87680">
        <v>11.88</v>
      </c>
      <c r="J87680">
        <v>11.88</v>
      </c>
      <c r="K87680">
        <v>1</v>
      </c>
      <c r="L87680">
        <v>27</v>
      </c>
      <c r="M87680" t="s">
        <v>229</v>
      </c>
    </row>
    <row r="87681" spans="1:13" hidden="1" x14ac:dyDescent="0.25">
      <c r="A87681" s="3">
        <v>42594</v>
      </c>
      <c r="B87681" s="16">
        <v>0</v>
      </c>
      <c r="C87681">
        <v>90521.74</v>
      </c>
      <c r="D87681">
        <v>90535.19</v>
      </c>
      <c r="E87681">
        <v>0</v>
      </c>
      <c r="F87681">
        <v>0</v>
      </c>
      <c r="G87681" s="3">
        <v>42887</v>
      </c>
      <c r="H87681">
        <v>198</v>
      </c>
      <c r="I87681">
        <v>0</v>
      </c>
      <c r="J87681">
        <v>0</v>
      </c>
      <c r="K87681">
        <v>0</v>
      </c>
      <c r="L87681">
        <v>10</v>
      </c>
      <c r="M87681" t="s">
        <v>271</v>
      </c>
    </row>
    <row r="87682" spans="1:13" hidden="1" x14ac:dyDescent="0.25">
      <c r="A87682" s="3">
        <v>42594</v>
      </c>
      <c r="B87682" s="16">
        <v>45</v>
      </c>
      <c r="C87682">
        <v>62894.81</v>
      </c>
      <c r="D87682">
        <v>62843.73</v>
      </c>
      <c r="E87682">
        <v>11.95</v>
      </c>
      <c r="F87682">
        <v>11.92</v>
      </c>
      <c r="G87682" s="3">
        <v>44105</v>
      </c>
      <c r="H87682">
        <v>1022</v>
      </c>
      <c r="I87682">
        <v>11.95</v>
      </c>
      <c r="J87682">
        <v>11.91</v>
      </c>
      <c r="K87682">
        <v>8</v>
      </c>
      <c r="L87682">
        <v>25</v>
      </c>
      <c r="M87682" t="s">
        <v>196</v>
      </c>
    </row>
    <row r="87683" spans="1:13" hidden="1" x14ac:dyDescent="0.25">
      <c r="A87683" s="3">
        <v>42594</v>
      </c>
      <c r="B87683" s="16">
        <v>10</v>
      </c>
      <c r="C87683">
        <v>93221.17</v>
      </c>
      <c r="D87683">
        <v>93224.51</v>
      </c>
      <c r="E87683">
        <v>13.77</v>
      </c>
      <c r="F87683">
        <v>13.77</v>
      </c>
      <c r="G87683" s="3">
        <v>42795</v>
      </c>
      <c r="H87683">
        <v>135</v>
      </c>
      <c r="I87683">
        <v>13.77</v>
      </c>
      <c r="J87683">
        <v>13.77</v>
      </c>
      <c r="K87683">
        <v>1</v>
      </c>
      <c r="L87683">
        <v>7</v>
      </c>
      <c r="M87683" t="s">
        <v>268</v>
      </c>
    </row>
    <row r="87684" spans="1:13" hidden="1" x14ac:dyDescent="0.25">
      <c r="A87684" s="3">
        <v>42594</v>
      </c>
      <c r="B87684" s="16">
        <v>105</v>
      </c>
      <c r="C87684">
        <v>43559.65</v>
      </c>
      <c r="D87684">
        <v>43502.12</v>
      </c>
      <c r="E87684">
        <v>11.98</v>
      </c>
      <c r="F87684">
        <v>11.98</v>
      </c>
      <c r="G87684" s="3">
        <v>45293</v>
      </c>
      <c r="H87684">
        <v>1824</v>
      </c>
      <c r="I87684">
        <v>11.99</v>
      </c>
      <c r="J87684">
        <v>11.92</v>
      </c>
      <c r="K87684">
        <v>19</v>
      </c>
      <c r="L87684">
        <v>34</v>
      </c>
      <c r="M87684" t="s">
        <v>194</v>
      </c>
    </row>
    <row r="87685" spans="1:13" hidden="1" x14ac:dyDescent="0.25">
      <c r="A87685" s="3">
        <v>42594</v>
      </c>
      <c r="B87685" s="16">
        <v>7475</v>
      </c>
      <c r="C87685">
        <v>54706.92</v>
      </c>
      <c r="D87685">
        <v>54702.66</v>
      </c>
      <c r="E87685">
        <v>11.93</v>
      </c>
      <c r="F87685">
        <v>11.9</v>
      </c>
      <c r="G87685" s="3">
        <v>44564</v>
      </c>
      <c r="H87685">
        <v>1329</v>
      </c>
      <c r="I87685">
        <v>11.93</v>
      </c>
      <c r="J87685">
        <v>11.83</v>
      </c>
      <c r="K87685">
        <v>69</v>
      </c>
      <c r="L87685">
        <v>30</v>
      </c>
      <c r="M87685" t="s">
        <v>145</v>
      </c>
    </row>
    <row r="87686" spans="1:13" hidden="1" x14ac:dyDescent="0.25">
      <c r="A87686" s="3">
        <v>42594</v>
      </c>
      <c r="B87686" s="16">
        <v>3625</v>
      </c>
      <c r="C87686">
        <v>70319.75</v>
      </c>
      <c r="D87686">
        <v>70314.42</v>
      </c>
      <c r="E87686">
        <v>11.99</v>
      </c>
      <c r="F87686">
        <v>11.97</v>
      </c>
      <c r="G87686" s="3">
        <v>43739</v>
      </c>
      <c r="H87686">
        <v>774</v>
      </c>
      <c r="I87686">
        <v>11.99</v>
      </c>
      <c r="J87686">
        <v>11.91</v>
      </c>
      <c r="K87686">
        <v>124</v>
      </c>
      <c r="L87686">
        <v>21</v>
      </c>
      <c r="M87686" t="s">
        <v>231</v>
      </c>
    </row>
    <row r="87687" spans="1:13" hidden="1" x14ac:dyDescent="0.25">
      <c r="A87687" s="3">
        <v>42594</v>
      </c>
      <c r="B87687" s="16">
        <v>65</v>
      </c>
      <c r="C87687">
        <v>66497.8</v>
      </c>
      <c r="D87687">
        <v>66471.240000000005</v>
      </c>
      <c r="E87687">
        <v>11.99</v>
      </c>
      <c r="F87687">
        <v>11.96</v>
      </c>
      <c r="G87687" s="3">
        <v>43922</v>
      </c>
      <c r="H87687">
        <v>897</v>
      </c>
      <c r="I87687">
        <v>11.99</v>
      </c>
      <c r="J87687">
        <v>11.95</v>
      </c>
      <c r="K87687">
        <v>4</v>
      </c>
      <c r="L87687">
        <v>23</v>
      </c>
      <c r="M87687" t="s">
        <v>230</v>
      </c>
    </row>
    <row r="87688" spans="1:13" hidden="1" x14ac:dyDescent="0.25">
      <c r="A87688" s="3">
        <v>42594</v>
      </c>
      <c r="B87688" s="16">
        <v>475</v>
      </c>
      <c r="C87688">
        <v>34546.46</v>
      </c>
      <c r="D87688">
        <v>34457.480000000003</v>
      </c>
      <c r="E87688">
        <v>12.08</v>
      </c>
      <c r="F87688">
        <v>12.06</v>
      </c>
      <c r="G87688" s="3">
        <v>46024</v>
      </c>
      <c r="H87688">
        <v>2322</v>
      </c>
      <c r="I87688">
        <v>12.08</v>
      </c>
      <c r="J87688">
        <v>11.99</v>
      </c>
      <c r="K87688">
        <v>54</v>
      </c>
      <c r="L87688">
        <v>37</v>
      </c>
      <c r="M87688" t="s">
        <v>241</v>
      </c>
    </row>
    <row r="87689" spans="1:13" hidden="1" x14ac:dyDescent="0.25">
      <c r="A87689" s="3">
        <v>42594</v>
      </c>
      <c r="B87689" s="16">
        <v>565</v>
      </c>
      <c r="C87689">
        <v>94047.67</v>
      </c>
      <c r="D87689">
        <v>94050.75</v>
      </c>
      <c r="E87689">
        <v>13.87</v>
      </c>
      <c r="F87689">
        <v>13.87</v>
      </c>
      <c r="G87689" s="3">
        <v>42767</v>
      </c>
      <c r="H87689">
        <v>117</v>
      </c>
      <c r="I87689">
        <v>13.87</v>
      </c>
      <c r="J87689">
        <v>13.87</v>
      </c>
      <c r="K87689">
        <v>6</v>
      </c>
      <c r="L87689">
        <v>6</v>
      </c>
      <c r="M87689" t="s">
        <v>269</v>
      </c>
    </row>
    <row r="87690" spans="1:13" hidden="1" x14ac:dyDescent="0.25">
      <c r="A87690" s="3">
        <v>42594</v>
      </c>
      <c r="B87690" s="16">
        <v>1225</v>
      </c>
      <c r="C87690">
        <v>74372.160000000003</v>
      </c>
      <c r="D87690">
        <v>74366.67</v>
      </c>
      <c r="E87690">
        <v>12.02</v>
      </c>
      <c r="F87690">
        <v>12.03</v>
      </c>
      <c r="G87690" s="3">
        <v>43556</v>
      </c>
      <c r="H87690">
        <v>647</v>
      </c>
      <c r="I87690">
        <v>12.03</v>
      </c>
      <c r="J87690">
        <v>11.97</v>
      </c>
      <c r="K87690">
        <v>92</v>
      </c>
      <c r="L87690">
        <v>19</v>
      </c>
      <c r="M87690" t="s">
        <v>232</v>
      </c>
    </row>
    <row r="87691" spans="1:13" hidden="1" x14ac:dyDescent="0.25">
      <c r="A87691" s="3">
        <v>42594</v>
      </c>
      <c r="B87691" s="16">
        <v>10475</v>
      </c>
      <c r="C87691">
        <v>30665.65</v>
      </c>
      <c r="D87691">
        <v>30578.67</v>
      </c>
      <c r="E87691">
        <v>12.14</v>
      </c>
      <c r="F87691">
        <v>12.16</v>
      </c>
      <c r="G87691" s="3">
        <v>46391</v>
      </c>
      <c r="H87691">
        <v>2568</v>
      </c>
      <c r="I87691">
        <v>12.16</v>
      </c>
      <c r="J87691">
        <v>12.06</v>
      </c>
      <c r="K87691">
        <v>791</v>
      </c>
      <c r="L87691">
        <v>38</v>
      </c>
      <c r="M87691" t="s">
        <v>262</v>
      </c>
    </row>
    <row r="87692" spans="1:13" hidden="1" x14ac:dyDescent="0.25">
      <c r="A87692" s="3">
        <v>42594</v>
      </c>
      <c r="B87692" s="16">
        <v>23305</v>
      </c>
      <c r="C87692">
        <v>78329.94</v>
      </c>
      <c r="D87692">
        <v>78339.490000000005</v>
      </c>
      <c r="E87692">
        <v>12.26</v>
      </c>
      <c r="F87692">
        <v>12.23</v>
      </c>
      <c r="G87692" s="3">
        <v>43374</v>
      </c>
      <c r="H87692">
        <v>528</v>
      </c>
      <c r="I87692">
        <v>12.26</v>
      </c>
      <c r="J87692">
        <v>12.16</v>
      </c>
      <c r="K87692">
        <v>380</v>
      </c>
      <c r="L87692">
        <v>17</v>
      </c>
      <c r="M87692" t="s">
        <v>216</v>
      </c>
    </row>
    <row r="87693" spans="1:13" hidden="1" x14ac:dyDescent="0.25">
      <c r="A87693" s="3">
        <v>42594</v>
      </c>
      <c r="B87693" s="16">
        <v>20870</v>
      </c>
      <c r="C87693">
        <v>96158.04</v>
      </c>
      <c r="D87693">
        <v>96159.09</v>
      </c>
      <c r="E87693">
        <v>14.07</v>
      </c>
      <c r="F87693">
        <v>14.07</v>
      </c>
      <c r="G87693" s="3">
        <v>42705</v>
      </c>
      <c r="H87693">
        <v>75</v>
      </c>
      <c r="I87693">
        <v>14.08</v>
      </c>
      <c r="J87693">
        <v>14.045</v>
      </c>
      <c r="K87693">
        <v>29</v>
      </c>
      <c r="L87693">
        <v>4</v>
      </c>
      <c r="M87693" t="s">
        <v>266</v>
      </c>
    </row>
    <row r="87694" spans="1:13" hidden="1" x14ac:dyDescent="0.25">
      <c r="A87694" s="3">
        <v>42594</v>
      </c>
      <c r="B87694" s="16">
        <v>24625</v>
      </c>
      <c r="C87694">
        <v>64727.69</v>
      </c>
      <c r="D87694">
        <v>64700.41</v>
      </c>
      <c r="E87694">
        <v>11.99</v>
      </c>
      <c r="F87694">
        <v>11.97</v>
      </c>
      <c r="G87694" s="3">
        <v>44013</v>
      </c>
      <c r="H87694">
        <v>958</v>
      </c>
      <c r="I87694">
        <v>11.99</v>
      </c>
      <c r="J87694">
        <v>11.9</v>
      </c>
      <c r="K87694">
        <v>575</v>
      </c>
      <c r="L87694">
        <v>24</v>
      </c>
      <c r="M87694" t="s">
        <v>211</v>
      </c>
    </row>
    <row r="87695" spans="1:13" hidden="1" x14ac:dyDescent="0.25">
      <c r="A87695" s="3">
        <v>42594</v>
      </c>
      <c r="B87695" s="16">
        <v>9990</v>
      </c>
      <c r="C87695">
        <v>97163.59</v>
      </c>
      <c r="D87695">
        <v>97163.09</v>
      </c>
      <c r="E87695">
        <v>14.1</v>
      </c>
      <c r="F87695">
        <v>14.095000000000001</v>
      </c>
      <c r="G87695" s="3">
        <v>42675</v>
      </c>
      <c r="H87695">
        <v>55</v>
      </c>
      <c r="I87695">
        <v>14.1</v>
      </c>
      <c r="J87695">
        <v>14.095000000000001</v>
      </c>
      <c r="K87695">
        <v>21</v>
      </c>
      <c r="L87695">
        <v>3</v>
      </c>
      <c r="M87695" t="s">
        <v>264</v>
      </c>
    </row>
    <row r="87696" spans="1:13" hidden="1" x14ac:dyDescent="0.25">
      <c r="A87696" s="3">
        <v>42594</v>
      </c>
      <c r="B87696" s="16">
        <v>11412</v>
      </c>
      <c r="C87696">
        <v>38748.75</v>
      </c>
      <c r="D87696">
        <v>38717</v>
      </c>
      <c r="E87696">
        <v>12.07</v>
      </c>
      <c r="F87696">
        <v>12.06</v>
      </c>
      <c r="G87696" s="3">
        <v>45659</v>
      </c>
      <c r="H87696">
        <v>2073</v>
      </c>
      <c r="I87696">
        <v>12.09</v>
      </c>
      <c r="J87696">
        <v>11.97</v>
      </c>
      <c r="K87696">
        <v>1182</v>
      </c>
      <c r="L87696">
        <v>36</v>
      </c>
      <c r="M87696" t="s">
        <v>189</v>
      </c>
    </row>
    <row r="87697" spans="1:13" hidden="1" x14ac:dyDescent="0.25">
      <c r="A87697" s="3">
        <v>42594</v>
      </c>
      <c r="B87697" s="16">
        <v>4250</v>
      </c>
      <c r="C87697">
        <v>72396.179999999993</v>
      </c>
      <c r="D87697">
        <v>72409.19</v>
      </c>
      <c r="E87697">
        <v>12.02</v>
      </c>
      <c r="F87697">
        <v>12</v>
      </c>
      <c r="G87697" s="3">
        <v>43647</v>
      </c>
      <c r="H87697">
        <v>709</v>
      </c>
      <c r="I87697">
        <v>12.04</v>
      </c>
      <c r="J87697">
        <v>11.93</v>
      </c>
      <c r="K87697">
        <v>326</v>
      </c>
      <c r="L87697">
        <v>20</v>
      </c>
      <c r="M87697" t="s">
        <v>223</v>
      </c>
    </row>
    <row r="87698" spans="1:13" hidden="1" x14ac:dyDescent="0.25">
      <c r="A87698" s="3">
        <v>42594</v>
      </c>
      <c r="B87698" s="16">
        <v>8305</v>
      </c>
      <c r="C87698">
        <v>87172.74</v>
      </c>
      <c r="D87698">
        <v>87169.02</v>
      </c>
      <c r="E87698">
        <v>12.92</v>
      </c>
      <c r="F87698">
        <v>12.91</v>
      </c>
      <c r="G87698" s="3">
        <v>43010</v>
      </c>
      <c r="H87698">
        <v>283</v>
      </c>
      <c r="I87698">
        <v>12.92</v>
      </c>
      <c r="J87698">
        <v>12.88</v>
      </c>
      <c r="K87698">
        <v>94</v>
      </c>
      <c r="L87698">
        <v>13</v>
      </c>
      <c r="M87698" t="s">
        <v>208</v>
      </c>
    </row>
    <row r="87699" spans="1:13" hidden="1" x14ac:dyDescent="0.25">
      <c r="A87699" s="3">
        <v>42594</v>
      </c>
      <c r="B87699" s="16">
        <v>13460</v>
      </c>
      <c r="C87699">
        <v>92214.31</v>
      </c>
      <c r="D87699">
        <v>92215.25</v>
      </c>
      <c r="E87699">
        <v>13.63</v>
      </c>
      <c r="F87699">
        <v>13.625</v>
      </c>
      <c r="G87699" s="3">
        <v>42828</v>
      </c>
      <c r="H87699">
        <v>158</v>
      </c>
      <c r="I87699">
        <v>13.63</v>
      </c>
      <c r="J87699">
        <v>13.605</v>
      </c>
      <c r="K87699">
        <v>259</v>
      </c>
      <c r="L87699">
        <v>8</v>
      </c>
      <c r="M87699" t="s">
        <v>192</v>
      </c>
    </row>
    <row r="87700" spans="1:13" hidden="1" x14ac:dyDescent="0.25">
      <c r="A87700" s="3">
        <v>42594</v>
      </c>
      <c r="B87700" s="16">
        <v>25045</v>
      </c>
      <c r="C87700">
        <v>48795.53</v>
      </c>
      <c r="D87700">
        <v>48764.1</v>
      </c>
      <c r="E87700">
        <v>12</v>
      </c>
      <c r="F87700">
        <v>11.97</v>
      </c>
      <c r="G87700" s="3">
        <v>44928</v>
      </c>
      <c r="H87700">
        <v>1578</v>
      </c>
      <c r="I87700">
        <v>12.02</v>
      </c>
      <c r="J87700">
        <v>11.89</v>
      </c>
      <c r="K87700">
        <v>1774</v>
      </c>
      <c r="L87700">
        <v>32</v>
      </c>
      <c r="M87700" t="s">
        <v>195</v>
      </c>
    </row>
    <row r="87701" spans="1:13" hidden="1" x14ac:dyDescent="0.25">
      <c r="A87701" s="3">
        <v>42594</v>
      </c>
      <c r="B87701" s="16">
        <v>9835</v>
      </c>
      <c r="C87701">
        <v>80496.42</v>
      </c>
      <c r="D87701">
        <v>80504.73</v>
      </c>
      <c r="E87701">
        <v>12.36</v>
      </c>
      <c r="F87701">
        <v>12.35</v>
      </c>
      <c r="G87701" s="3">
        <v>43283</v>
      </c>
      <c r="H87701">
        <v>465</v>
      </c>
      <c r="I87701">
        <v>12.38</v>
      </c>
      <c r="J87701">
        <v>12.29</v>
      </c>
      <c r="K87701">
        <v>615</v>
      </c>
      <c r="L87701">
        <v>16</v>
      </c>
      <c r="M87701" t="s">
        <v>212</v>
      </c>
    </row>
    <row r="87702" spans="1:13" hidden="1" x14ac:dyDescent="0.25">
      <c r="A87702" s="3">
        <v>42594</v>
      </c>
      <c r="B87702" s="16">
        <v>1705</v>
      </c>
      <c r="C87702">
        <v>99268.53</v>
      </c>
      <c r="D87702">
        <v>99268.52</v>
      </c>
      <c r="E87702">
        <v>14.13</v>
      </c>
      <c r="F87702">
        <v>14.13</v>
      </c>
      <c r="G87702" s="3">
        <v>42614</v>
      </c>
      <c r="H87702">
        <v>14</v>
      </c>
      <c r="I87702">
        <v>14.13</v>
      </c>
      <c r="J87702">
        <v>14.129</v>
      </c>
      <c r="K87702">
        <v>9</v>
      </c>
      <c r="L87702">
        <v>1</v>
      </c>
      <c r="M87702" t="s">
        <v>267</v>
      </c>
    </row>
    <row r="87703" spans="1:13" hidden="1" x14ac:dyDescent="0.25">
      <c r="A87703" s="3">
        <v>42594</v>
      </c>
      <c r="B87703" s="16">
        <v>9497</v>
      </c>
      <c r="C87703">
        <v>89661.45</v>
      </c>
      <c r="D87703">
        <v>89665.66</v>
      </c>
      <c r="E87703">
        <v>13.265000000000001</v>
      </c>
      <c r="F87703">
        <v>13.25</v>
      </c>
      <c r="G87703" s="3">
        <v>42919</v>
      </c>
      <c r="H87703">
        <v>219</v>
      </c>
      <c r="I87703">
        <v>13.27</v>
      </c>
      <c r="J87703">
        <v>13.22</v>
      </c>
      <c r="K87703">
        <v>453</v>
      </c>
      <c r="L87703">
        <v>11</v>
      </c>
      <c r="M87703" t="s">
        <v>207</v>
      </c>
    </row>
    <row r="87704" spans="1:13" hidden="1" x14ac:dyDescent="0.25">
      <c r="A87704" s="3">
        <v>42594</v>
      </c>
      <c r="B87704" s="16">
        <v>1290</v>
      </c>
      <c r="C87704">
        <v>82705.5</v>
      </c>
      <c r="D87704">
        <v>82688.850000000006</v>
      </c>
      <c r="E87704">
        <v>12.51</v>
      </c>
      <c r="F87704">
        <v>12.49</v>
      </c>
      <c r="G87704" s="3">
        <v>43192</v>
      </c>
      <c r="H87704">
        <v>402</v>
      </c>
      <c r="I87704">
        <v>12.53</v>
      </c>
      <c r="J87704">
        <v>12.48</v>
      </c>
      <c r="K87704">
        <v>30</v>
      </c>
      <c r="L87704">
        <v>15</v>
      </c>
      <c r="M87704" t="s">
        <v>213</v>
      </c>
    </row>
    <row r="87705" spans="1:13" hidden="1" x14ac:dyDescent="0.25">
      <c r="A87705" s="3">
        <v>42594</v>
      </c>
      <c r="B87705" s="16">
        <v>30470</v>
      </c>
      <c r="C87705">
        <v>68370.490000000005</v>
      </c>
      <c r="D87705">
        <v>68365.259999999995</v>
      </c>
      <c r="E87705">
        <v>11.99</v>
      </c>
      <c r="F87705">
        <v>11.97</v>
      </c>
      <c r="G87705" s="3">
        <v>43832</v>
      </c>
      <c r="H87705">
        <v>835</v>
      </c>
      <c r="I87705">
        <v>12.02</v>
      </c>
      <c r="J87705">
        <v>11.9</v>
      </c>
      <c r="K87705">
        <v>2210</v>
      </c>
      <c r="L87705">
        <v>22</v>
      </c>
      <c r="M87705" t="s">
        <v>179</v>
      </c>
    </row>
    <row r="87706" spans="1:13" hidden="1" x14ac:dyDescent="0.25">
      <c r="A87706" s="3">
        <v>42594</v>
      </c>
      <c r="B87706" s="16">
        <v>105391</v>
      </c>
      <c r="C87706">
        <v>61242.99</v>
      </c>
      <c r="D87706">
        <v>61238.17</v>
      </c>
      <c r="E87706">
        <v>11.89</v>
      </c>
      <c r="F87706">
        <v>11.91</v>
      </c>
      <c r="G87706" s="3">
        <v>44200</v>
      </c>
      <c r="H87706">
        <v>1082</v>
      </c>
      <c r="I87706">
        <v>11.95</v>
      </c>
      <c r="J87706">
        <v>11.82</v>
      </c>
      <c r="K87706">
        <v>5321</v>
      </c>
      <c r="L87706">
        <v>26</v>
      </c>
      <c r="M87706" t="s">
        <v>178</v>
      </c>
    </row>
    <row r="87707" spans="1:13" hidden="1" x14ac:dyDescent="0.25">
      <c r="A87707" s="3">
        <v>42594</v>
      </c>
      <c r="B87707" s="16">
        <v>116078</v>
      </c>
      <c r="C87707">
        <v>76348.67</v>
      </c>
      <c r="D87707">
        <v>76343.210000000006</v>
      </c>
      <c r="E87707">
        <v>12.09</v>
      </c>
      <c r="F87707">
        <v>12.1</v>
      </c>
      <c r="G87707" s="3">
        <v>43467</v>
      </c>
      <c r="H87707">
        <v>587</v>
      </c>
      <c r="I87707">
        <v>12.15</v>
      </c>
      <c r="J87707">
        <v>12.03</v>
      </c>
      <c r="K87707">
        <v>4984</v>
      </c>
      <c r="L87707">
        <v>18</v>
      </c>
      <c r="M87707" t="s">
        <v>168</v>
      </c>
    </row>
    <row r="87708" spans="1:13" hidden="1" x14ac:dyDescent="0.25">
      <c r="A87708" s="3">
        <v>42594</v>
      </c>
      <c r="B87708" s="16">
        <v>88325</v>
      </c>
      <c r="C87708">
        <v>84917.01</v>
      </c>
      <c r="D87708">
        <v>84912.62</v>
      </c>
      <c r="E87708">
        <v>12.66</v>
      </c>
      <c r="F87708">
        <v>12.66</v>
      </c>
      <c r="G87708" s="3">
        <v>43102</v>
      </c>
      <c r="H87708">
        <v>342</v>
      </c>
      <c r="I87708">
        <v>12.69</v>
      </c>
      <c r="J87708">
        <v>12.61</v>
      </c>
      <c r="K87708">
        <v>2189</v>
      </c>
      <c r="L87708">
        <v>14</v>
      </c>
      <c r="M87708" t="s">
        <v>150</v>
      </c>
    </row>
    <row r="87709" spans="1:13" hidden="1" x14ac:dyDescent="0.25">
      <c r="A87709" s="3">
        <v>42594</v>
      </c>
      <c r="B87709" s="16">
        <v>39530</v>
      </c>
      <c r="C87709">
        <v>98182.8</v>
      </c>
      <c r="D87709">
        <v>98182.63</v>
      </c>
      <c r="E87709">
        <v>14.12</v>
      </c>
      <c r="F87709">
        <v>14.118</v>
      </c>
      <c r="G87709" s="3">
        <v>42646</v>
      </c>
      <c r="H87709">
        <v>35</v>
      </c>
      <c r="I87709">
        <v>14.12</v>
      </c>
      <c r="J87709">
        <v>14.116</v>
      </c>
      <c r="K87709">
        <v>38</v>
      </c>
      <c r="L87709">
        <v>2</v>
      </c>
      <c r="M87709" t="s">
        <v>202</v>
      </c>
    </row>
    <row r="87710" spans="1:13" hidden="1" x14ac:dyDescent="0.25">
      <c r="A87710" s="3">
        <v>42594</v>
      </c>
      <c r="B87710" s="16">
        <v>103800</v>
      </c>
      <c r="C87710">
        <v>95093.31</v>
      </c>
      <c r="D87710">
        <v>95092.77</v>
      </c>
      <c r="E87710">
        <v>13.96</v>
      </c>
      <c r="F87710">
        <v>13.96</v>
      </c>
      <c r="G87710" s="3">
        <v>42737</v>
      </c>
      <c r="H87710">
        <v>96</v>
      </c>
      <c r="I87710">
        <v>13.97</v>
      </c>
      <c r="J87710">
        <v>13.95</v>
      </c>
      <c r="K87710">
        <v>389</v>
      </c>
      <c r="L87710">
        <v>5</v>
      </c>
      <c r="M87710" t="s">
        <v>119</v>
      </c>
    </row>
    <row r="87711" spans="1:13" hidden="1" x14ac:dyDescent="0.25">
      <c r="A87711" s="3">
        <v>42597</v>
      </c>
      <c r="B87711" s="16">
        <v>0</v>
      </c>
      <c r="C87711">
        <v>27283.63</v>
      </c>
      <c r="D87711">
        <v>27406.2</v>
      </c>
      <c r="E87711">
        <v>0</v>
      </c>
      <c r="F87711">
        <v>0</v>
      </c>
      <c r="G87711" s="3">
        <v>46755</v>
      </c>
      <c r="H87711">
        <v>2814</v>
      </c>
      <c r="I87711">
        <v>0</v>
      </c>
      <c r="J87711">
        <v>0</v>
      </c>
      <c r="K87711">
        <v>0</v>
      </c>
      <c r="L87711">
        <v>39</v>
      </c>
      <c r="M87711" t="s">
        <v>261</v>
      </c>
    </row>
    <row r="87712" spans="1:13" hidden="1" x14ac:dyDescent="0.25">
      <c r="A87712" s="3">
        <v>42597</v>
      </c>
      <c r="B87712" s="16">
        <v>0</v>
      </c>
      <c r="C87712">
        <v>21729.279999999999</v>
      </c>
      <c r="D87712">
        <v>21844.25</v>
      </c>
      <c r="E87712">
        <v>0</v>
      </c>
      <c r="F87712">
        <v>0</v>
      </c>
      <c r="G87712" s="3">
        <v>47485</v>
      </c>
      <c r="H87712">
        <v>3305</v>
      </c>
      <c r="I87712">
        <v>0</v>
      </c>
      <c r="J87712">
        <v>0</v>
      </c>
      <c r="K87712">
        <v>0</v>
      </c>
      <c r="L87712">
        <v>41</v>
      </c>
      <c r="M87712" t="s">
        <v>260</v>
      </c>
    </row>
    <row r="87713" spans="1:13" hidden="1" x14ac:dyDescent="0.25">
      <c r="A87713" s="3">
        <v>42597</v>
      </c>
      <c r="B87713" s="16">
        <v>40</v>
      </c>
      <c r="C87713">
        <v>41118.33</v>
      </c>
      <c r="D87713">
        <v>41285.31</v>
      </c>
      <c r="E87713">
        <v>11.96</v>
      </c>
      <c r="F87713">
        <v>11.96</v>
      </c>
      <c r="G87713" s="3">
        <v>45474</v>
      </c>
      <c r="H87713">
        <v>1946</v>
      </c>
      <c r="I87713">
        <v>11.96</v>
      </c>
      <c r="J87713">
        <v>11.96</v>
      </c>
      <c r="K87713">
        <v>1</v>
      </c>
      <c r="L87713">
        <v>35</v>
      </c>
      <c r="M87713" t="s">
        <v>226</v>
      </c>
    </row>
    <row r="87714" spans="1:13" hidden="1" x14ac:dyDescent="0.25">
      <c r="A87714" s="3">
        <v>42597</v>
      </c>
      <c r="B87714" s="16">
        <v>0</v>
      </c>
      <c r="C87714">
        <v>24345.5</v>
      </c>
      <c r="D87714">
        <v>24464.57</v>
      </c>
      <c r="E87714">
        <v>0</v>
      </c>
      <c r="F87714">
        <v>0</v>
      </c>
      <c r="G87714" s="3">
        <v>47120</v>
      </c>
      <c r="H87714">
        <v>3060</v>
      </c>
      <c r="I87714">
        <v>0</v>
      </c>
      <c r="J87714">
        <v>0</v>
      </c>
      <c r="K87714">
        <v>0</v>
      </c>
      <c r="L87714">
        <v>40</v>
      </c>
      <c r="M87714" t="s">
        <v>246</v>
      </c>
    </row>
    <row r="87715" spans="1:13" hidden="1" x14ac:dyDescent="0.25">
      <c r="A87715" s="3">
        <v>42597</v>
      </c>
      <c r="B87715" s="16">
        <v>0</v>
      </c>
      <c r="C87715">
        <v>46092.27</v>
      </c>
      <c r="D87715">
        <v>46258.18</v>
      </c>
      <c r="E87715">
        <v>0</v>
      </c>
      <c r="F87715">
        <v>0</v>
      </c>
      <c r="G87715" s="3">
        <v>45110</v>
      </c>
      <c r="H87715">
        <v>1700</v>
      </c>
      <c r="I87715">
        <v>0</v>
      </c>
      <c r="J87715">
        <v>0</v>
      </c>
      <c r="K87715">
        <v>0</v>
      </c>
      <c r="L87715">
        <v>33</v>
      </c>
      <c r="M87715" t="s">
        <v>227</v>
      </c>
    </row>
    <row r="87716" spans="1:13" hidden="1" x14ac:dyDescent="0.25">
      <c r="A87716" s="3">
        <v>42597</v>
      </c>
      <c r="B87716" s="16">
        <v>0</v>
      </c>
      <c r="C87716">
        <v>51710.22</v>
      </c>
      <c r="D87716">
        <v>51817.15</v>
      </c>
      <c r="E87716">
        <v>0</v>
      </c>
      <c r="F87716">
        <v>0</v>
      </c>
      <c r="G87716" s="3">
        <v>44743</v>
      </c>
      <c r="H87716">
        <v>1451</v>
      </c>
      <c r="I87716">
        <v>0</v>
      </c>
      <c r="J87716">
        <v>0</v>
      </c>
      <c r="K87716">
        <v>0</v>
      </c>
      <c r="L87716">
        <v>31</v>
      </c>
      <c r="M87716" t="s">
        <v>221</v>
      </c>
    </row>
    <row r="87717" spans="1:13" hidden="1" x14ac:dyDescent="0.25">
      <c r="A87717" s="3">
        <v>42597</v>
      </c>
      <c r="B87717" s="16">
        <v>0</v>
      </c>
      <c r="C87717">
        <v>56303.16</v>
      </c>
      <c r="D87717">
        <v>56363.040000000001</v>
      </c>
      <c r="E87717">
        <v>0</v>
      </c>
      <c r="F87717">
        <v>0</v>
      </c>
      <c r="G87717" s="3">
        <v>44470</v>
      </c>
      <c r="H87717">
        <v>1267</v>
      </c>
      <c r="I87717">
        <v>0</v>
      </c>
      <c r="J87717">
        <v>0</v>
      </c>
      <c r="K87717">
        <v>0</v>
      </c>
      <c r="L87717">
        <v>29</v>
      </c>
      <c r="M87717" t="s">
        <v>228</v>
      </c>
    </row>
    <row r="87718" spans="1:13" hidden="1" x14ac:dyDescent="0.25">
      <c r="A87718" s="3">
        <v>42597</v>
      </c>
      <c r="B87718" s="16">
        <v>0</v>
      </c>
      <c r="C87718">
        <v>88885.59</v>
      </c>
      <c r="D87718">
        <v>88874.93</v>
      </c>
      <c r="E87718">
        <v>0</v>
      </c>
      <c r="F87718">
        <v>0</v>
      </c>
      <c r="G87718" s="3">
        <v>42948</v>
      </c>
      <c r="H87718">
        <v>239</v>
      </c>
      <c r="I87718">
        <v>0</v>
      </c>
      <c r="J87718">
        <v>0</v>
      </c>
      <c r="K87718">
        <v>0</v>
      </c>
      <c r="L87718">
        <v>12</v>
      </c>
      <c r="M87718" t="s">
        <v>272</v>
      </c>
    </row>
    <row r="87719" spans="1:13" hidden="1" x14ac:dyDescent="0.25">
      <c r="A87719" s="3">
        <v>42597</v>
      </c>
      <c r="B87719" s="16">
        <v>5</v>
      </c>
      <c r="C87719">
        <v>57973.3</v>
      </c>
      <c r="D87719">
        <v>58014</v>
      </c>
      <c r="E87719">
        <v>11.85</v>
      </c>
      <c r="F87719">
        <v>11.85</v>
      </c>
      <c r="G87719" s="3">
        <v>44378</v>
      </c>
      <c r="H87719">
        <v>1203</v>
      </c>
      <c r="I87719">
        <v>11.85</v>
      </c>
      <c r="J87719">
        <v>11.85</v>
      </c>
      <c r="K87719">
        <v>1</v>
      </c>
      <c r="L87719">
        <v>28</v>
      </c>
      <c r="M87719" t="s">
        <v>222</v>
      </c>
    </row>
    <row r="87720" spans="1:13" hidden="1" x14ac:dyDescent="0.25">
      <c r="A87720" s="3">
        <v>42597</v>
      </c>
      <c r="B87720" s="16">
        <v>130</v>
      </c>
      <c r="C87720">
        <v>91503.62</v>
      </c>
      <c r="D87720">
        <v>91499.27</v>
      </c>
      <c r="E87720">
        <v>13.48</v>
      </c>
      <c r="F87720">
        <v>13.525</v>
      </c>
      <c r="G87720" s="3">
        <v>42857</v>
      </c>
      <c r="H87720">
        <v>175</v>
      </c>
      <c r="I87720">
        <v>13.525</v>
      </c>
      <c r="J87720">
        <v>13.48</v>
      </c>
      <c r="K87720">
        <v>6</v>
      </c>
      <c r="L87720">
        <v>9</v>
      </c>
      <c r="M87720" t="s">
        <v>270</v>
      </c>
    </row>
    <row r="87721" spans="1:13" hidden="1" x14ac:dyDescent="0.25">
      <c r="A87721" s="3">
        <v>42597</v>
      </c>
      <c r="B87721" s="16">
        <v>5</v>
      </c>
      <c r="C87721">
        <v>59611.79</v>
      </c>
      <c r="D87721">
        <v>59634.09</v>
      </c>
      <c r="E87721">
        <v>11.86</v>
      </c>
      <c r="F87721">
        <v>11.86</v>
      </c>
      <c r="G87721" s="3">
        <v>44287</v>
      </c>
      <c r="H87721">
        <v>1141</v>
      </c>
      <c r="I87721">
        <v>11.86</v>
      </c>
      <c r="J87721">
        <v>11.86</v>
      </c>
      <c r="K87721">
        <v>1</v>
      </c>
      <c r="L87721">
        <v>27</v>
      </c>
      <c r="M87721" t="s">
        <v>229</v>
      </c>
    </row>
    <row r="87722" spans="1:13" hidden="1" x14ac:dyDescent="0.25">
      <c r="A87722" s="3">
        <v>42597</v>
      </c>
      <c r="B87722" s="16">
        <v>0</v>
      </c>
      <c r="C87722">
        <v>90582.68</v>
      </c>
      <c r="D87722">
        <v>90575.8</v>
      </c>
      <c r="E87722">
        <v>0</v>
      </c>
      <c r="F87722">
        <v>0</v>
      </c>
      <c r="G87722" s="3">
        <v>42887</v>
      </c>
      <c r="H87722">
        <v>197</v>
      </c>
      <c r="I87722">
        <v>0</v>
      </c>
      <c r="J87722">
        <v>0</v>
      </c>
      <c r="K87722">
        <v>0</v>
      </c>
      <c r="L87722">
        <v>10</v>
      </c>
      <c r="M87722" t="s">
        <v>271</v>
      </c>
    </row>
    <row r="87723" spans="1:13" hidden="1" x14ac:dyDescent="0.25">
      <c r="A87723" s="3">
        <v>42597</v>
      </c>
      <c r="B87723" s="16">
        <v>15</v>
      </c>
      <c r="C87723">
        <v>62876.7</v>
      </c>
      <c r="D87723">
        <v>62975.89</v>
      </c>
      <c r="E87723">
        <v>11.9</v>
      </c>
      <c r="F87723">
        <v>11.9</v>
      </c>
      <c r="G87723" s="3">
        <v>44105</v>
      </c>
      <c r="H87723">
        <v>1021</v>
      </c>
      <c r="I87723">
        <v>11.9</v>
      </c>
      <c r="J87723">
        <v>11.9</v>
      </c>
      <c r="K87723">
        <v>1</v>
      </c>
      <c r="L87723">
        <v>25</v>
      </c>
      <c r="M87723" t="s">
        <v>196</v>
      </c>
    </row>
    <row r="87724" spans="1:13" hidden="1" x14ac:dyDescent="0.25">
      <c r="A87724" s="3">
        <v>42597</v>
      </c>
      <c r="B87724" s="16">
        <v>15</v>
      </c>
      <c r="C87724">
        <v>93273.42</v>
      </c>
      <c r="D87724">
        <v>93276.68</v>
      </c>
      <c r="E87724">
        <v>13.78</v>
      </c>
      <c r="F87724">
        <v>13.78</v>
      </c>
      <c r="G87724" s="3">
        <v>42795</v>
      </c>
      <c r="H87724">
        <v>134</v>
      </c>
      <c r="I87724">
        <v>13.78</v>
      </c>
      <c r="J87724">
        <v>13.78</v>
      </c>
      <c r="K87724">
        <v>1</v>
      </c>
      <c r="L87724">
        <v>7</v>
      </c>
      <c r="M87724" t="s">
        <v>268</v>
      </c>
    </row>
    <row r="87725" spans="1:13" hidden="1" x14ac:dyDescent="0.25">
      <c r="A87725" s="3">
        <v>42597</v>
      </c>
      <c r="B87725" s="16">
        <v>120</v>
      </c>
      <c r="C87725">
        <v>43524.94</v>
      </c>
      <c r="D87725">
        <v>43719.03</v>
      </c>
      <c r="E87725">
        <v>11.93</v>
      </c>
      <c r="F87725">
        <v>11.94</v>
      </c>
      <c r="G87725" s="3">
        <v>45293</v>
      </c>
      <c r="H87725">
        <v>1823</v>
      </c>
      <c r="I87725">
        <v>11.94</v>
      </c>
      <c r="J87725">
        <v>11.93</v>
      </c>
      <c r="K87725">
        <v>4</v>
      </c>
      <c r="L87725">
        <v>34</v>
      </c>
      <c r="M87725" t="s">
        <v>194</v>
      </c>
    </row>
    <row r="87726" spans="1:13" hidden="1" x14ac:dyDescent="0.25">
      <c r="A87726" s="3">
        <v>42597</v>
      </c>
      <c r="B87726" s="16">
        <v>645</v>
      </c>
      <c r="C87726">
        <v>54731.360000000001</v>
      </c>
      <c r="D87726">
        <v>54805.75</v>
      </c>
      <c r="E87726">
        <v>11.94</v>
      </c>
      <c r="F87726">
        <v>11.88</v>
      </c>
      <c r="G87726" s="3">
        <v>44564</v>
      </c>
      <c r="H87726">
        <v>1328</v>
      </c>
      <c r="I87726">
        <v>11.94</v>
      </c>
      <c r="J87726">
        <v>11.84</v>
      </c>
      <c r="K87726">
        <v>61</v>
      </c>
      <c r="L87726">
        <v>30</v>
      </c>
      <c r="M87726" t="s">
        <v>145</v>
      </c>
    </row>
    <row r="87727" spans="1:13" hidden="1" x14ac:dyDescent="0.25">
      <c r="A87727" s="3">
        <v>42597</v>
      </c>
      <c r="B87727" s="16">
        <v>380</v>
      </c>
      <c r="C87727">
        <v>70351.31</v>
      </c>
      <c r="D87727">
        <v>70365.52</v>
      </c>
      <c r="E87727">
        <v>11.93</v>
      </c>
      <c r="F87727">
        <v>11.96</v>
      </c>
      <c r="G87727" s="3">
        <v>43739</v>
      </c>
      <c r="H87727">
        <v>773</v>
      </c>
      <c r="I87727">
        <v>11.96</v>
      </c>
      <c r="J87727">
        <v>11.93</v>
      </c>
      <c r="K87727">
        <v>10</v>
      </c>
      <c r="L87727">
        <v>21</v>
      </c>
      <c r="M87727" t="s">
        <v>231</v>
      </c>
    </row>
    <row r="87728" spans="1:13" hidden="1" x14ac:dyDescent="0.25">
      <c r="A87728" s="3">
        <v>42597</v>
      </c>
      <c r="B87728" s="16">
        <v>50</v>
      </c>
      <c r="C87728">
        <v>66506.11</v>
      </c>
      <c r="D87728">
        <v>66576.17</v>
      </c>
      <c r="E87728">
        <v>11.9</v>
      </c>
      <c r="F87728">
        <v>11.93</v>
      </c>
      <c r="G87728" s="3">
        <v>43922</v>
      </c>
      <c r="H87728">
        <v>896</v>
      </c>
      <c r="I87728">
        <v>11.93</v>
      </c>
      <c r="J87728">
        <v>11.9</v>
      </c>
      <c r="K87728">
        <v>2</v>
      </c>
      <c r="L87728">
        <v>23</v>
      </c>
      <c r="M87728" t="s">
        <v>230</v>
      </c>
    </row>
    <row r="87729" spans="1:13" hidden="1" x14ac:dyDescent="0.25">
      <c r="A87729" s="3">
        <v>42597</v>
      </c>
      <c r="B87729" s="16">
        <v>295</v>
      </c>
      <c r="C87729">
        <v>34475.56</v>
      </c>
      <c r="D87729">
        <v>34646.17</v>
      </c>
      <c r="E87729">
        <v>12.06</v>
      </c>
      <c r="F87729">
        <v>12</v>
      </c>
      <c r="G87729" s="3">
        <v>46024</v>
      </c>
      <c r="H87729">
        <v>2321</v>
      </c>
      <c r="I87729">
        <v>12.07</v>
      </c>
      <c r="J87729">
        <v>12</v>
      </c>
      <c r="K87729">
        <v>8</v>
      </c>
      <c r="L87729">
        <v>37</v>
      </c>
      <c r="M87729" t="s">
        <v>241</v>
      </c>
    </row>
    <row r="87730" spans="1:13" hidden="1" x14ac:dyDescent="0.25">
      <c r="A87730" s="3">
        <v>42597</v>
      </c>
      <c r="B87730" s="16">
        <v>910</v>
      </c>
      <c r="C87730">
        <v>94100.09</v>
      </c>
      <c r="D87730">
        <v>94095.37</v>
      </c>
      <c r="E87730">
        <v>13.88</v>
      </c>
      <c r="F87730">
        <v>13.88</v>
      </c>
      <c r="G87730" s="3">
        <v>42767</v>
      </c>
      <c r="H87730">
        <v>116</v>
      </c>
      <c r="I87730">
        <v>13.88</v>
      </c>
      <c r="J87730">
        <v>13.88</v>
      </c>
      <c r="K87730">
        <v>5</v>
      </c>
      <c r="L87730">
        <v>6</v>
      </c>
      <c r="M87730" t="s">
        <v>269</v>
      </c>
    </row>
    <row r="87731" spans="1:13" hidden="1" x14ac:dyDescent="0.25">
      <c r="A87731" s="3">
        <v>42597</v>
      </c>
      <c r="B87731" s="16">
        <v>1480</v>
      </c>
      <c r="C87731">
        <v>74405.679999999993</v>
      </c>
      <c r="D87731">
        <v>74434.789999999994</v>
      </c>
      <c r="E87731">
        <v>12.05</v>
      </c>
      <c r="F87731">
        <v>12.03</v>
      </c>
      <c r="G87731" s="3">
        <v>43556</v>
      </c>
      <c r="H87731">
        <v>646</v>
      </c>
      <c r="I87731">
        <v>12.05</v>
      </c>
      <c r="J87731">
        <v>11.99</v>
      </c>
      <c r="K87731">
        <v>50</v>
      </c>
      <c r="L87731">
        <v>19</v>
      </c>
      <c r="M87731" t="s">
        <v>232</v>
      </c>
    </row>
    <row r="87732" spans="1:13" hidden="1" x14ac:dyDescent="0.25">
      <c r="A87732" s="3">
        <v>42597</v>
      </c>
      <c r="B87732" s="16">
        <v>1855</v>
      </c>
      <c r="C87732">
        <v>30594.71</v>
      </c>
      <c r="D87732">
        <v>30790.84</v>
      </c>
      <c r="E87732">
        <v>12.16</v>
      </c>
      <c r="F87732">
        <v>12.07</v>
      </c>
      <c r="G87732" s="3">
        <v>46391</v>
      </c>
      <c r="H87732">
        <v>2567</v>
      </c>
      <c r="I87732">
        <v>12.17</v>
      </c>
      <c r="J87732">
        <v>12.06</v>
      </c>
      <c r="K87732">
        <v>139</v>
      </c>
      <c r="L87732">
        <v>38</v>
      </c>
      <c r="M87732" t="s">
        <v>262</v>
      </c>
    </row>
    <row r="87733" spans="1:13" hidden="1" x14ac:dyDescent="0.25">
      <c r="A87733" s="3">
        <v>42597</v>
      </c>
      <c r="B87733" s="16">
        <v>17400</v>
      </c>
      <c r="C87733">
        <v>78380.59</v>
      </c>
      <c r="D87733">
        <v>78375.31</v>
      </c>
      <c r="E87733">
        <v>12.26</v>
      </c>
      <c r="F87733">
        <v>12.23</v>
      </c>
      <c r="G87733" s="3">
        <v>43374</v>
      </c>
      <c r="H87733">
        <v>527</v>
      </c>
      <c r="I87733">
        <v>12.26</v>
      </c>
      <c r="J87733">
        <v>12.21</v>
      </c>
      <c r="K87733">
        <v>218</v>
      </c>
      <c r="L87733">
        <v>17</v>
      </c>
      <c r="M87733" t="s">
        <v>216</v>
      </c>
    </row>
    <row r="87734" spans="1:13" hidden="1" x14ac:dyDescent="0.25">
      <c r="A87734" s="3">
        <v>42597</v>
      </c>
      <c r="B87734" s="16">
        <v>5505</v>
      </c>
      <c r="C87734">
        <v>96209.54</v>
      </c>
      <c r="D87734">
        <v>96210.559999999998</v>
      </c>
      <c r="E87734">
        <v>14.06</v>
      </c>
      <c r="F87734">
        <v>14.06</v>
      </c>
      <c r="G87734" s="3">
        <v>42705</v>
      </c>
      <c r="H87734">
        <v>74</v>
      </c>
      <c r="I87734">
        <v>14.065</v>
      </c>
      <c r="J87734">
        <v>14.06</v>
      </c>
      <c r="K87734">
        <v>8</v>
      </c>
      <c r="L87734">
        <v>4</v>
      </c>
      <c r="M87734" t="s">
        <v>266</v>
      </c>
    </row>
    <row r="87735" spans="1:13" hidden="1" x14ac:dyDescent="0.25">
      <c r="A87735" s="3">
        <v>42597</v>
      </c>
      <c r="B87735" s="16">
        <v>14660</v>
      </c>
      <c r="C87735">
        <v>64734.35</v>
      </c>
      <c r="D87735">
        <v>64796.28</v>
      </c>
      <c r="E87735">
        <v>11.99</v>
      </c>
      <c r="F87735">
        <v>11.93</v>
      </c>
      <c r="G87735" s="3">
        <v>44013</v>
      </c>
      <c r="H87735">
        <v>957</v>
      </c>
      <c r="I87735">
        <v>12.01</v>
      </c>
      <c r="J87735">
        <v>11.91</v>
      </c>
      <c r="K87735">
        <v>263</v>
      </c>
      <c r="L87735">
        <v>24</v>
      </c>
      <c r="M87735" t="s">
        <v>211</v>
      </c>
    </row>
    <row r="87736" spans="1:13" hidden="1" x14ac:dyDescent="0.25">
      <c r="A87736" s="3">
        <v>42597</v>
      </c>
      <c r="B87736" s="16">
        <v>5100</v>
      </c>
      <c r="C87736">
        <v>97214.06</v>
      </c>
      <c r="D87736">
        <v>97214.86</v>
      </c>
      <c r="E87736">
        <v>14.09</v>
      </c>
      <c r="F87736">
        <v>14.095000000000001</v>
      </c>
      <c r="G87736" s="3">
        <v>42675</v>
      </c>
      <c r="H87736">
        <v>54</v>
      </c>
      <c r="I87736">
        <v>14.095000000000001</v>
      </c>
      <c r="J87736">
        <v>14.09</v>
      </c>
      <c r="K87736">
        <v>6</v>
      </c>
      <c r="L87736">
        <v>3</v>
      </c>
      <c r="M87736" t="s">
        <v>264</v>
      </c>
    </row>
    <row r="87737" spans="1:13" hidden="1" x14ac:dyDescent="0.25">
      <c r="A87737" s="3">
        <v>42597</v>
      </c>
      <c r="B87737" s="16">
        <v>10875</v>
      </c>
      <c r="C87737">
        <v>38737.31</v>
      </c>
      <c r="D87737">
        <v>38879.089999999997</v>
      </c>
      <c r="E87737">
        <v>12.08</v>
      </c>
      <c r="F87737">
        <v>11.99</v>
      </c>
      <c r="G87737" s="3">
        <v>45659</v>
      </c>
      <c r="H87737">
        <v>2072</v>
      </c>
      <c r="I87737">
        <v>12.09</v>
      </c>
      <c r="J87737">
        <v>11.96</v>
      </c>
      <c r="K87737">
        <v>753</v>
      </c>
      <c r="L87737">
        <v>36</v>
      </c>
      <c r="M87737" t="s">
        <v>189</v>
      </c>
    </row>
    <row r="87738" spans="1:13" hidden="1" x14ac:dyDescent="0.25">
      <c r="A87738" s="3">
        <v>42597</v>
      </c>
      <c r="B87738" s="16">
        <v>8125</v>
      </c>
      <c r="C87738">
        <v>72447.179999999993</v>
      </c>
      <c r="D87738">
        <v>72460.14</v>
      </c>
      <c r="E87738">
        <v>12.04</v>
      </c>
      <c r="F87738">
        <v>11.99</v>
      </c>
      <c r="G87738" s="3">
        <v>43647</v>
      </c>
      <c r="H87738">
        <v>708</v>
      </c>
      <c r="I87738">
        <v>12.04</v>
      </c>
      <c r="J87738">
        <v>11.96</v>
      </c>
      <c r="K87738">
        <v>115</v>
      </c>
      <c r="L87738">
        <v>20</v>
      </c>
      <c r="M87738" t="s">
        <v>223</v>
      </c>
    </row>
    <row r="87739" spans="1:13" hidden="1" x14ac:dyDescent="0.25">
      <c r="A87739" s="3">
        <v>42597</v>
      </c>
      <c r="B87739" s="16">
        <v>5950</v>
      </c>
      <c r="C87739">
        <v>87214.75</v>
      </c>
      <c r="D87739">
        <v>87202.33</v>
      </c>
      <c r="E87739">
        <v>12.9</v>
      </c>
      <c r="F87739">
        <v>12.92</v>
      </c>
      <c r="G87739" s="3">
        <v>43010</v>
      </c>
      <c r="H87739">
        <v>282</v>
      </c>
      <c r="I87739">
        <v>12.92</v>
      </c>
      <c r="J87739">
        <v>12.9</v>
      </c>
      <c r="K87739">
        <v>18</v>
      </c>
      <c r="L87739">
        <v>13</v>
      </c>
      <c r="M87739" t="s">
        <v>208</v>
      </c>
    </row>
    <row r="87740" spans="1:13" hidden="1" x14ac:dyDescent="0.25">
      <c r="A87740" s="3">
        <v>42597</v>
      </c>
      <c r="B87740" s="16">
        <v>8160</v>
      </c>
      <c r="C87740">
        <v>92263.63</v>
      </c>
      <c r="D87740">
        <v>92261.97</v>
      </c>
      <c r="E87740">
        <v>13.64</v>
      </c>
      <c r="F87740">
        <v>13.64</v>
      </c>
      <c r="G87740" s="3">
        <v>42828</v>
      </c>
      <c r="H87740">
        <v>157</v>
      </c>
      <c r="I87740">
        <v>13.64</v>
      </c>
      <c r="J87740">
        <v>13.615</v>
      </c>
      <c r="K87740">
        <v>46</v>
      </c>
      <c r="L87740">
        <v>8</v>
      </c>
      <c r="M87740" t="s">
        <v>192</v>
      </c>
    </row>
    <row r="87741" spans="1:13" hidden="1" x14ac:dyDescent="0.25">
      <c r="A87741" s="3">
        <v>42597</v>
      </c>
      <c r="B87741" s="16">
        <v>5775</v>
      </c>
      <c r="C87741">
        <v>48789.68</v>
      </c>
      <c r="D87741">
        <v>48924.61</v>
      </c>
      <c r="E87741">
        <v>12.01</v>
      </c>
      <c r="F87741">
        <v>11.94</v>
      </c>
      <c r="G87741" s="3">
        <v>44928</v>
      </c>
      <c r="H87741">
        <v>1577</v>
      </c>
      <c r="I87741">
        <v>12.02</v>
      </c>
      <c r="J87741">
        <v>11.9</v>
      </c>
      <c r="K87741">
        <v>462</v>
      </c>
      <c r="L87741">
        <v>32</v>
      </c>
      <c r="M87741" t="s">
        <v>195</v>
      </c>
    </row>
    <row r="87742" spans="1:13" hidden="1" x14ac:dyDescent="0.25">
      <c r="A87742" s="3">
        <v>42597</v>
      </c>
      <c r="B87742" s="16">
        <v>11980</v>
      </c>
      <c r="C87742">
        <v>80546.960000000006</v>
      </c>
      <c r="D87742">
        <v>80541.88</v>
      </c>
      <c r="E87742">
        <v>12.36</v>
      </c>
      <c r="F87742">
        <v>12.35</v>
      </c>
      <c r="G87742" s="3">
        <v>43283</v>
      </c>
      <c r="H87742">
        <v>464</v>
      </c>
      <c r="I87742">
        <v>12.39</v>
      </c>
      <c r="J87742">
        <v>12.33</v>
      </c>
      <c r="K87742">
        <v>308</v>
      </c>
      <c r="L87742">
        <v>16</v>
      </c>
      <c r="M87742" t="s">
        <v>212</v>
      </c>
    </row>
    <row r="87743" spans="1:13" hidden="1" x14ac:dyDescent="0.25">
      <c r="A87743" s="3">
        <v>42597</v>
      </c>
      <c r="B87743" s="16">
        <v>5525</v>
      </c>
      <c r="C87743">
        <v>99320.6</v>
      </c>
      <c r="D87743">
        <v>99320.59</v>
      </c>
      <c r="E87743">
        <v>14.125</v>
      </c>
      <c r="F87743">
        <v>14.129</v>
      </c>
      <c r="G87743" s="3">
        <v>42614</v>
      </c>
      <c r="H87743">
        <v>13</v>
      </c>
      <c r="I87743">
        <v>14.13</v>
      </c>
      <c r="J87743">
        <v>14.125</v>
      </c>
      <c r="K87743">
        <v>7</v>
      </c>
      <c r="L87743">
        <v>1</v>
      </c>
      <c r="M87743" t="s">
        <v>267</v>
      </c>
    </row>
    <row r="87744" spans="1:13" hidden="1" x14ac:dyDescent="0.25">
      <c r="A87744" s="3">
        <v>42597</v>
      </c>
      <c r="B87744" s="16">
        <v>18320</v>
      </c>
      <c r="C87744">
        <v>89712.7</v>
      </c>
      <c r="D87744">
        <v>89703.02</v>
      </c>
      <c r="E87744">
        <v>13.265000000000001</v>
      </c>
      <c r="F87744">
        <v>13.265000000000001</v>
      </c>
      <c r="G87744" s="3">
        <v>42919</v>
      </c>
      <c r="H87744">
        <v>218</v>
      </c>
      <c r="I87744">
        <v>13.28</v>
      </c>
      <c r="J87744">
        <v>13.24</v>
      </c>
      <c r="K87744">
        <v>258</v>
      </c>
      <c r="L87744">
        <v>11</v>
      </c>
      <c r="M87744" t="s">
        <v>207</v>
      </c>
    </row>
    <row r="87745" spans="1:13" hidden="1" x14ac:dyDescent="0.25">
      <c r="A87745" s="3">
        <v>42597</v>
      </c>
      <c r="B87745" s="16">
        <v>2280</v>
      </c>
      <c r="C87745">
        <v>82732.23</v>
      </c>
      <c r="D87745">
        <v>82727.48</v>
      </c>
      <c r="E87745">
        <v>12.5</v>
      </c>
      <c r="F87745">
        <v>12.5</v>
      </c>
      <c r="G87745" s="3">
        <v>43192</v>
      </c>
      <c r="H87745">
        <v>401</v>
      </c>
      <c r="I87745">
        <v>12.5</v>
      </c>
      <c r="J87745">
        <v>12.49</v>
      </c>
      <c r="K87745">
        <v>17</v>
      </c>
      <c r="L87745">
        <v>15</v>
      </c>
      <c r="M87745" t="s">
        <v>213</v>
      </c>
    </row>
    <row r="87746" spans="1:13" hidden="1" x14ac:dyDescent="0.25">
      <c r="A87746" s="3">
        <v>42597</v>
      </c>
      <c r="B87746" s="16">
        <v>23390</v>
      </c>
      <c r="C87746">
        <v>68401.119999999995</v>
      </c>
      <c r="D87746">
        <v>68437.03</v>
      </c>
      <c r="E87746">
        <v>12</v>
      </c>
      <c r="F87746">
        <v>11.96</v>
      </c>
      <c r="G87746" s="3">
        <v>43832</v>
      </c>
      <c r="H87746">
        <v>834</v>
      </c>
      <c r="I87746">
        <v>12.02</v>
      </c>
      <c r="J87746">
        <v>11.92</v>
      </c>
      <c r="K87746">
        <v>1562</v>
      </c>
      <c r="L87746">
        <v>22</v>
      </c>
      <c r="M87746" t="s">
        <v>179</v>
      </c>
    </row>
    <row r="87747" spans="1:13" hidden="1" x14ac:dyDescent="0.25">
      <c r="A87747" s="3">
        <v>42597</v>
      </c>
      <c r="B87747" s="16">
        <v>59625</v>
      </c>
      <c r="C87747">
        <v>61270.3</v>
      </c>
      <c r="D87747">
        <v>61337.17</v>
      </c>
      <c r="E87747">
        <v>11.9</v>
      </c>
      <c r="F87747">
        <v>11.88</v>
      </c>
      <c r="G87747" s="3">
        <v>44200</v>
      </c>
      <c r="H87747">
        <v>1081</v>
      </c>
      <c r="I87747">
        <v>11.95</v>
      </c>
      <c r="J87747">
        <v>11.84</v>
      </c>
      <c r="K87747">
        <v>3154</v>
      </c>
      <c r="L87747">
        <v>26</v>
      </c>
      <c r="M87747" t="s">
        <v>178</v>
      </c>
    </row>
    <row r="87748" spans="1:13" hidden="1" x14ac:dyDescent="0.25">
      <c r="A87748" s="3">
        <v>42597</v>
      </c>
      <c r="B87748" s="16">
        <v>46935</v>
      </c>
      <c r="C87748">
        <v>76383.259999999995</v>
      </c>
      <c r="D87748">
        <v>76393.89</v>
      </c>
      <c r="E87748">
        <v>12.13</v>
      </c>
      <c r="F87748">
        <v>12.1</v>
      </c>
      <c r="G87748" s="3">
        <v>43467</v>
      </c>
      <c r="H87748">
        <v>586</v>
      </c>
      <c r="I87748">
        <v>12.15</v>
      </c>
      <c r="J87748">
        <v>12.07</v>
      </c>
      <c r="K87748">
        <v>2353</v>
      </c>
      <c r="L87748">
        <v>18</v>
      </c>
      <c r="M87748" t="s">
        <v>168</v>
      </c>
    </row>
    <row r="87749" spans="1:13" hidden="1" x14ac:dyDescent="0.25">
      <c r="A87749" s="3">
        <v>42597</v>
      </c>
      <c r="B87749" s="16">
        <v>47820</v>
      </c>
      <c r="C87749">
        <v>84957.17</v>
      </c>
      <c r="D87749">
        <v>84952.77</v>
      </c>
      <c r="E87749">
        <v>12.65</v>
      </c>
      <c r="F87749">
        <v>12.66</v>
      </c>
      <c r="G87749" s="3">
        <v>43102</v>
      </c>
      <c r="H87749">
        <v>341</v>
      </c>
      <c r="I87749">
        <v>12.7</v>
      </c>
      <c r="J87749">
        <v>12.63</v>
      </c>
      <c r="K87749">
        <v>1118</v>
      </c>
      <c r="L87749">
        <v>14</v>
      </c>
      <c r="M87749" t="s">
        <v>150</v>
      </c>
    </row>
    <row r="87750" spans="1:13" hidden="1" x14ac:dyDescent="0.25">
      <c r="A87750" s="3">
        <v>42597</v>
      </c>
      <c r="B87750" s="16">
        <v>22005</v>
      </c>
      <c r="C87750">
        <v>98234.14</v>
      </c>
      <c r="D87750">
        <v>98234.1</v>
      </c>
      <c r="E87750">
        <v>14.12</v>
      </c>
      <c r="F87750">
        <v>14.117000000000001</v>
      </c>
      <c r="G87750" s="3">
        <v>42646</v>
      </c>
      <c r="H87750">
        <v>34</v>
      </c>
      <c r="I87750">
        <v>14.12</v>
      </c>
      <c r="J87750">
        <v>14.117000000000001</v>
      </c>
      <c r="K87750">
        <v>23</v>
      </c>
      <c r="L87750">
        <v>2</v>
      </c>
      <c r="M87750" t="s">
        <v>202</v>
      </c>
    </row>
    <row r="87751" spans="1:13" hidden="1" x14ac:dyDescent="0.25">
      <c r="A87751" s="3">
        <v>42597</v>
      </c>
      <c r="B87751" s="16">
        <v>15925</v>
      </c>
      <c r="C87751">
        <v>95142.66</v>
      </c>
      <c r="D87751">
        <v>95142.11</v>
      </c>
      <c r="E87751">
        <v>13.955</v>
      </c>
      <c r="F87751">
        <v>13.965</v>
      </c>
      <c r="G87751" s="3">
        <v>42737</v>
      </c>
      <c r="H87751">
        <v>95</v>
      </c>
      <c r="I87751">
        <v>13.975</v>
      </c>
      <c r="J87751">
        <v>13.955</v>
      </c>
      <c r="K87751">
        <v>227</v>
      </c>
      <c r="L87751">
        <v>5</v>
      </c>
      <c r="M87751" t="s">
        <v>119</v>
      </c>
    </row>
    <row r="87752" spans="1:13" hidden="1" x14ac:dyDescent="0.25">
      <c r="A87752" s="3">
        <v>42598</v>
      </c>
      <c r="B87752" s="16">
        <v>0</v>
      </c>
      <c r="C87752">
        <v>27420.58</v>
      </c>
      <c r="D87752">
        <v>27557.66</v>
      </c>
      <c r="E87752">
        <v>0</v>
      </c>
      <c r="F87752">
        <v>0</v>
      </c>
      <c r="G87752" s="3">
        <v>46755</v>
      </c>
      <c r="H87752">
        <v>2813</v>
      </c>
      <c r="I87752">
        <v>0</v>
      </c>
      <c r="J87752">
        <v>0</v>
      </c>
      <c r="K87752">
        <v>0</v>
      </c>
      <c r="L87752">
        <v>39</v>
      </c>
      <c r="M87752" t="s">
        <v>261</v>
      </c>
    </row>
    <row r="87753" spans="1:13" hidden="1" x14ac:dyDescent="0.25">
      <c r="A87753" s="3">
        <v>42598</v>
      </c>
      <c r="B87753" s="16">
        <v>0</v>
      </c>
      <c r="C87753">
        <v>21855.71</v>
      </c>
      <c r="D87753">
        <v>21984.39</v>
      </c>
      <c r="E87753">
        <v>0</v>
      </c>
      <c r="F87753">
        <v>0</v>
      </c>
      <c r="G87753" s="3">
        <v>47485</v>
      </c>
      <c r="H87753">
        <v>3304</v>
      </c>
      <c r="I87753">
        <v>0</v>
      </c>
      <c r="J87753">
        <v>0</v>
      </c>
      <c r="K87753">
        <v>0</v>
      </c>
      <c r="L87753">
        <v>41</v>
      </c>
      <c r="M87753" t="s">
        <v>260</v>
      </c>
    </row>
    <row r="87754" spans="1:13" hidden="1" x14ac:dyDescent="0.25">
      <c r="A87754" s="3">
        <v>42598</v>
      </c>
      <c r="B87754" s="16">
        <v>0</v>
      </c>
      <c r="C87754">
        <v>41306.97</v>
      </c>
      <c r="D87754">
        <v>41399.26</v>
      </c>
      <c r="E87754">
        <v>0</v>
      </c>
      <c r="F87754">
        <v>0</v>
      </c>
      <c r="G87754" s="3">
        <v>45474</v>
      </c>
      <c r="H87754">
        <v>1945</v>
      </c>
      <c r="I87754">
        <v>0</v>
      </c>
      <c r="J87754">
        <v>0</v>
      </c>
      <c r="K87754">
        <v>0</v>
      </c>
      <c r="L87754">
        <v>35</v>
      </c>
      <c r="M87754" t="s">
        <v>226</v>
      </c>
    </row>
    <row r="87755" spans="1:13" hidden="1" x14ac:dyDescent="0.25">
      <c r="A87755" s="3">
        <v>42598</v>
      </c>
      <c r="B87755" s="16">
        <v>0</v>
      </c>
      <c r="C87755">
        <v>24477.4</v>
      </c>
      <c r="D87755">
        <v>24610.62</v>
      </c>
      <c r="E87755">
        <v>0</v>
      </c>
      <c r="F87755">
        <v>0</v>
      </c>
      <c r="G87755" s="3">
        <v>47120</v>
      </c>
      <c r="H87755">
        <v>3059</v>
      </c>
      <c r="I87755">
        <v>0</v>
      </c>
      <c r="J87755">
        <v>0</v>
      </c>
      <c r="K87755">
        <v>0</v>
      </c>
      <c r="L87755">
        <v>40</v>
      </c>
      <c r="M87755" t="s">
        <v>246</v>
      </c>
    </row>
    <row r="87756" spans="1:13" hidden="1" x14ac:dyDescent="0.25">
      <c r="A87756" s="3">
        <v>42598</v>
      </c>
      <c r="B87756" s="16">
        <v>0</v>
      </c>
      <c r="C87756">
        <v>46282.45</v>
      </c>
      <c r="D87756">
        <v>46358.15</v>
      </c>
      <c r="E87756">
        <v>0</v>
      </c>
      <c r="F87756">
        <v>0</v>
      </c>
      <c r="G87756" s="3">
        <v>45110</v>
      </c>
      <c r="H87756">
        <v>1699</v>
      </c>
      <c r="I87756">
        <v>0</v>
      </c>
      <c r="J87756">
        <v>0</v>
      </c>
      <c r="K87756">
        <v>0</v>
      </c>
      <c r="L87756">
        <v>33</v>
      </c>
      <c r="M87756" t="s">
        <v>227</v>
      </c>
    </row>
    <row r="87757" spans="1:13" hidden="1" x14ac:dyDescent="0.25">
      <c r="A87757" s="3">
        <v>42598</v>
      </c>
      <c r="B87757" s="16">
        <v>5</v>
      </c>
      <c r="C87757">
        <v>51844.33</v>
      </c>
      <c r="D87757">
        <v>51921.59</v>
      </c>
      <c r="E87757">
        <v>11.87</v>
      </c>
      <c r="F87757">
        <v>11.87</v>
      </c>
      <c r="G87757" s="3">
        <v>44743</v>
      </c>
      <c r="H87757">
        <v>1450</v>
      </c>
      <c r="I87757">
        <v>11.87</v>
      </c>
      <c r="J87757">
        <v>11.87</v>
      </c>
      <c r="K87757">
        <v>1</v>
      </c>
      <c r="L87757">
        <v>31</v>
      </c>
      <c r="M87757" t="s">
        <v>221</v>
      </c>
    </row>
    <row r="87758" spans="1:13" hidden="1" x14ac:dyDescent="0.25">
      <c r="A87758" s="3">
        <v>42598</v>
      </c>
      <c r="B87758" s="16">
        <v>0</v>
      </c>
      <c r="C87758">
        <v>56392.61</v>
      </c>
      <c r="D87758">
        <v>56473.11</v>
      </c>
      <c r="E87758">
        <v>0</v>
      </c>
      <c r="F87758">
        <v>0</v>
      </c>
      <c r="G87758" s="3">
        <v>44470</v>
      </c>
      <c r="H87758">
        <v>1266</v>
      </c>
      <c r="I87758">
        <v>0</v>
      </c>
      <c r="J87758">
        <v>0</v>
      </c>
      <c r="K87758">
        <v>0</v>
      </c>
      <c r="L87758">
        <v>29</v>
      </c>
      <c r="M87758" t="s">
        <v>228</v>
      </c>
    </row>
    <row r="87759" spans="1:13" hidden="1" x14ac:dyDescent="0.25">
      <c r="A87759" s="3">
        <v>42598</v>
      </c>
      <c r="B87759" s="16">
        <v>1250</v>
      </c>
      <c r="C87759">
        <v>88921.55</v>
      </c>
      <c r="D87759">
        <v>88890.75</v>
      </c>
      <c r="E87759">
        <v>13.14</v>
      </c>
      <c r="F87759">
        <v>13.14</v>
      </c>
      <c r="G87759" s="3">
        <v>42948</v>
      </c>
      <c r="H87759">
        <v>238</v>
      </c>
      <c r="I87759">
        <v>13.14</v>
      </c>
      <c r="J87759">
        <v>13.14</v>
      </c>
      <c r="K87759">
        <v>2</v>
      </c>
      <c r="L87759">
        <v>12</v>
      </c>
      <c r="M87759" t="s">
        <v>272</v>
      </c>
    </row>
    <row r="87760" spans="1:13" hidden="1" x14ac:dyDescent="0.25">
      <c r="A87760" s="3">
        <v>42598</v>
      </c>
      <c r="B87760" s="16">
        <v>5</v>
      </c>
      <c r="C87760">
        <v>58044.43</v>
      </c>
      <c r="D87760">
        <v>58135.46</v>
      </c>
      <c r="E87760">
        <v>11.85</v>
      </c>
      <c r="F87760">
        <v>11.85</v>
      </c>
      <c r="G87760" s="3">
        <v>44378</v>
      </c>
      <c r="H87760">
        <v>1202</v>
      </c>
      <c r="I87760">
        <v>11.85</v>
      </c>
      <c r="J87760">
        <v>11.85</v>
      </c>
      <c r="K87760">
        <v>1</v>
      </c>
      <c r="L87760">
        <v>28</v>
      </c>
      <c r="M87760" t="s">
        <v>222</v>
      </c>
    </row>
    <row r="87761" spans="1:13" hidden="1" x14ac:dyDescent="0.25">
      <c r="A87761" s="3">
        <v>42598</v>
      </c>
      <c r="B87761" s="16">
        <v>0</v>
      </c>
      <c r="C87761">
        <v>91547.27</v>
      </c>
      <c r="D87761">
        <v>91527.19</v>
      </c>
      <c r="E87761">
        <v>0</v>
      </c>
      <c r="F87761">
        <v>0</v>
      </c>
      <c r="G87761" s="3">
        <v>42857</v>
      </c>
      <c r="H87761">
        <v>174</v>
      </c>
      <c r="I87761">
        <v>0</v>
      </c>
      <c r="J87761">
        <v>0</v>
      </c>
      <c r="K87761">
        <v>0</v>
      </c>
      <c r="L87761">
        <v>9</v>
      </c>
      <c r="M87761" t="s">
        <v>270</v>
      </c>
    </row>
    <row r="87762" spans="1:13" hidden="1" x14ac:dyDescent="0.25">
      <c r="A87762" s="3">
        <v>42598</v>
      </c>
      <c r="B87762" s="16">
        <v>5</v>
      </c>
      <c r="C87762">
        <v>59665.37</v>
      </c>
      <c r="D87762">
        <v>59763.78</v>
      </c>
      <c r="E87762">
        <v>11.85</v>
      </c>
      <c r="F87762">
        <v>11.85</v>
      </c>
      <c r="G87762" s="3">
        <v>44287</v>
      </c>
      <c r="H87762">
        <v>1140</v>
      </c>
      <c r="I87762">
        <v>11.85</v>
      </c>
      <c r="J87762">
        <v>11.85</v>
      </c>
      <c r="K87762">
        <v>1</v>
      </c>
      <c r="L87762">
        <v>27</v>
      </c>
      <c r="M87762" t="s">
        <v>229</v>
      </c>
    </row>
    <row r="87763" spans="1:13" hidden="1" x14ac:dyDescent="0.25">
      <c r="A87763" s="3">
        <v>42598</v>
      </c>
      <c r="B87763" s="16">
        <v>0</v>
      </c>
      <c r="C87763">
        <v>90623.32</v>
      </c>
      <c r="D87763">
        <v>90600.14</v>
      </c>
      <c r="E87763">
        <v>0</v>
      </c>
      <c r="F87763">
        <v>0</v>
      </c>
      <c r="G87763" s="3">
        <v>42887</v>
      </c>
      <c r="H87763">
        <v>196</v>
      </c>
      <c r="I87763">
        <v>0</v>
      </c>
      <c r="J87763">
        <v>0</v>
      </c>
      <c r="K87763">
        <v>0</v>
      </c>
      <c r="L87763">
        <v>10</v>
      </c>
      <c r="M87763" t="s">
        <v>271</v>
      </c>
    </row>
    <row r="87764" spans="1:13" hidden="1" x14ac:dyDescent="0.25">
      <c r="A87764" s="3">
        <v>42598</v>
      </c>
      <c r="B87764" s="16">
        <v>135</v>
      </c>
      <c r="C87764">
        <v>63008.93</v>
      </c>
      <c r="D87764">
        <v>63061.85</v>
      </c>
      <c r="E87764">
        <v>11.88</v>
      </c>
      <c r="F87764">
        <v>11.89</v>
      </c>
      <c r="G87764" s="3">
        <v>44105</v>
      </c>
      <c r="H87764">
        <v>1020</v>
      </c>
      <c r="I87764">
        <v>11.89</v>
      </c>
      <c r="J87764">
        <v>11.88</v>
      </c>
      <c r="K87764">
        <v>8</v>
      </c>
      <c r="L87764">
        <v>25</v>
      </c>
      <c r="M87764" t="s">
        <v>196</v>
      </c>
    </row>
    <row r="87765" spans="1:13" hidden="1" x14ac:dyDescent="0.25">
      <c r="A87765" s="3">
        <v>42598</v>
      </c>
      <c r="B87765" s="16">
        <v>10</v>
      </c>
      <c r="C87765">
        <v>93325.61</v>
      </c>
      <c r="D87765">
        <v>93321.8</v>
      </c>
      <c r="E87765">
        <v>13.81</v>
      </c>
      <c r="F87765">
        <v>13.81</v>
      </c>
      <c r="G87765" s="3">
        <v>42795</v>
      </c>
      <c r="H87765">
        <v>133</v>
      </c>
      <c r="I87765">
        <v>13.81</v>
      </c>
      <c r="J87765">
        <v>13.81</v>
      </c>
      <c r="K87765">
        <v>1</v>
      </c>
      <c r="L87765">
        <v>7</v>
      </c>
      <c r="M87765" t="s">
        <v>268</v>
      </c>
    </row>
    <row r="87766" spans="1:13" hidden="1" x14ac:dyDescent="0.25">
      <c r="A87766" s="3">
        <v>42598</v>
      </c>
      <c r="B87766" s="16">
        <v>100</v>
      </c>
      <c r="C87766">
        <v>43741.97</v>
      </c>
      <c r="D87766">
        <v>43810.33</v>
      </c>
      <c r="E87766">
        <v>11.89</v>
      </c>
      <c r="F87766">
        <v>11.9</v>
      </c>
      <c r="G87766" s="3">
        <v>45293</v>
      </c>
      <c r="H87766">
        <v>1822</v>
      </c>
      <c r="I87766">
        <v>11.95</v>
      </c>
      <c r="J87766">
        <v>11.88</v>
      </c>
      <c r="K87766">
        <v>11</v>
      </c>
      <c r="L87766">
        <v>34</v>
      </c>
      <c r="M87766" t="s">
        <v>194</v>
      </c>
    </row>
    <row r="87767" spans="1:13" hidden="1" x14ac:dyDescent="0.25">
      <c r="A87767" s="3">
        <v>42598</v>
      </c>
      <c r="B87767" s="16">
        <v>445</v>
      </c>
      <c r="C87767">
        <v>54834.5</v>
      </c>
      <c r="D87767">
        <v>54908.94</v>
      </c>
      <c r="E87767">
        <v>11.86</v>
      </c>
      <c r="F87767">
        <v>11.89</v>
      </c>
      <c r="G87767" s="3">
        <v>44564</v>
      </c>
      <c r="H87767">
        <v>1327</v>
      </c>
      <c r="I87767">
        <v>11.89</v>
      </c>
      <c r="J87767">
        <v>11.84</v>
      </c>
      <c r="K87767">
        <v>24</v>
      </c>
      <c r="L87767">
        <v>30</v>
      </c>
      <c r="M87767" t="s">
        <v>145</v>
      </c>
    </row>
    <row r="87768" spans="1:13" hidden="1" x14ac:dyDescent="0.25">
      <c r="A87768" s="3">
        <v>42598</v>
      </c>
      <c r="B87768" s="16">
        <v>530</v>
      </c>
      <c r="C87768">
        <v>66611.100000000006</v>
      </c>
      <c r="D87768">
        <v>66584.479999999996</v>
      </c>
      <c r="E87768">
        <v>11.93</v>
      </c>
      <c r="F87768">
        <v>11.93</v>
      </c>
      <c r="G87768" s="3">
        <v>43922</v>
      </c>
      <c r="H87768">
        <v>895</v>
      </c>
      <c r="I87768">
        <v>11.93</v>
      </c>
      <c r="J87768">
        <v>11.92</v>
      </c>
      <c r="K87768">
        <v>3</v>
      </c>
      <c r="L87768">
        <v>23</v>
      </c>
      <c r="M87768" t="s">
        <v>230</v>
      </c>
    </row>
    <row r="87769" spans="1:13" hidden="1" x14ac:dyDescent="0.25">
      <c r="A87769" s="3">
        <v>42598</v>
      </c>
      <c r="B87769" s="16">
        <v>530</v>
      </c>
      <c r="C87769">
        <v>70402.429999999993</v>
      </c>
      <c r="D87769">
        <v>70338.490000000005</v>
      </c>
      <c r="E87769">
        <v>11.93</v>
      </c>
      <c r="F87769">
        <v>11.97</v>
      </c>
      <c r="G87769" s="3">
        <v>43739</v>
      </c>
      <c r="H87769">
        <v>772</v>
      </c>
      <c r="I87769">
        <v>11.99</v>
      </c>
      <c r="J87769">
        <v>11.92</v>
      </c>
      <c r="K87769">
        <v>18</v>
      </c>
      <c r="L87769">
        <v>21</v>
      </c>
      <c r="M87769" t="s">
        <v>231</v>
      </c>
    </row>
    <row r="87770" spans="1:13" hidden="1" x14ac:dyDescent="0.25">
      <c r="A87770" s="3">
        <v>42598</v>
      </c>
      <c r="B87770" s="16">
        <v>30</v>
      </c>
      <c r="C87770">
        <v>34664.35</v>
      </c>
      <c r="D87770">
        <v>34806.76</v>
      </c>
      <c r="E87770">
        <v>11.95</v>
      </c>
      <c r="F87770">
        <v>11.96</v>
      </c>
      <c r="G87770" s="3">
        <v>46024</v>
      </c>
      <c r="H87770">
        <v>2320</v>
      </c>
      <c r="I87770">
        <v>11.98</v>
      </c>
      <c r="J87770">
        <v>11.95</v>
      </c>
      <c r="K87770">
        <v>6</v>
      </c>
      <c r="L87770">
        <v>37</v>
      </c>
      <c r="M87770" t="s">
        <v>241</v>
      </c>
    </row>
    <row r="87771" spans="1:13" hidden="1" x14ac:dyDescent="0.25">
      <c r="A87771" s="3">
        <v>42598</v>
      </c>
      <c r="B87771" s="16">
        <v>5645</v>
      </c>
      <c r="C87771">
        <v>94144.73</v>
      </c>
      <c r="D87771">
        <v>94134.32</v>
      </c>
      <c r="E87771">
        <v>13.904999999999999</v>
      </c>
      <c r="F87771">
        <v>13.904999999999999</v>
      </c>
      <c r="G87771" s="3">
        <v>42767</v>
      </c>
      <c r="H87771">
        <v>115</v>
      </c>
      <c r="I87771">
        <v>13.914999999999999</v>
      </c>
      <c r="J87771">
        <v>13.9</v>
      </c>
      <c r="K87771">
        <v>15</v>
      </c>
      <c r="L87771">
        <v>6</v>
      </c>
      <c r="M87771" t="s">
        <v>269</v>
      </c>
    </row>
    <row r="87772" spans="1:13" hidden="1" x14ac:dyDescent="0.25">
      <c r="A87772" s="3">
        <v>42598</v>
      </c>
      <c r="B87772" s="16">
        <v>2775</v>
      </c>
      <c r="C87772">
        <v>74473.84</v>
      </c>
      <c r="D87772">
        <v>74399.22</v>
      </c>
      <c r="E87772">
        <v>12</v>
      </c>
      <c r="F87772">
        <v>12.03</v>
      </c>
      <c r="G87772" s="3">
        <v>43556</v>
      </c>
      <c r="H87772">
        <v>645</v>
      </c>
      <c r="I87772">
        <v>12.05</v>
      </c>
      <c r="J87772">
        <v>11.99</v>
      </c>
      <c r="K87772">
        <v>78</v>
      </c>
      <c r="L87772">
        <v>19</v>
      </c>
      <c r="M87772" t="s">
        <v>232</v>
      </c>
    </row>
    <row r="87773" spans="1:13" hidden="1" x14ac:dyDescent="0.25">
      <c r="A87773" s="3">
        <v>42598</v>
      </c>
      <c r="B87773" s="16">
        <v>9385</v>
      </c>
      <c r="C87773">
        <v>30806.99</v>
      </c>
      <c r="D87773">
        <v>30947.26</v>
      </c>
      <c r="E87773">
        <v>12.01</v>
      </c>
      <c r="F87773">
        <v>12.07</v>
      </c>
      <c r="G87773" s="3">
        <v>46391</v>
      </c>
      <c r="H87773">
        <v>2566</v>
      </c>
      <c r="I87773">
        <v>12.08</v>
      </c>
      <c r="J87773">
        <v>12.01</v>
      </c>
      <c r="K87773">
        <v>201</v>
      </c>
      <c r="L87773">
        <v>38</v>
      </c>
      <c r="M87773" t="s">
        <v>262</v>
      </c>
    </row>
    <row r="87774" spans="1:13" hidden="1" x14ac:dyDescent="0.25">
      <c r="A87774" s="3">
        <v>42598</v>
      </c>
      <c r="B87774" s="16">
        <v>30605</v>
      </c>
      <c r="C87774">
        <v>78416.429999999993</v>
      </c>
      <c r="D87774">
        <v>78366.91</v>
      </c>
      <c r="E87774">
        <v>12.21</v>
      </c>
      <c r="F87774">
        <v>12.26</v>
      </c>
      <c r="G87774" s="3">
        <v>43374</v>
      </c>
      <c r="H87774">
        <v>526</v>
      </c>
      <c r="I87774">
        <v>12.26</v>
      </c>
      <c r="J87774">
        <v>12.21</v>
      </c>
      <c r="K87774">
        <v>227</v>
      </c>
      <c r="L87774">
        <v>17</v>
      </c>
      <c r="M87774" t="s">
        <v>216</v>
      </c>
    </row>
    <row r="87775" spans="1:13" hidden="1" x14ac:dyDescent="0.25">
      <c r="A87775" s="3">
        <v>42598</v>
      </c>
      <c r="B87775" s="16">
        <v>540</v>
      </c>
      <c r="C87775">
        <v>96261.03</v>
      </c>
      <c r="D87775">
        <v>96258.35</v>
      </c>
      <c r="E87775">
        <v>14.07</v>
      </c>
      <c r="F87775">
        <v>14.074999999999999</v>
      </c>
      <c r="G87775" s="3">
        <v>42705</v>
      </c>
      <c r="H87775">
        <v>73</v>
      </c>
      <c r="I87775">
        <v>14.074999999999999</v>
      </c>
      <c r="J87775">
        <v>14.07</v>
      </c>
      <c r="K87775">
        <v>3</v>
      </c>
      <c r="L87775">
        <v>4</v>
      </c>
      <c r="M87775" t="s">
        <v>266</v>
      </c>
    </row>
    <row r="87776" spans="1:13" hidden="1" x14ac:dyDescent="0.25">
      <c r="A87776" s="3">
        <v>42598</v>
      </c>
      <c r="B87776" s="16">
        <v>31145</v>
      </c>
      <c r="C87776">
        <v>64830.27</v>
      </c>
      <c r="D87776">
        <v>64847.54</v>
      </c>
      <c r="E87776">
        <v>11.9</v>
      </c>
      <c r="F87776">
        <v>11.95</v>
      </c>
      <c r="G87776" s="3">
        <v>44013</v>
      </c>
      <c r="H87776">
        <v>956</v>
      </c>
      <c r="I87776">
        <v>11.96</v>
      </c>
      <c r="J87776">
        <v>11.89</v>
      </c>
      <c r="K87776">
        <v>334</v>
      </c>
      <c r="L87776">
        <v>24</v>
      </c>
      <c r="M87776" t="s">
        <v>211</v>
      </c>
    </row>
    <row r="87777" spans="1:13" hidden="1" x14ac:dyDescent="0.25">
      <c r="A87777" s="3">
        <v>42598</v>
      </c>
      <c r="B87777" s="16">
        <v>7610</v>
      </c>
      <c r="C87777">
        <v>97265.86</v>
      </c>
      <c r="D87777">
        <v>97263.93</v>
      </c>
      <c r="E87777">
        <v>14.1</v>
      </c>
      <c r="F87777">
        <v>14.1</v>
      </c>
      <c r="G87777" s="3">
        <v>42675</v>
      </c>
      <c r="H87777">
        <v>53</v>
      </c>
      <c r="I87777">
        <v>14.1</v>
      </c>
      <c r="J87777">
        <v>14.090999999999999</v>
      </c>
      <c r="K87777">
        <v>9</v>
      </c>
      <c r="L87777">
        <v>3</v>
      </c>
      <c r="M87777" t="s">
        <v>264</v>
      </c>
    </row>
    <row r="87778" spans="1:13" hidden="1" x14ac:dyDescent="0.25">
      <c r="A87778" s="3">
        <v>42598</v>
      </c>
      <c r="B87778" s="16">
        <v>9226</v>
      </c>
      <c r="C87778">
        <v>38899.49</v>
      </c>
      <c r="D87778">
        <v>39012.699999999997</v>
      </c>
      <c r="E87778">
        <v>11.93</v>
      </c>
      <c r="F87778">
        <v>12.01</v>
      </c>
      <c r="G87778" s="3">
        <v>45659</v>
      </c>
      <c r="H87778">
        <v>2071</v>
      </c>
      <c r="I87778">
        <v>12.01</v>
      </c>
      <c r="J87778">
        <v>11.93</v>
      </c>
      <c r="K87778">
        <v>732</v>
      </c>
      <c r="L87778">
        <v>36</v>
      </c>
      <c r="M87778" t="s">
        <v>189</v>
      </c>
    </row>
    <row r="87779" spans="1:13" hidden="1" x14ac:dyDescent="0.25">
      <c r="A87779" s="3">
        <v>42598</v>
      </c>
      <c r="B87779" s="16">
        <v>10615</v>
      </c>
      <c r="C87779">
        <v>72498.149999999994</v>
      </c>
      <c r="D87779">
        <v>72455.83</v>
      </c>
      <c r="E87779">
        <v>11.96</v>
      </c>
      <c r="F87779">
        <v>12.02</v>
      </c>
      <c r="G87779" s="3">
        <v>43647</v>
      </c>
      <c r="H87779">
        <v>707</v>
      </c>
      <c r="I87779">
        <v>12.03</v>
      </c>
      <c r="J87779">
        <v>11.95</v>
      </c>
      <c r="K87779">
        <v>180</v>
      </c>
      <c r="L87779">
        <v>20</v>
      </c>
      <c r="M87779" t="s">
        <v>223</v>
      </c>
    </row>
    <row r="87780" spans="1:13" hidden="1" x14ac:dyDescent="0.25">
      <c r="A87780" s="3">
        <v>42598</v>
      </c>
      <c r="B87780" s="16">
        <v>3655</v>
      </c>
      <c r="C87780">
        <v>87248.08</v>
      </c>
      <c r="D87780">
        <v>87209.69</v>
      </c>
      <c r="E87780">
        <v>12.92</v>
      </c>
      <c r="F87780">
        <v>12.96</v>
      </c>
      <c r="G87780" s="3">
        <v>43010</v>
      </c>
      <c r="H87780">
        <v>281</v>
      </c>
      <c r="I87780">
        <v>12.96</v>
      </c>
      <c r="J87780">
        <v>12.92</v>
      </c>
      <c r="K87780">
        <v>38</v>
      </c>
      <c r="L87780">
        <v>13</v>
      </c>
      <c r="M87780" t="s">
        <v>208</v>
      </c>
    </row>
    <row r="87781" spans="1:13" hidden="1" x14ac:dyDescent="0.25">
      <c r="A87781" s="3">
        <v>42598</v>
      </c>
      <c r="B87781" s="16">
        <v>12610</v>
      </c>
      <c r="C87781">
        <v>92310.37</v>
      </c>
      <c r="D87781">
        <v>92293.440000000002</v>
      </c>
      <c r="E87781">
        <v>13.62</v>
      </c>
      <c r="F87781">
        <v>13.65</v>
      </c>
      <c r="G87781" s="3">
        <v>42828</v>
      </c>
      <c r="H87781">
        <v>156</v>
      </c>
      <c r="I87781">
        <v>13.65</v>
      </c>
      <c r="J87781">
        <v>13.62</v>
      </c>
      <c r="K87781">
        <v>67</v>
      </c>
      <c r="L87781">
        <v>8</v>
      </c>
      <c r="M87781" t="s">
        <v>192</v>
      </c>
    </row>
    <row r="87782" spans="1:13" hidden="1" x14ac:dyDescent="0.25">
      <c r="A87782" s="3">
        <v>42598</v>
      </c>
      <c r="B87782" s="16">
        <v>42240</v>
      </c>
      <c r="C87782">
        <v>48950.28</v>
      </c>
      <c r="D87782">
        <v>49029.85</v>
      </c>
      <c r="E87782">
        <v>11.87</v>
      </c>
      <c r="F87782">
        <v>11.96</v>
      </c>
      <c r="G87782" s="3">
        <v>44928</v>
      </c>
      <c r="H87782">
        <v>1576</v>
      </c>
      <c r="I87782">
        <v>11.96</v>
      </c>
      <c r="J87782">
        <v>11.86</v>
      </c>
      <c r="K87782">
        <v>1152</v>
      </c>
      <c r="L87782">
        <v>32</v>
      </c>
      <c r="M87782" t="s">
        <v>195</v>
      </c>
    </row>
    <row r="87783" spans="1:13" hidden="1" x14ac:dyDescent="0.25">
      <c r="A87783" s="3">
        <v>42598</v>
      </c>
      <c r="B87783" s="16">
        <v>16847</v>
      </c>
      <c r="C87783">
        <v>80584.13</v>
      </c>
      <c r="D87783">
        <v>80525.789999999994</v>
      </c>
      <c r="E87783">
        <v>12.33</v>
      </c>
      <c r="F87783">
        <v>12.4</v>
      </c>
      <c r="G87783" s="3">
        <v>43283</v>
      </c>
      <c r="H87783">
        <v>463</v>
      </c>
      <c r="I87783">
        <v>12.4</v>
      </c>
      <c r="J87783">
        <v>12.33</v>
      </c>
      <c r="K87783">
        <v>672</v>
      </c>
      <c r="L87783">
        <v>16</v>
      </c>
      <c r="M87783" t="s">
        <v>212</v>
      </c>
    </row>
    <row r="87784" spans="1:13" hidden="1" x14ac:dyDescent="0.25">
      <c r="A87784" s="3">
        <v>42598</v>
      </c>
      <c r="B87784" s="16">
        <v>10110</v>
      </c>
      <c r="C87784">
        <v>99372.69</v>
      </c>
      <c r="D87784">
        <v>99373.02</v>
      </c>
      <c r="E87784">
        <v>14.12</v>
      </c>
      <c r="F87784">
        <v>14.121</v>
      </c>
      <c r="G87784" s="3">
        <v>42614</v>
      </c>
      <c r="H87784">
        <v>12</v>
      </c>
      <c r="I87784">
        <v>14.13</v>
      </c>
      <c r="J87784">
        <v>14.12</v>
      </c>
      <c r="K87784">
        <v>10</v>
      </c>
      <c r="L87784">
        <v>1</v>
      </c>
      <c r="M87784" t="s">
        <v>267</v>
      </c>
    </row>
    <row r="87785" spans="1:13" hidden="1" x14ac:dyDescent="0.25">
      <c r="A87785" s="3">
        <v>42598</v>
      </c>
      <c r="B87785" s="16">
        <v>27810</v>
      </c>
      <c r="C87785">
        <v>89750.080000000002</v>
      </c>
      <c r="D87785">
        <v>89723.24</v>
      </c>
      <c r="E87785">
        <v>13.26</v>
      </c>
      <c r="F87785">
        <v>13.305</v>
      </c>
      <c r="G87785" s="3">
        <v>42919</v>
      </c>
      <c r="H87785">
        <v>217</v>
      </c>
      <c r="I87785">
        <v>13.305</v>
      </c>
      <c r="J87785">
        <v>13.26</v>
      </c>
      <c r="K87785">
        <v>675</v>
      </c>
      <c r="L87785">
        <v>11</v>
      </c>
      <c r="M87785" t="s">
        <v>207</v>
      </c>
    </row>
    <row r="87786" spans="1:13" hidden="1" x14ac:dyDescent="0.25">
      <c r="A87786" s="3">
        <v>42598</v>
      </c>
      <c r="B87786" s="16">
        <v>2030</v>
      </c>
      <c r="C87786">
        <v>82770.880000000005</v>
      </c>
      <c r="D87786">
        <v>82718.850000000006</v>
      </c>
      <c r="E87786">
        <v>12.52</v>
      </c>
      <c r="F87786">
        <v>12.57</v>
      </c>
      <c r="G87786" s="3">
        <v>43192</v>
      </c>
      <c r="H87786">
        <v>400</v>
      </c>
      <c r="I87786">
        <v>12.57</v>
      </c>
      <c r="J87786">
        <v>12.51</v>
      </c>
      <c r="K87786">
        <v>49</v>
      </c>
      <c r="L87786">
        <v>15</v>
      </c>
      <c r="M87786" t="s">
        <v>213</v>
      </c>
    </row>
    <row r="87787" spans="1:13" hidden="1" x14ac:dyDescent="0.25">
      <c r="A87787" s="3">
        <v>42598</v>
      </c>
      <c r="B87787" s="16">
        <v>33087</v>
      </c>
      <c r="C87787">
        <v>68472.929999999993</v>
      </c>
      <c r="D87787">
        <v>68467.64</v>
      </c>
      <c r="E87787">
        <v>11.91</v>
      </c>
      <c r="F87787">
        <v>11.98</v>
      </c>
      <c r="G87787" s="3">
        <v>43832</v>
      </c>
      <c r="H87787">
        <v>833</v>
      </c>
      <c r="I87787">
        <v>11.98</v>
      </c>
      <c r="J87787">
        <v>11.9</v>
      </c>
      <c r="K87787">
        <v>1975</v>
      </c>
      <c r="L87787">
        <v>22</v>
      </c>
      <c r="M87787" t="s">
        <v>179</v>
      </c>
    </row>
    <row r="87788" spans="1:13" hidden="1" x14ac:dyDescent="0.25">
      <c r="A87788" s="3">
        <v>42598</v>
      </c>
      <c r="B87788" s="16">
        <v>97967</v>
      </c>
      <c r="C87788">
        <v>61369.35</v>
      </c>
      <c r="D87788">
        <v>61412.28</v>
      </c>
      <c r="E87788">
        <v>11.82</v>
      </c>
      <c r="F87788">
        <v>11.89</v>
      </c>
      <c r="G87788" s="3">
        <v>44200</v>
      </c>
      <c r="H87788">
        <v>1080</v>
      </c>
      <c r="I87788">
        <v>11.9</v>
      </c>
      <c r="J87788">
        <v>11.81</v>
      </c>
      <c r="K87788">
        <v>4104</v>
      </c>
      <c r="L87788">
        <v>26</v>
      </c>
      <c r="M87788" t="s">
        <v>178</v>
      </c>
    </row>
    <row r="87789" spans="1:13" hidden="1" x14ac:dyDescent="0.25">
      <c r="A87789" s="3">
        <v>42598</v>
      </c>
      <c r="B87789" s="16">
        <v>144905</v>
      </c>
      <c r="C87789">
        <v>76433.97</v>
      </c>
      <c r="D87789">
        <v>76380.27</v>
      </c>
      <c r="E87789">
        <v>12.08</v>
      </c>
      <c r="F87789">
        <v>12.15</v>
      </c>
      <c r="G87789" s="3">
        <v>43467</v>
      </c>
      <c r="H87789">
        <v>585</v>
      </c>
      <c r="I87789">
        <v>12.15</v>
      </c>
      <c r="J87789">
        <v>12.06</v>
      </c>
      <c r="K87789">
        <v>3871</v>
      </c>
      <c r="L87789">
        <v>18</v>
      </c>
      <c r="M87789" t="s">
        <v>168</v>
      </c>
    </row>
    <row r="87790" spans="1:13" hidden="1" x14ac:dyDescent="0.25">
      <c r="A87790" s="3">
        <v>42598</v>
      </c>
      <c r="B87790" s="16">
        <v>109235</v>
      </c>
      <c r="C87790">
        <v>84997.34</v>
      </c>
      <c r="D87790">
        <v>84941.46</v>
      </c>
      <c r="E87790">
        <v>12.64</v>
      </c>
      <c r="F87790">
        <v>12.72</v>
      </c>
      <c r="G87790" s="3">
        <v>43102</v>
      </c>
      <c r="H87790">
        <v>340</v>
      </c>
      <c r="I87790">
        <v>12.73</v>
      </c>
      <c r="J87790">
        <v>12.64</v>
      </c>
      <c r="K87790">
        <v>2563</v>
      </c>
      <c r="L87790">
        <v>14</v>
      </c>
      <c r="M87790" t="s">
        <v>150</v>
      </c>
    </row>
    <row r="87791" spans="1:13" hidden="1" x14ac:dyDescent="0.25">
      <c r="A87791" s="3">
        <v>42598</v>
      </c>
      <c r="B87791" s="16">
        <v>50425</v>
      </c>
      <c r="C87791">
        <v>98285.63</v>
      </c>
      <c r="D87791">
        <v>98284.91</v>
      </c>
      <c r="E87791">
        <v>14.117000000000001</v>
      </c>
      <c r="F87791">
        <v>14.124000000000001</v>
      </c>
      <c r="G87791" s="3">
        <v>42646</v>
      </c>
      <c r="H87791">
        <v>33</v>
      </c>
      <c r="I87791">
        <v>14.13</v>
      </c>
      <c r="J87791">
        <v>14.117000000000001</v>
      </c>
      <c r="K87791">
        <v>41</v>
      </c>
      <c r="L87791">
        <v>2</v>
      </c>
      <c r="M87791" t="s">
        <v>202</v>
      </c>
    </row>
    <row r="87792" spans="1:13" hidden="1" x14ac:dyDescent="0.25">
      <c r="A87792" s="3">
        <v>42598</v>
      </c>
      <c r="B87792" s="16">
        <v>141105</v>
      </c>
      <c r="C87792">
        <v>95192.02</v>
      </c>
      <c r="D87792">
        <v>95185.18</v>
      </c>
      <c r="E87792">
        <v>13.975</v>
      </c>
      <c r="F87792">
        <v>13.99</v>
      </c>
      <c r="G87792" s="3">
        <v>42737</v>
      </c>
      <c r="H87792">
        <v>94</v>
      </c>
      <c r="I87792">
        <v>13.994999999999999</v>
      </c>
      <c r="J87792">
        <v>13.965</v>
      </c>
      <c r="K87792">
        <v>931</v>
      </c>
      <c r="L87792">
        <v>5</v>
      </c>
      <c r="M87792" t="s">
        <v>119</v>
      </c>
    </row>
    <row r="87793" spans="1:13" hidden="1" x14ac:dyDescent="0.25">
      <c r="A87793" s="3">
        <v>42599</v>
      </c>
      <c r="B87793" s="16">
        <v>0</v>
      </c>
      <c r="C87793">
        <v>27572.12</v>
      </c>
      <c r="D87793">
        <v>27458.78</v>
      </c>
      <c r="E87793">
        <v>0</v>
      </c>
      <c r="F87793">
        <v>0</v>
      </c>
      <c r="G87793" s="3">
        <v>46755</v>
      </c>
      <c r="H87793">
        <v>2812</v>
      </c>
      <c r="I87793">
        <v>0</v>
      </c>
      <c r="J87793">
        <v>0</v>
      </c>
      <c r="K87793">
        <v>0</v>
      </c>
      <c r="L87793">
        <v>39</v>
      </c>
      <c r="M87793" t="s">
        <v>261</v>
      </c>
    </row>
    <row r="87794" spans="1:13" hidden="1" x14ac:dyDescent="0.25">
      <c r="A87794" s="3">
        <v>42599</v>
      </c>
      <c r="B87794" s="16">
        <v>0</v>
      </c>
      <c r="C87794">
        <v>21995.919999999998</v>
      </c>
      <c r="D87794">
        <v>21890.04</v>
      </c>
      <c r="E87794">
        <v>0</v>
      </c>
      <c r="F87794">
        <v>0</v>
      </c>
      <c r="G87794" s="3">
        <v>47485</v>
      </c>
      <c r="H87794">
        <v>3303</v>
      </c>
      <c r="I87794">
        <v>0</v>
      </c>
      <c r="J87794">
        <v>0</v>
      </c>
      <c r="K87794">
        <v>0</v>
      </c>
      <c r="L87794">
        <v>41</v>
      </c>
      <c r="M87794" t="s">
        <v>260</v>
      </c>
    </row>
    <row r="87795" spans="1:13" hidden="1" x14ac:dyDescent="0.25">
      <c r="A87795" s="3">
        <v>42599</v>
      </c>
      <c r="B87795" s="16">
        <v>5</v>
      </c>
      <c r="C87795">
        <v>41420.980000000003</v>
      </c>
      <c r="D87795">
        <v>41316.559999999998</v>
      </c>
      <c r="E87795">
        <v>11.95</v>
      </c>
      <c r="F87795">
        <v>11.95</v>
      </c>
      <c r="G87795" s="3">
        <v>45474</v>
      </c>
      <c r="H87795">
        <v>1944</v>
      </c>
      <c r="I87795">
        <v>11.95</v>
      </c>
      <c r="J87795">
        <v>11.95</v>
      </c>
      <c r="K87795">
        <v>1</v>
      </c>
      <c r="L87795">
        <v>35</v>
      </c>
      <c r="M87795" t="s">
        <v>226</v>
      </c>
    </row>
    <row r="87796" spans="1:13" hidden="1" x14ac:dyDescent="0.25">
      <c r="A87796" s="3">
        <v>42599</v>
      </c>
      <c r="B87796" s="16">
        <v>0</v>
      </c>
      <c r="C87796">
        <v>24623.53</v>
      </c>
      <c r="D87796">
        <v>24513.68</v>
      </c>
      <c r="E87796">
        <v>0</v>
      </c>
      <c r="F87796">
        <v>0</v>
      </c>
      <c r="G87796" s="3">
        <v>47120</v>
      </c>
      <c r="H87796">
        <v>3058</v>
      </c>
      <c r="I87796">
        <v>0</v>
      </c>
      <c r="J87796">
        <v>0</v>
      </c>
      <c r="K87796">
        <v>0</v>
      </c>
      <c r="L87796">
        <v>40</v>
      </c>
      <c r="M87796" t="s">
        <v>246</v>
      </c>
    </row>
    <row r="87797" spans="1:13" hidden="1" x14ac:dyDescent="0.25">
      <c r="A87797" s="3">
        <v>42599</v>
      </c>
      <c r="B87797" s="16">
        <v>0</v>
      </c>
      <c r="C87797">
        <v>46382.47</v>
      </c>
      <c r="D87797">
        <v>46265.62</v>
      </c>
      <c r="E87797">
        <v>0</v>
      </c>
      <c r="F87797">
        <v>0</v>
      </c>
      <c r="G87797" s="3">
        <v>45110</v>
      </c>
      <c r="H87797">
        <v>1698</v>
      </c>
      <c r="I87797">
        <v>0</v>
      </c>
      <c r="J87797">
        <v>0</v>
      </c>
      <c r="K87797">
        <v>0</v>
      </c>
      <c r="L87797">
        <v>33</v>
      </c>
      <c r="M87797" t="s">
        <v>227</v>
      </c>
    </row>
    <row r="87798" spans="1:13" hidden="1" x14ac:dyDescent="0.25">
      <c r="A87798" s="3">
        <v>42599</v>
      </c>
      <c r="B87798" s="16">
        <v>0</v>
      </c>
      <c r="C87798">
        <v>51948.83</v>
      </c>
      <c r="D87798">
        <v>51836.33</v>
      </c>
      <c r="E87798">
        <v>0</v>
      </c>
      <c r="F87798">
        <v>0</v>
      </c>
      <c r="G87798" s="3">
        <v>44743</v>
      </c>
      <c r="H87798">
        <v>1449</v>
      </c>
      <c r="I87798">
        <v>0</v>
      </c>
      <c r="J87798">
        <v>0</v>
      </c>
      <c r="K87798">
        <v>0</v>
      </c>
      <c r="L87798">
        <v>31</v>
      </c>
      <c r="M87798" t="s">
        <v>221</v>
      </c>
    </row>
    <row r="87799" spans="1:13" hidden="1" x14ac:dyDescent="0.25">
      <c r="A87799" s="3">
        <v>42599</v>
      </c>
      <c r="B87799" s="16">
        <v>5</v>
      </c>
      <c r="C87799">
        <v>56502.74</v>
      </c>
      <c r="D87799">
        <v>56390.15</v>
      </c>
      <c r="E87799">
        <v>11.87</v>
      </c>
      <c r="F87799">
        <v>11.87</v>
      </c>
      <c r="G87799" s="3">
        <v>44470</v>
      </c>
      <c r="H87799">
        <v>1265</v>
      </c>
      <c r="I87799">
        <v>11.87</v>
      </c>
      <c r="J87799">
        <v>11.87</v>
      </c>
      <c r="K87799">
        <v>1</v>
      </c>
      <c r="L87799">
        <v>29</v>
      </c>
      <c r="M87799" t="s">
        <v>228</v>
      </c>
    </row>
    <row r="87800" spans="1:13" hidden="1" x14ac:dyDescent="0.25">
      <c r="A87800" s="3">
        <v>42599</v>
      </c>
      <c r="B87800" s="16">
        <v>1500</v>
      </c>
      <c r="C87800">
        <v>88937.38</v>
      </c>
      <c r="D87800">
        <v>88929.9</v>
      </c>
      <c r="E87800">
        <v>13.18</v>
      </c>
      <c r="F87800">
        <v>13.18</v>
      </c>
      <c r="G87800" s="3">
        <v>42948</v>
      </c>
      <c r="H87800">
        <v>237</v>
      </c>
      <c r="I87800">
        <v>13.18</v>
      </c>
      <c r="J87800">
        <v>13.18</v>
      </c>
      <c r="K87800">
        <v>1</v>
      </c>
      <c r="L87800">
        <v>12</v>
      </c>
      <c r="M87800" t="s">
        <v>272</v>
      </c>
    </row>
    <row r="87801" spans="1:13" hidden="1" x14ac:dyDescent="0.25">
      <c r="A87801" s="3">
        <v>42599</v>
      </c>
      <c r="B87801" s="16">
        <v>1265</v>
      </c>
      <c r="C87801">
        <v>58165.96</v>
      </c>
      <c r="D87801">
        <v>58048.14</v>
      </c>
      <c r="E87801">
        <v>11.9</v>
      </c>
      <c r="F87801">
        <v>11.88</v>
      </c>
      <c r="G87801" s="3">
        <v>44378</v>
      </c>
      <c r="H87801">
        <v>1201</v>
      </c>
      <c r="I87801">
        <v>11.9</v>
      </c>
      <c r="J87801">
        <v>11.88</v>
      </c>
      <c r="K87801">
        <v>15</v>
      </c>
      <c r="L87801">
        <v>28</v>
      </c>
      <c r="M87801" t="s">
        <v>222</v>
      </c>
    </row>
    <row r="87802" spans="1:13" hidden="1" x14ac:dyDescent="0.25">
      <c r="A87802" s="3">
        <v>42599</v>
      </c>
      <c r="B87802" s="16">
        <v>1000</v>
      </c>
      <c r="C87802">
        <v>91575.21</v>
      </c>
      <c r="D87802">
        <v>91576.04</v>
      </c>
      <c r="E87802">
        <v>13.525</v>
      </c>
      <c r="F87802">
        <v>13.525</v>
      </c>
      <c r="G87802" s="3">
        <v>42857</v>
      </c>
      <c r="H87802">
        <v>173</v>
      </c>
      <c r="I87802">
        <v>13.525</v>
      </c>
      <c r="J87802">
        <v>13.525</v>
      </c>
      <c r="K87802">
        <v>1</v>
      </c>
      <c r="L87802">
        <v>9</v>
      </c>
      <c r="M87802" t="s">
        <v>270</v>
      </c>
    </row>
    <row r="87803" spans="1:13" hidden="1" x14ac:dyDescent="0.25">
      <c r="A87803" s="3">
        <v>42599</v>
      </c>
      <c r="B87803" s="16">
        <v>5</v>
      </c>
      <c r="C87803">
        <v>59795.13</v>
      </c>
      <c r="D87803">
        <v>59675.01</v>
      </c>
      <c r="E87803">
        <v>11.87</v>
      </c>
      <c r="F87803">
        <v>11.87</v>
      </c>
      <c r="G87803" s="3">
        <v>44287</v>
      </c>
      <c r="H87803">
        <v>1139</v>
      </c>
      <c r="I87803">
        <v>11.87</v>
      </c>
      <c r="J87803">
        <v>11.87</v>
      </c>
      <c r="K87803">
        <v>1</v>
      </c>
      <c r="L87803">
        <v>27</v>
      </c>
      <c r="M87803" t="s">
        <v>229</v>
      </c>
    </row>
    <row r="87804" spans="1:13" hidden="1" x14ac:dyDescent="0.25">
      <c r="A87804" s="3">
        <v>42599</v>
      </c>
      <c r="B87804" s="16">
        <v>0</v>
      </c>
      <c r="C87804">
        <v>90647.67</v>
      </c>
      <c r="D87804">
        <v>90643.44</v>
      </c>
      <c r="E87804">
        <v>0</v>
      </c>
      <c r="F87804">
        <v>0</v>
      </c>
      <c r="G87804" s="3">
        <v>42887</v>
      </c>
      <c r="H87804">
        <v>195</v>
      </c>
      <c r="I87804">
        <v>0</v>
      </c>
      <c r="J87804">
        <v>0</v>
      </c>
      <c r="K87804">
        <v>0</v>
      </c>
      <c r="L87804">
        <v>10</v>
      </c>
      <c r="M87804" t="s">
        <v>271</v>
      </c>
    </row>
    <row r="87805" spans="1:13" hidden="1" x14ac:dyDescent="0.25">
      <c r="A87805" s="3">
        <v>42599</v>
      </c>
      <c r="B87805" s="16">
        <v>40</v>
      </c>
      <c r="C87805">
        <v>63094.93</v>
      </c>
      <c r="D87805">
        <v>62939.77</v>
      </c>
      <c r="E87805">
        <v>11.94</v>
      </c>
      <c r="F87805">
        <v>11.91</v>
      </c>
      <c r="G87805" s="3">
        <v>44105</v>
      </c>
      <c r="H87805">
        <v>1019</v>
      </c>
      <c r="I87805">
        <v>11.94</v>
      </c>
      <c r="J87805">
        <v>11.91</v>
      </c>
      <c r="K87805">
        <v>3</v>
      </c>
      <c r="L87805">
        <v>25</v>
      </c>
      <c r="M87805" t="s">
        <v>196</v>
      </c>
    </row>
    <row r="87806" spans="1:13" hidden="1" x14ac:dyDescent="0.25">
      <c r="A87806" s="3">
        <v>42599</v>
      </c>
      <c r="B87806" s="16">
        <v>15</v>
      </c>
      <c r="C87806">
        <v>93370.76</v>
      </c>
      <c r="D87806">
        <v>93356.93</v>
      </c>
      <c r="E87806">
        <v>13.8</v>
      </c>
      <c r="F87806">
        <v>13.8</v>
      </c>
      <c r="G87806" s="3">
        <v>42795</v>
      </c>
      <c r="H87806">
        <v>132</v>
      </c>
      <c r="I87806">
        <v>13.8</v>
      </c>
      <c r="J87806">
        <v>13.8</v>
      </c>
      <c r="K87806">
        <v>1</v>
      </c>
      <c r="L87806">
        <v>7</v>
      </c>
      <c r="M87806" t="s">
        <v>268</v>
      </c>
    </row>
    <row r="87807" spans="1:13" hidden="1" x14ac:dyDescent="0.25">
      <c r="A87807" s="3">
        <v>42599</v>
      </c>
      <c r="B87807" s="16">
        <v>145</v>
      </c>
      <c r="C87807">
        <v>43833.31</v>
      </c>
      <c r="D87807">
        <v>43715.17</v>
      </c>
      <c r="E87807">
        <v>11.96</v>
      </c>
      <c r="F87807">
        <v>11.92</v>
      </c>
      <c r="G87807" s="3">
        <v>45293</v>
      </c>
      <c r="H87807">
        <v>1821</v>
      </c>
      <c r="I87807">
        <v>11.98</v>
      </c>
      <c r="J87807">
        <v>11.92</v>
      </c>
      <c r="K87807">
        <v>23</v>
      </c>
      <c r="L87807">
        <v>34</v>
      </c>
      <c r="M87807" t="s">
        <v>194</v>
      </c>
    </row>
    <row r="87808" spans="1:13" hidden="1" x14ac:dyDescent="0.25">
      <c r="A87808" s="3">
        <v>42599</v>
      </c>
      <c r="B87808" s="16">
        <v>860</v>
      </c>
      <c r="C87808">
        <v>54937.75</v>
      </c>
      <c r="D87808">
        <v>54828.38</v>
      </c>
      <c r="E87808">
        <v>11.91</v>
      </c>
      <c r="F87808">
        <v>11.87</v>
      </c>
      <c r="G87808" s="3">
        <v>44564</v>
      </c>
      <c r="H87808">
        <v>1326</v>
      </c>
      <c r="I87808">
        <v>11.93</v>
      </c>
      <c r="J87808">
        <v>11.84</v>
      </c>
      <c r="K87808">
        <v>78</v>
      </c>
      <c r="L87808">
        <v>30</v>
      </c>
      <c r="M87808" t="s">
        <v>145</v>
      </c>
    </row>
    <row r="87809" spans="1:13" hidden="1" x14ac:dyDescent="0.25">
      <c r="A87809" s="3">
        <v>42599</v>
      </c>
      <c r="B87809" s="16">
        <v>240</v>
      </c>
      <c r="C87809">
        <v>66619.41</v>
      </c>
      <c r="D87809">
        <v>66562.84</v>
      </c>
      <c r="E87809">
        <v>11.97</v>
      </c>
      <c r="F87809">
        <v>11.95</v>
      </c>
      <c r="G87809" s="3">
        <v>43922</v>
      </c>
      <c r="H87809">
        <v>894</v>
      </c>
      <c r="I87809">
        <v>11.97</v>
      </c>
      <c r="J87809">
        <v>11.95</v>
      </c>
      <c r="K87809">
        <v>16</v>
      </c>
      <c r="L87809">
        <v>23</v>
      </c>
      <c r="M87809" t="s">
        <v>230</v>
      </c>
    </row>
    <row r="87810" spans="1:13" hidden="1" x14ac:dyDescent="0.25">
      <c r="A87810" s="3">
        <v>42599</v>
      </c>
      <c r="B87810" s="16">
        <v>235</v>
      </c>
      <c r="C87810">
        <v>70375.39</v>
      </c>
      <c r="D87810">
        <v>70350.61</v>
      </c>
      <c r="E87810">
        <v>12</v>
      </c>
      <c r="F87810">
        <v>11.98</v>
      </c>
      <c r="G87810" s="3">
        <v>43739</v>
      </c>
      <c r="H87810">
        <v>771</v>
      </c>
      <c r="I87810">
        <v>12.01</v>
      </c>
      <c r="J87810">
        <v>11.96</v>
      </c>
      <c r="K87810">
        <v>18</v>
      </c>
      <c r="L87810">
        <v>21</v>
      </c>
      <c r="M87810" t="s">
        <v>231</v>
      </c>
    </row>
    <row r="87811" spans="1:13" hidden="1" x14ac:dyDescent="0.25">
      <c r="A87811" s="3">
        <v>42599</v>
      </c>
      <c r="B87811" s="16">
        <v>35</v>
      </c>
      <c r="C87811">
        <v>34825.019999999997</v>
      </c>
      <c r="D87811">
        <v>34691.82</v>
      </c>
      <c r="E87811">
        <v>12.03</v>
      </c>
      <c r="F87811">
        <v>11.99</v>
      </c>
      <c r="G87811" s="3">
        <v>46024</v>
      </c>
      <c r="H87811">
        <v>2319</v>
      </c>
      <c r="I87811">
        <v>12.03</v>
      </c>
      <c r="J87811">
        <v>11.98</v>
      </c>
      <c r="K87811">
        <v>5</v>
      </c>
      <c r="L87811">
        <v>37</v>
      </c>
      <c r="M87811" t="s">
        <v>241</v>
      </c>
    </row>
    <row r="87812" spans="1:13" hidden="1" x14ac:dyDescent="0.25">
      <c r="A87812" s="3">
        <v>42599</v>
      </c>
      <c r="B87812" s="16">
        <v>2210</v>
      </c>
      <c r="C87812">
        <v>94183.7</v>
      </c>
      <c r="D87812">
        <v>94182.97</v>
      </c>
      <c r="E87812">
        <v>13.904999999999999</v>
      </c>
      <c r="F87812">
        <v>13.904999999999999</v>
      </c>
      <c r="G87812" s="3">
        <v>42767</v>
      </c>
      <c r="H87812">
        <v>114</v>
      </c>
      <c r="I87812">
        <v>13.904999999999999</v>
      </c>
      <c r="J87812">
        <v>13.904999999999999</v>
      </c>
      <c r="K87812">
        <v>16</v>
      </c>
      <c r="L87812">
        <v>6</v>
      </c>
      <c r="M87812" t="s">
        <v>269</v>
      </c>
    </row>
    <row r="87813" spans="1:13" hidden="1" x14ac:dyDescent="0.25">
      <c r="A87813" s="3">
        <v>42599</v>
      </c>
      <c r="B87813" s="16">
        <v>875</v>
      </c>
      <c r="C87813">
        <v>74438.25</v>
      </c>
      <c r="D87813">
        <v>74432.820000000007</v>
      </c>
      <c r="E87813">
        <v>12.05</v>
      </c>
      <c r="F87813">
        <v>12.04</v>
      </c>
      <c r="G87813" s="3">
        <v>43556</v>
      </c>
      <c r="H87813">
        <v>644</v>
      </c>
      <c r="I87813">
        <v>12.05</v>
      </c>
      <c r="J87813">
        <v>12.04</v>
      </c>
      <c r="K87813">
        <v>19</v>
      </c>
      <c r="L87813">
        <v>19</v>
      </c>
      <c r="M87813" t="s">
        <v>232</v>
      </c>
    </row>
    <row r="87814" spans="1:13" hidden="1" x14ac:dyDescent="0.25">
      <c r="A87814" s="3">
        <v>42599</v>
      </c>
      <c r="B87814" s="16">
        <v>14300</v>
      </c>
      <c r="C87814">
        <v>30963.49</v>
      </c>
      <c r="D87814">
        <v>30847.119999999999</v>
      </c>
      <c r="E87814">
        <v>12.08</v>
      </c>
      <c r="F87814">
        <v>12.03</v>
      </c>
      <c r="G87814" s="3">
        <v>46391</v>
      </c>
      <c r="H87814">
        <v>2565</v>
      </c>
      <c r="I87814">
        <v>12.12</v>
      </c>
      <c r="J87814">
        <v>12.03</v>
      </c>
      <c r="K87814">
        <v>226</v>
      </c>
      <c r="L87814">
        <v>38</v>
      </c>
      <c r="M87814" t="s">
        <v>262</v>
      </c>
    </row>
    <row r="87815" spans="1:13" hidden="1" x14ac:dyDescent="0.25">
      <c r="A87815" s="3">
        <v>42599</v>
      </c>
      <c r="B87815" s="16">
        <v>9575</v>
      </c>
      <c r="C87815">
        <v>78408.02</v>
      </c>
      <c r="D87815">
        <v>78373.399999999994</v>
      </c>
      <c r="E87815">
        <v>12.28</v>
      </c>
      <c r="F87815">
        <v>12.25</v>
      </c>
      <c r="G87815" s="3">
        <v>43374</v>
      </c>
      <c r="H87815">
        <v>525</v>
      </c>
      <c r="I87815">
        <v>12.29</v>
      </c>
      <c r="J87815">
        <v>12.25</v>
      </c>
      <c r="K87815">
        <v>37</v>
      </c>
      <c r="L87815">
        <v>17</v>
      </c>
      <c r="M87815" t="s">
        <v>216</v>
      </c>
    </row>
    <row r="87816" spans="1:13" hidden="1" x14ac:dyDescent="0.25">
      <c r="A87816" s="3">
        <v>42599</v>
      </c>
      <c r="B87816" s="16">
        <v>4025</v>
      </c>
      <c r="C87816">
        <v>96308.85</v>
      </c>
      <c r="D87816">
        <v>96306.240000000005</v>
      </c>
      <c r="E87816">
        <v>14.08</v>
      </c>
      <c r="F87816">
        <v>14.08</v>
      </c>
      <c r="G87816" s="3">
        <v>42705</v>
      </c>
      <c r="H87816">
        <v>72</v>
      </c>
      <c r="I87816">
        <v>14.085000000000001</v>
      </c>
      <c r="J87816">
        <v>14.08</v>
      </c>
      <c r="K87816">
        <v>18</v>
      </c>
      <c r="L87816">
        <v>4</v>
      </c>
      <c r="M87816" t="s">
        <v>266</v>
      </c>
    </row>
    <row r="87817" spans="1:13" hidden="1" x14ac:dyDescent="0.25">
      <c r="A87817" s="3">
        <v>42599</v>
      </c>
      <c r="B87817" s="16">
        <v>40945</v>
      </c>
      <c r="C87817">
        <v>64881.56</v>
      </c>
      <c r="D87817">
        <v>64787.42</v>
      </c>
      <c r="E87817">
        <v>11.98</v>
      </c>
      <c r="F87817">
        <v>11.94</v>
      </c>
      <c r="G87817" s="3">
        <v>44013</v>
      </c>
      <c r="H87817">
        <v>955</v>
      </c>
      <c r="I87817">
        <v>12.01</v>
      </c>
      <c r="J87817">
        <v>11.93</v>
      </c>
      <c r="K87817">
        <v>717</v>
      </c>
      <c r="L87817">
        <v>24</v>
      </c>
      <c r="M87817" t="s">
        <v>211</v>
      </c>
    </row>
    <row r="87818" spans="1:13" hidden="1" x14ac:dyDescent="0.25">
      <c r="A87818" s="3">
        <v>42599</v>
      </c>
      <c r="B87818" s="16">
        <v>7110</v>
      </c>
      <c r="C87818">
        <v>97314.95</v>
      </c>
      <c r="D87818">
        <v>97315.74</v>
      </c>
      <c r="E87818">
        <v>14.092000000000001</v>
      </c>
      <c r="F87818">
        <v>14.1</v>
      </c>
      <c r="G87818" s="3">
        <v>42675</v>
      </c>
      <c r="H87818">
        <v>52</v>
      </c>
      <c r="I87818">
        <v>14.1</v>
      </c>
      <c r="J87818">
        <v>14.092000000000001</v>
      </c>
      <c r="K87818">
        <v>9</v>
      </c>
      <c r="L87818">
        <v>3</v>
      </c>
      <c r="M87818" t="s">
        <v>264</v>
      </c>
    </row>
    <row r="87819" spans="1:13" hidden="1" x14ac:dyDescent="0.25">
      <c r="A87819" s="3">
        <v>42599</v>
      </c>
      <c r="B87819" s="16">
        <v>15605</v>
      </c>
      <c r="C87819">
        <v>39033.17</v>
      </c>
      <c r="D87819">
        <v>38943.019999999997</v>
      </c>
      <c r="E87819">
        <v>12.02</v>
      </c>
      <c r="F87819">
        <v>11.95</v>
      </c>
      <c r="G87819" s="3">
        <v>45659</v>
      </c>
      <c r="H87819">
        <v>2070</v>
      </c>
      <c r="I87819">
        <v>12.05</v>
      </c>
      <c r="J87819">
        <v>11.95</v>
      </c>
      <c r="K87819">
        <v>1089</v>
      </c>
      <c r="L87819">
        <v>36</v>
      </c>
      <c r="M87819" t="s">
        <v>189</v>
      </c>
    </row>
    <row r="87820" spans="1:13" hidden="1" x14ac:dyDescent="0.25">
      <c r="A87820" s="3">
        <v>42599</v>
      </c>
      <c r="B87820" s="16">
        <v>4250</v>
      </c>
      <c r="C87820">
        <v>72493.84</v>
      </c>
      <c r="D87820">
        <v>72451.63</v>
      </c>
      <c r="E87820">
        <v>12.03</v>
      </c>
      <c r="F87820">
        <v>12.01</v>
      </c>
      <c r="G87820" s="3">
        <v>43647</v>
      </c>
      <c r="H87820">
        <v>706</v>
      </c>
      <c r="I87820">
        <v>12.08</v>
      </c>
      <c r="J87820">
        <v>11.99</v>
      </c>
      <c r="K87820">
        <v>308</v>
      </c>
      <c r="L87820">
        <v>20</v>
      </c>
      <c r="M87820" t="s">
        <v>223</v>
      </c>
    </row>
    <row r="87821" spans="1:13" hidden="1" x14ac:dyDescent="0.25">
      <c r="A87821" s="3">
        <v>42599</v>
      </c>
      <c r="B87821" s="16">
        <v>12275</v>
      </c>
      <c r="C87821">
        <v>87255.44</v>
      </c>
      <c r="D87821">
        <v>87251.87</v>
      </c>
      <c r="E87821">
        <v>12.96</v>
      </c>
      <c r="F87821">
        <v>12.96</v>
      </c>
      <c r="G87821" s="3">
        <v>43010</v>
      </c>
      <c r="H87821">
        <v>280</v>
      </c>
      <c r="I87821">
        <v>12.99</v>
      </c>
      <c r="J87821">
        <v>12.95</v>
      </c>
      <c r="K87821">
        <v>86</v>
      </c>
      <c r="L87821">
        <v>13</v>
      </c>
      <c r="M87821" t="s">
        <v>208</v>
      </c>
    </row>
    <row r="87822" spans="1:13" hidden="1" x14ac:dyDescent="0.25">
      <c r="A87822" s="3">
        <v>42599</v>
      </c>
      <c r="B87822" s="16">
        <v>11535</v>
      </c>
      <c r="C87822">
        <v>92341.86</v>
      </c>
      <c r="D87822">
        <v>92347.89</v>
      </c>
      <c r="E87822">
        <v>13.65</v>
      </c>
      <c r="F87822">
        <v>13.64</v>
      </c>
      <c r="G87822" s="3">
        <v>42828</v>
      </c>
      <c r="H87822">
        <v>155</v>
      </c>
      <c r="I87822">
        <v>13.654999999999999</v>
      </c>
      <c r="J87822">
        <v>13.63</v>
      </c>
      <c r="K87822">
        <v>58</v>
      </c>
      <c r="L87822">
        <v>8</v>
      </c>
      <c r="M87822" t="s">
        <v>192</v>
      </c>
    </row>
    <row r="87823" spans="1:13" hidden="1" x14ac:dyDescent="0.25">
      <c r="A87823" s="3">
        <v>42599</v>
      </c>
      <c r="B87823" s="16">
        <v>28385</v>
      </c>
      <c r="C87823">
        <v>49055.57</v>
      </c>
      <c r="D87823">
        <v>48940.57</v>
      </c>
      <c r="E87823">
        <v>11.96</v>
      </c>
      <c r="F87823">
        <v>11.9</v>
      </c>
      <c r="G87823" s="3">
        <v>44928</v>
      </c>
      <c r="H87823">
        <v>1575</v>
      </c>
      <c r="I87823">
        <v>12</v>
      </c>
      <c r="J87823">
        <v>11.89</v>
      </c>
      <c r="K87823">
        <v>1294</v>
      </c>
      <c r="L87823">
        <v>32</v>
      </c>
      <c r="M87823" t="s">
        <v>195</v>
      </c>
    </row>
    <row r="87824" spans="1:13" hidden="1" x14ac:dyDescent="0.25">
      <c r="A87824" s="3">
        <v>42599</v>
      </c>
      <c r="B87824" s="16">
        <v>14235</v>
      </c>
      <c r="C87824">
        <v>80568.03</v>
      </c>
      <c r="D87824">
        <v>80536.5</v>
      </c>
      <c r="E87824">
        <v>12.4</v>
      </c>
      <c r="F87824">
        <v>12.38</v>
      </c>
      <c r="G87824" s="3">
        <v>43283</v>
      </c>
      <c r="H87824">
        <v>462</v>
      </c>
      <c r="I87824">
        <v>12.45</v>
      </c>
      <c r="J87824">
        <v>12.38</v>
      </c>
      <c r="K87824">
        <v>487</v>
      </c>
      <c r="L87824">
        <v>16</v>
      </c>
      <c r="M87824" t="s">
        <v>212</v>
      </c>
    </row>
    <row r="87825" spans="1:13" hidden="1" x14ac:dyDescent="0.25">
      <c r="A87825" s="3">
        <v>42599</v>
      </c>
      <c r="B87825" s="16">
        <v>3875</v>
      </c>
      <c r="C87825">
        <v>99425.15</v>
      </c>
      <c r="D87825">
        <v>99424.81</v>
      </c>
      <c r="E87825">
        <v>14.13</v>
      </c>
      <c r="F87825">
        <v>14.13</v>
      </c>
      <c r="G87825" s="3">
        <v>42614</v>
      </c>
      <c r="H87825">
        <v>11</v>
      </c>
      <c r="I87825">
        <v>14.13</v>
      </c>
      <c r="J87825">
        <v>14.125</v>
      </c>
      <c r="K87825">
        <v>10</v>
      </c>
      <c r="L87825">
        <v>1</v>
      </c>
      <c r="M87825" t="s">
        <v>267</v>
      </c>
    </row>
    <row r="87826" spans="1:13" hidden="1" x14ac:dyDescent="0.25">
      <c r="A87826" s="3">
        <v>42599</v>
      </c>
      <c r="B87826" s="16">
        <v>20310</v>
      </c>
      <c r="C87826">
        <v>89770.31</v>
      </c>
      <c r="D87826">
        <v>89760.82</v>
      </c>
      <c r="E87826">
        <v>13.305</v>
      </c>
      <c r="F87826">
        <v>13.3</v>
      </c>
      <c r="G87826" s="3">
        <v>42919</v>
      </c>
      <c r="H87826">
        <v>216</v>
      </c>
      <c r="I87826">
        <v>13.315</v>
      </c>
      <c r="J87826">
        <v>13.29</v>
      </c>
      <c r="K87826">
        <v>293</v>
      </c>
      <c r="L87826">
        <v>11</v>
      </c>
      <c r="M87826" t="s">
        <v>207</v>
      </c>
    </row>
    <row r="87827" spans="1:13" hidden="1" x14ac:dyDescent="0.25">
      <c r="A87827" s="3">
        <v>42599</v>
      </c>
      <c r="B87827" s="16">
        <v>10270</v>
      </c>
      <c r="C87827">
        <v>82762.240000000005</v>
      </c>
      <c r="D87827">
        <v>82734.03</v>
      </c>
      <c r="E87827">
        <v>12.55</v>
      </c>
      <c r="F87827">
        <v>12.54</v>
      </c>
      <c r="G87827" s="3">
        <v>43192</v>
      </c>
      <c r="H87827">
        <v>399</v>
      </c>
      <c r="I87827">
        <v>12.57</v>
      </c>
      <c r="J87827">
        <v>12.53</v>
      </c>
      <c r="K87827">
        <v>92</v>
      </c>
      <c r="L87827">
        <v>15</v>
      </c>
      <c r="M87827" t="s">
        <v>213</v>
      </c>
    </row>
    <row r="87828" spans="1:13" hidden="1" x14ac:dyDescent="0.25">
      <c r="A87828" s="3">
        <v>42599</v>
      </c>
      <c r="B87828" s="16">
        <v>31310</v>
      </c>
      <c r="C87828">
        <v>68503.56</v>
      </c>
      <c r="D87828">
        <v>68416.149999999994</v>
      </c>
      <c r="E87828">
        <v>12</v>
      </c>
      <c r="F87828">
        <v>11.95</v>
      </c>
      <c r="G87828" s="3">
        <v>43832</v>
      </c>
      <c r="H87828">
        <v>832</v>
      </c>
      <c r="I87828">
        <v>12.03</v>
      </c>
      <c r="J87828">
        <v>11.95</v>
      </c>
      <c r="K87828">
        <v>1951</v>
      </c>
      <c r="L87828">
        <v>22</v>
      </c>
      <c r="M87828" t="s">
        <v>179</v>
      </c>
    </row>
    <row r="87829" spans="1:13" hidden="1" x14ac:dyDescent="0.25">
      <c r="A87829" s="3">
        <v>42599</v>
      </c>
      <c r="B87829" s="16">
        <v>80130</v>
      </c>
      <c r="C87829">
        <v>61444.5</v>
      </c>
      <c r="D87829">
        <v>61320.13</v>
      </c>
      <c r="E87829">
        <v>11.92</v>
      </c>
      <c r="F87829">
        <v>11.86</v>
      </c>
      <c r="G87829" s="3">
        <v>44200</v>
      </c>
      <c r="H87829">
        <v>1079</v>
      </c>
      <c r="I87829">
        <v>11.95</v>
      </c>
      <c r="J87829">
        <v>11.85</v>
      </c>
      <c r="K87829">
        <v>4934</v>
      </c>
      <c r="L87829">
        <v>26</v>
      </c>
      <c r="M87829" t="s">
        <v>178</v>
      </c>
    </row>
    <row r="87830" spans="1:13" hidden="1" x14ac:dyDescent="0.25">
      <c r="A87830" s="3">
        <v>42599</v>
      </c>
      <c r="B87830" s="16">
        <v>89800</v>
      </c>
      <c r="C87830">
        <v>76420.34</v>
      </c>
      <c r="D87830">
        <v>76382.850000000006</v>
      </c>
      <c r="E87830">
        <v>12.15</v>
      </c>
      <c r="F87830">
        <v>12.11</v>
      </c>
      <c r="G87830" s="3">
        <v>43467</v>
      </c>
      <c r="H87830">
        <v>584</v>
      </c>
      <c r="I87830">
        <v>12.19</v>
      </c>
      <c r="J87830">
        <v>12.11</v>
      </c>
      <c r="K87830">
        <v>3695</v>
      </c>
      <c r="L87830">
        <v>18</v>
      </c>
      <c r="M87830" t="s">
        <v>168</v>
      </c>
    </row>
    <row r="87831" spans="1:13" hidden="1" x14ac:dyDescent="0.25">
      <c r="A87831" s="3">
        <v>42599</v>
      </c>
      <c r="B87831" s="16">
        <v>76860</v>
      </c>
      <c r="C87831">
        <v>84986.02</v>
      </c>
      <c r="D87831">
        <v>84971.51</v>
      </c>
      <c r="E87831">
        <v>12.73</v>
      </c>
      <c r="F87831">
        <v>12.7</v>
      </c>
      <c r="G87831" s="3">
        <v>43102</v>
      </c>
      <c r="H87831">
        <v>339</v>
      </c>
      <c r="I87831">
        <v>12.74</v>
      </c>
      <c r="J87831">
        <v>12.7</v>
      </c>
      <c r="K87831">
        <v>2339</v>
      </c>
      <c r="L87831">
        <v>14</v>
      </c>
      <c r="M87831" t="s">
        <v>150</v>
      </c>
    </row>
    <row r="87832" spans="1:13" hidden="1" x14ac:dyDescent="0.25">
      <c r="A87832" s="3">
        <v>42599</v>
      </c>
      <c r="B87832" s="16">
        <v>25100</v>
      </c>
      <c r="C87832">
        <v>98336.47</v>
      </c>
      <c r="D87832">
        <v>98335.9</v>
      </c>
      <c r="E87832">
        <v>14.124000000000001</v>
      </c>
      <c r="F87832">
        <v>14.127000000000001</v>
      </c>
      <c r="G87832" s="3">
        <v>42646</v>
      </c>
      <c r="H87832">
        <v>32</v>
      </c>
      <c r="I87832">
        <v>14.128</v>
      </c>
      <c r="J87832">
        <v>14.12</v>
      </c>
      <c r="K87832">
        <v>30</v>
      </c>
      <c r="L87832">
        <v>2</v>
      </c>
      <c r="M87832" t="s">
        <v>202</v>
      </c>
    </row>
    <row r="87833" spans="1:13" hidden="1" x14ac:dyDescent="0.25">
      <c r="A87833" s="3">
        <v>42599</v>
      </c>
      <c r="B87833" s="16">
        <v>42348</v>
      </c>
      <c r="C87833">
        <v>95235.11</v>
      </c>
      <c r="D87833">
        <v>95234.63</v>
      </c>
      <c r="E87833">
        <v>13.97</v>
      </c>
      <c r="F87833">
        <v>13.98</v>
      </c>
      <c r="G87833" s="3">
        <v>42737</v>
      </c>
      <c r="H87833">
        <v>93</v>
      </c>
      <c r="I87833">
        <v>13.99</v>
      </c>
      <c r="J87833">
        <v>13.97</v>
      </c>
      <c r="K87833">
        <v>413</v>
      </c>
      <c r="L87833">
        <v>5</v>
      </c>
      <c r="M87833" t="s">
        <v>119</v>
      </c>
    </row>
    <row r="87834" spans="1:13" hidden="1" x14ac:dyDescent="0.25">
      <c r="A87834" s="3">
        <v>42600</v>
      </c>
      <c r="B87834" s="16">
        <v>0</v>
      </c>
      <c r="C87834">
        <v>27473.18</v>
      </c>
      <c r="D87834">
        <v>27277.58</v>
      </c>
      <c r="E87834">
        <v>0</v>
      </c>
      <c r="F87834">
        <v>0</v>
      </c>
      <c r="G87834" s="3">
        <v>46755</v>
      </c>
      <c r="H87834">
        <v>2811</v>
      </c>
      <c r="I87834">
        <v>0</v>
      </c>
      <c r="J87834">
        <v>0</v>
      </c>
      <c r="K87834">
        <v>0</v>
      </c>
      <c r="L87834">
        <v>39</v>
      </c>
      <c r="M87834" t="s">
        <v>261</v>
      </c>
    </row>
    <row r="87835" spans="1:13" hidden="1" x14ac:dyDescent="0.25">
      <c r="A87835" s="3">
        <v>42600</v>
      </c>
      <c r="B87835" s="16">
        <v>0</v>
      </c>
      <c r="C87835">
        <v>21901.52</v>
      </c>
      <c r="D87835">
        <v>21718.74</v>
      </c>
      <c r="E87835">
        <v>0</v>
      </c>
      <c r="F87835">
        <v>0</v>
      </c>
      <c r="G87835" s="3">
        <v>47485</v>
      </c>
      <c r="H87835">
        <v>3302</v>
      </c>
      <c r="I87835">
        <v>0</v>
      </c>
      <c r="J87835">
        <v>0</v>
      </c>
      <c r="K87835">
        <v>0</v>
      </c>
      <c r="L87835">
        <v>41</v>
      </c>
      <c r="M87835" t="s">
        <v>260</v>
      </c>
    </row>
    <row r="87836" spans="1:13" hidden="1" x14ac:dyDescent="0.25">
      <c r="A87836" s="3">
        <v>42600</v>
      </c>
      <c r="B87836" s="16">
        <v>0</v>
      </c>
      <c r="C87836">
        <v>41338.230000000003</v>
      </c>
      <c r="D87836">
        <v>41133.5</v>
      </c>
      <c r="E87836">
        <v>0</v>
      </c>
      <c r="F87836">
        <v>0</v>
      </c>
      <c r="G87836" s="3">
        <v>45474</v>
      </c>
      <c r="H87836">
        <v>1943</v>
      </c>
      <c r="I87836">
        <v>0</v>
      </c>
      <c r="J87836">
        <v>0</v>
      </c>
      <c r="K87836">
        <v>0</v>
      </c>
      <c r="L87836">
        <v>35</v>
      </c>
      <c r="M87836" t="s">
        <v>226</v>
      </c>
    </row>
    <row r="87837" spans="1:13" hidden="1" x14ac:dyDescent="0.25">
      <c r="A87837" s="3">
        <v>42600</v>
      </c>
      <c r="B87837" s="16">
        <v>0</v>
      </c>
      <c r="C87837">
        <v>24526.54</v>
      </c>
      <c r="D87837">
        <v>24336.91</v>
      </c>
      <c r="E87837">
        <v>0</v>
      </c>
      <c r="F87837">
        <v>0</v>
      </c>
      <c r="G87837" s="3">
        <v>47120</v>
      </c>
      <c r="H87837">
        <v>3057</v>
      </c>
      <c r="I87837">
        <v>0</v>
      </c>
      <c r="J87837">
        <v>0</v>
      </c>
      <c r="K87837">
        <v>0</v>
      </c>
      <c r="L87837">
        <v>40</v>
      </c>
      <c r="M87837" t="s">
        <v>246</v>
      </c>
    </row>
    <row r="87838" spans="1:13" hidden="1" x14ac:dyDescent="0.25">
      <c r="A87838" s="3">
        <v>42600</v>
      </c>
      <c r="B87838" s="16">
        <v>5</v>
      </c>
      <c r="C87838">
        <v>46289.89</v>
      </c>
      <c r="D87838">
        <v>46089.01</v>
      </c>
      <c r="E87838">
        <v>11.99</v>
      </c>
      <c r="F87838">
        <v>11.99</v>
      </c>
      <c r="G87838" s="3">
        <v>45110</v>
      </c>
      <c r="H87838">
        <v>1697</v>
      </c>
      <c r="I87838">
        <v>11.99</v>
      </c>
      <c r="J87838">
        <v>11.99</v>
      </c>
      <c r="K87838">
        <v>1</v>
      </c>
      <c r="L87838">
        <v>33</v>
      </c>
      <c r="M87838" t="s">
        <v>227</v>
      </c>
    </row>
    <row r="87839" spans="1:13" hidden="1" x14ac:dyDescent="0.25">
      <c r="A87839" s="3">
        <v>42600</v>
      </c>
      <c r="B87839" s="16">
        <v>5</v>
      </c>
      <c r="C87839">
        <v>51863.519999999997</v>
      </c>
      <c r="D87839">
        <v>51675.91</v>
      </c>
      <c r="E87839">
        <v>11.92</v>
      </c>
      <c r="F87839">
        <v>11.92</v>
      </c>
      <c r="G87839" s="3">
        <v>44743</v>
      </c>
      <c r="H87839">
        <v>1448</v>
      </c>
      <c r="I87839">
        <v>11.92</v>
      </c>
      <c r="J87839">
        <v>11.92</v>
      </c>
      <c r="K87839">
        <v>1</v>
      </c>
      <c r="L87839">
        <v>31</v>
      </c>
      <c r="M87839" t="s">
        <v>221</v>
      </c>
    </row>
    <row r="87840" spans="1:13" hidden="1" x14ac:dyDescent="0.25">
      <c r="A87840" s="3">
        <v>42600</v>
      </c>
      <c r="B87840" s="16">
        <v>0</v>
      </c>
      <c r="C87840">
        <v>56419.73</v>
      </c>
      <c r="D87840">
        <v>56251.16</v>
      </c>
      <c r="E87840">
        <v>0</v>
      </c>
      <c r="F87840">
        <v>0</v>
      </c>
      <c r="G87840" s="3">
        <v>44470</v>
      </c>
      <c r="H87840">
        <v>1264</v>
      </c>
      <c r="I87840">
        <v>0</v>
      </c>
      <c r="J87840">
        <v>0</v>
      </c>
      <c r="K87840">
        <v>0</v>
      </c>
      <c r="L87840">
        <v>29</v>
      </c>
      <c r="M87840" t="s">
        <v>228</v>
      </c>
    </row>
    <row r="87841" spans="1:13" hidden="1" x14ac:dyDescent="0.25">
      <c r="A87841" s="3">
        <v>42600</v>
      </c>
      <c r="B87841" s="16">
        <v>0</v>
      </c>
      <c r="C87841">
        <v>88976.55</v>
      </c>
      <c r="D87841">
        <v>88946.1</v>
      </c>
      <c r="E87841">
        <v>0</v>
      </c>
      <c r="F87841">
        <v>0</v>
      </c>
      <c r="G87841" s="3">
        <v>42948</v>
      </c>
      <c r="H87841">
        <v>236</v>
      </c>
      <c r="I87841">
        <v>0</v>
      </c>
      <c r="J87841">
        <v>0</v>
      </c>
      <c r="K87841">
        <v>0</v>
      </c>
      <c r="L87841">
        <v>12</v>
      </c>
      <c r="M87841" t="s">
        <v>272</v>
      </c>
    </row>
    <row r="87842" spans="1:13" hidden="1" x14ac:dyDescent="0.25">
      <c r="A87842" s="3">
        <v>42600</v>
      </c>
      <c r="B87842" s="16">
        <v>20</v>
      </c>
      <c r="C87842">
        <v>58078.59</v>
      </c>
      <c r="D87842">
        <v>57916.11</v>
      </c>
      <c r="E87842">
        <v>11.92</v>
      </c>
      <c r="F87842">
        <v>11.93</v>
      </c>
      <c r="G87842" s="3">
        <v>44378</v>
      </c>
      <c r="H87842">
        <v>1200</v>
      </c>
      <c r="I87842">
        <v>11.93</v>
      </c>
      <c r="J87842">
        <v>11.92</v>
      </c>
      <c r="K87842">
        <v>2</v>
      </c>
      <c r="L87842">
        <v>28</v>
      </c>
      <c r="M87842" t="s">
        <v>222</v>
      </c>
    </row>
    <row r="87843" spans="1:13" hidden="1" x14ac:dyDescent="0.25">
      <c r="A87843" s="3">
        <v>42600</v>
      </c>
      <c r="B87843" s="16">
        <v>0</v>
      </c>
      <c r="C87843">
        <v>91624.08</v>
      </c>
      <c r="D87843">
        <v>91605.39</v>
      </c>
      <c r="E87843">
        <v>0</v>
      </c>
      <c r="F87843">
        <v>0</v>
      </c>
      <c r="G87843" s="3">
        <v>42857</v>
      </c>
      <c r="H87843">
        <v>172</v>
      </c>
      <c r="I87843">
        <v>0</v>
      </c>
      <c r="J87843">
        <v>0</v>
      </c>
      <c r="K87843">
        <v>0</v>
      </c>
      <c r="L87843">
        <v>9</v>
      </c>
      <c r="M87843" t="s">
        <v>270</v>
      </c>
    </row>
    <row r="87844" spans="1:13" hidden="1" x14ac:dyDescent="0.25">
      <c r="A87844" s="3">
        <v>42600</v>
      </c>
      <c r="B87844" s="16">
        <v>4500</v>
      </c>
      <c r="C87844">
        <v>90690.99</v>
      </c>
      <c r="D87844">
        <v>90667.51</v>
      </c>
      <c r="E87844">
        <v>13.42</v>
      </c>
      <c r="F87844">
        <v>13.42</v>
      </c>
      <c r="G87844" s="3">
        <v>42887</v>
      </c>
      <c r="H87844">
        <v>194</v>
      </c>
      <c r="I87844">
        <v>13.42</v>
      </c>
      <c r="J87844">
        <v>13.42</v>
      </c>
      <c r="K87844">
        <v>1</v>
      </c>
      <c r="L87844">
        <v>10</v>
      </c>
      <c r="M87844" t="s">
        <v>271</v>
      </c>
    </row>
    <row r="87845" spans="1:13" hidden="1" x14ac:dyDescent="0.25">
      <c r="A87845" s="3">
        <v>42600</v>
      </c>
      <c r="B87845" s="16">
        <v>10</v>
      </c>
      <c r="C87845">
        <v>59706.32</v>
      </c>
      <c r="D87845">
        <v>59552.41</v>
      </c>
      <c r="E87845">
        <v>11.93</v>
      </c>
      <c r="F87845">
        <v>11.93</v>
      </c>
      <c r="G87845" s="3">
        <v>44287</v>
      </c>
      <c r="H87845">
        <v>1138</v>
      </c>
      <c r="I87845">
        <v>11.93</v>
      </c>
      <c r="J87845">
        <v>11.93</v>
      </c>
      <c r="K87845">
        <v>2</v>
      </c>
      <c r="L87845">
        <v>27</v>
      </c>
      <c r="M87845" t="s">
        <v>229</v>
      </c>
    </row>
    <row r="87846" spans="1:13" hidden="1" x14ac:dyDescent="0.25">
      <c r="A87846" s="3">
        <v>42600</v>
      </c>
      <c r="B87846" s="16">
        <v>10</v>
      </c>
      <c r="C87846">
        <v>62972.79</v>
      </c>
      <c r="D87846">
        <v>62864.31</v>
      </c>
      <c r="E87846">
        <v>11.97</v>
      </c>
      <c r="F87846">
        <v>11.97</v>
      </c>
      <c r="G87846" s="3">
        <v>44105</v>
      </c>
      <c r="H87846">
        <v>1018</v>
      </c>
      <c r="I87846">
        <v>11.97</v>
      </c>
      <c r="J87846">
        <v>11.97</v>
      </c>
      <c r="K87846">
        <v>1</v>
      </c>
      <c r="L87846">
        <v>25</v>
      </c>
      <c r="M87846" t="s">
        <v>196</v>
      </c>
    </row>
    <row r="87847" spans="1:13" hidden="1" x14ac:dyDescent="0.25">
      <c r="A87847" s="3">
        <v>42600</v>
      </c>
      <c r="B87847" s="16">
        <v>3780</v>
      </c>
      <c r="C87847">
        <v>93405.91</v>
      </c>
      <c r="D87847">
        <v>93396.17</v>
      </c>
      <c r="E87847">
        <v>13.83</v>
      </c>
      <c r="F87847">
        <v>13.82</v>
      </c>
      <c r="G87847" s="3">
        <v>42795</v>
      </c>
      <c r="H87847">
        <v>131</v>
      </c>
      <c r="I87847">
        <v>13.83</v>
      </c>
      <c r="J87847">
        <v>13.82</v>
      </c>
      <c r="K87847">
        <v>11</v>
      </c>
      <c r="L87847">
        <v>7</v>
      </c>
      <c r="M87847" t="s">
        <v>268</v>
      </c>
    </row>
    <row r="87848" spans="1:13" hidden="1" x14ac:dyDescent="0.25">
      <c r="A87848" s="3">
        <v>42600</v>
      </c>
      <c r="B87848" s="16">
        <v>95</v>
      </c>
      <c r="C87848">
        <v>43738.1</v>
      </c>
      <c r="D87848">
        <v>43534.83</v>
      </c>
      <c r="E87848">
        <v>11.94</v>
      </c>
      <c r="F87848">
        <v>12.01</v>
      </c>
      <c r="G87848" s="3">
        <v>45293</v>
      </c>
      <c r="H87848">
        <v>1820</v>
      </c>
      <c r="I87848">
        <v>12.01</v>
      </c>
      <c r="J87848">
        <v>11.94</v>
      </c>
      <c r="K87848">
        <v>18</v>
      </c>
      <c r="L87848">
        <v>34</v>
      </c>
      <c r="M87848" t="s">
        <v>194</v>
      </c>
    </row>
    <row r="87849" spans="1:13" hidden="1" x14ac:dyDescent="0.25">
      <c r="A87849" s="3">
        <v>42600</v>
      </c>
      <c r="B87849" s="16">
        <v>205</v>
      </c>
      <c r="C87849">
        <v>54857.14</v>
      </c>
      <c r="D87849">
        <v>54682.81</v>
      </c>
      <c r="E87849">
        <v>11.87</v>
      </c>
      <c r="F87849">
        <v>11.92</v>
      </c>
      <c r="G87849" s="3">
        <v>44564</v>
      </c>
      <c r="H87849">
        <v>1325</v>
      </c>
      <c r="I87849">
        <v>11.93</v>
      </c>
      <c r="J87849">
        <v>11.87</v>
      </c>
      <c r="K87849">
        <v>33</v>
      </c>
      <c r="L87849">
        <v>30</v>
      </c>
      <c r="M87849" t="s">
        <v>145</v>
      </c>
    </row>
    <row r="87850" spans="1:13" hidden="1" x14ac:dyDescent="0.25">
      <c r="A87850" s="3">
        <v>42600</v>
      </c>
      <c r="B87850" s="16">
        <v>35</v>
      </c>
      <c r="C87850">
        <v>66597.759999999995</v>
      </c>
      <c r="D87850">
        <v>66462.259999999995</v>
      </c>
      <c r="E87850">
        <v>12.01</v>
      </c>
      <c r="F87850">
        <v>12.01</v>
      </c>
      <c r="G87850" s="3">
        <v>43922</v>
      </c>
      <c r="H87850">
        <v>893</v>
      </c>
      <c r="I87850">
        <v>12.01</v>
      </c>
      <c r="J87850">
        <v>12.01</v>
      </c>
      <c r="K87850">
        <v>2</v>
      </c>
      <c r="L87850">
        <v>23</v>
      </c>
      <c r="M87850" t="s">
        <v>230</v>
      </c>
    </row>
    <row r="87851" spans="1:13" hidden="1" x14ac:dyDescent="0.25">
      <c r="A87851" s="3">
        <v>42600</v>
      </c>
      <c r="B87851" s="16">
        <v>650</v>
      </c>
      <c r="C87851">
        <v>70387.520000000004</v>
      </c>
      <c r="D87851">
        <v>70304.41</v>
      </c>
      <c r="E87851">
        <v>12.02</v>
      </c>
      <c r="F87851">
        <v>12.04</v>
      </c>
      <c r="G87851" s="3">
        <v>43739</v>
      </c>
      <c r="H87851">
        <v>770</v>
      </c>
      <c r="I87851">
        <v>12.04</v>
      </c>
      <c r="J87851">
        <v>12.02</v>
      </c>
      <c r="K87851">
        <v>19</v>
      </c>
      <c r="L87851">
        <v>21</v>
      </c>
      <c r="M87851" t="s">
        <v>231</v>
      </c>
    </row>
    <row r="87852" spans="1:13" hidden="1" x14ac:dyDescent="0.25">
      <c r="A87852" s="3">
        <v>42600</v>
      </c>
      <c r="B87852" s="16">
        <v>100</v>
      </c>
      <c r="C87852">
        <v>34710.019999999997</v>
      </c>
      <c r="D87852">
        <v>34491.050000000003</v>
      </c>
      <c r="E87852">
        <v>12.03</v>
      </c>
      <c r="F87852">
        <v>12.04</v>
      </c>
      <c r="G87852" s="3">
        <v>46024</v>
      </c>
      <c r="H87852">
        <v>2318</v>
      </c>
      <c r="I87852">
        <v>12.07</v>
      </c>
      <c r="J87852">
        <v>12.01</v>
      </c>
      <c r="K87852">
        <v>14</v>
      </c>
      <c r="L87852">
        <v>37</v>
      </c>
      <c r="M87852" t="s">
        <v>241</v>
      </c>
    </row>
    <row r="87853" spans="1:13" hidden="1" x14ac:dyDescent="0.25">
      <c r="A87853" s="3">
        <v>42600</v>
      </c>
      <c r="B87853" s="16">
        <v>5195</v>
      </c>
      <c r="C87853">
        <v>94232.38</v>
      </c>
      <c r="D87853">
        <v>94227.86</v>
      </c>
      <c r="E87853">
        <v>13.91</v>
      </c>
      <c r="F87853">
        <v>13.914999999999999</v>
      </c>
      <c r="G87853" s="3">
        <v>42767</v>
      </c>
      <c r="H87853">
        <v>113</v>
      </c>
      <c r="I87853">
        <v>13.914999999999999</v>
      </c>
      <c r="J87853">
        <v>13.91</v>
      </c>
      <c r="K87853">
        <v>9</v>
      </c>
      <c r="L87853">
        <v>6</v>
      </c>
      <c r="M87853" t="s">
        <v>269</v>
      </c>
    </row>
    <row r="87854" spans="1:13" hidden="1" x14ac:dyDescent="0.25">
      <c r="A87854" s="3">
        <v>42600</v>
      </c>
      <c r="B87854" s="16">
        <v>1155</v>
      </c>
      <c r="C87854">
        <v>74471.87</v>
      </c>
      <c r="D87854">
        <v>74380.39</v>
      </c>
      <c r="E87854">
        <v>12.07</v>
      </c>
      <c r="F87854">
        <v>12.1</v>
      </c>
      <c r="G87854" s="3">
        <v>43556</v>
      </c>
      <c r="H87854">
        <v>643</v>
      </c>
      <c r="I87854">
        <v>12.1</v>
      </c>
      <c r="J87854">
        <v>12.06</v>
      </c>
      <c r="K87854">
        <v>40</v>
      </c>
      <c r="L87854">
        <v>19</v>
      </c>
      <c r="M87854" t="s">
        <v>232</v>
      </c>
    </row>
    <row r="87855" spans="1:13" hidden="1" x14ac:dyDescent="0.25">
      <c r="A87855" s="3">
        <v>42600</v>
      </c>
      <c r="B87855" s="16">
        <v>11845</v>
      </c>
      <c r="C87855">
        <v>30863.3</v>
      </c>
      <c r="D87855">
        <v>30662.54</v>
      </c>
      <c r="E87855">
        <v>12.06</v>
      </c>
      <c r="F87855">
        <v>12.13</v>
      </c>
      <c r="G87855" s="3">
        <v>46391</v>
      </c>
      <c r="H87855">
        <v>2564</v>
      </c>
      <c r="I87855">
        <v>12.13</v>
      </c>
      <c r="J87855">
        <v>12.03</v>
      </c>
      <c r="K87855">
        <v>366</v>
      </c>
      <c r="L87855">
        <v>38</v>
      </c>
      <c r="M87855" t="s">
        <v>262</v>
      </c>
    </row>
    <row r="87856" spans="1:13" hidden="1" x14ac:dyDescent="0.25">
      <c r="A87856" s="3">
        <v>42600</v>
      </c>
      <c r="B87856" s="16">
        <v>37135</v>
      </c>
      <c r="C87856">
        <v>78414.509999999995</v>
      </c>
      <c r="D87856">
        <v>78365.320000000007</v>
      </c>
      <c r="E87856">
        <v>12.28</v>
      </c>
      <c r="F87856">
        <v>12.32</v>
      </c>
      <c r="G87856" s="3">
        <v>43374</v>
      </c>
      <c r="H87856">
        <v>524</v>
      </c>
      <c r="I87856">
        <v>12.32</v>
      </c>
      <c r="J87856">
        <v>12.27</v>
      </c>
      <c r="K87856">
        <v>333</v>
      </c>
      <c r="L87856">
        <v>17</v>
      </c>
      <c r="M87856" t="s">
        <v>216</v>
      </c>
    </row>
    <row r="87857" spans="1:13" hidden="1" x14ac:dyDescent="0.25">
      <c r="A87857" s="3">
        <v>42600</v>
      </c>
      <c r="B87857" s="16">
        <v>7330</v>
      </c>
      <c r="C87857">
        <v>96356.76</v>
      </c>
      <c r="D87857">
        <v>96356.6</v>
      </c>
      <c r="E87857">
        <v>14.08</v>
      </c>
      <c r="F87857">
        <v>14.085000000000001</v>
      </c>
      <c r="G87857" s="3">
        <v>42705</v>
      </c>
      <c r="H87857">
        <v>71</v>
      </c>
      <c r="I87857">
        <v>14.085000000000001</v>
      </c>
      <c r="J87857">
        <v>14.06</v>
      </c>
      <c r="K87857">
        <v>40</v>
      </c>
      <c r="L87857">
        <v>4</v>
      </c>
      <c r="M87857" t="s">
        <v>266</v>
      </c>
    </row>
    <row r="87858" spans="1:13" hidden="1" x14ac:dyDescent="0.25">
      <c r="A87858" s="3">
        <v>42600</v>
      </c>
      <c r="B87858" s="16">
        <v>25985</v>
      </c>
      <c r="C87858">
        <v>64821.41</v>
      </c>
      <c r="D87858">
        <v>64683.18</v>
      </c>
      <c r="E87858">
        <v>11.96</v>
      </c>
      <c r="F87858">
        <v>12.03</v>
      </c>
      <c r="G87858" s="3">
        <v>44013</v>
      </c>
      <c r="H87858">
        <v>954</v>
      </c>
      <c r="I87858">
        <v>12.03</v>
      </c>
      <c r="J87858">
        <v>11.95</v>
      </c>
      <c r="K87858">
        <v>411</v>
      </c>
      <c r="L87858">
        <v>24</v>
      </c>
      <c r="M87858" t="s">
        <v>211</v>
      </c>
    </row>
    <row r="87859" spans="1:13" hidden="1" x14ac:dyDescent="0.25">
      <c r="A87859" s="3">
        <v>42600</v>
      </c>
      <c r="B87859" s="16">
        <v>3285</v>
      </c>
      <c r="C87859">
        <v>97366.79</v>
      </c>
      <c r="D87859">
        <v>97366.5</v>
      </c>
      <c r="E87859">
        <v>14.096</v>
      </c>
      <c r="F87859">
        <v>14.1</v>
      </c>
      <c r="G87859" s="3">
        <v>42675</v>
      </c>
      <c r="H87859">
        <v>51</v>
      </c>
      <c r="I87859">
        <v>14.1</v>
      </c>
      <c r="J87859">
        <v>14.096</v>
      </c>
      <c r="K87859">
        <v>10</v>
      </c>
      <c r="L87859">
        <v>3</v>
      </c>
      <c r="M87859" t="s">
        <v>264</v>
      </c>
    </row>
    <row r="87860" spans="1:13" hidden="1" x14ac:dyDescent="0.25">
      <c r="A87860" s="3">
        <v>42600</v>
      </c>
      <c r="B87860" s="16">
        <v>21715</v>
      </c>
      <c r="C87860">
        <v>38963.449999999997</v>
      </c>
      <c r="D87860">
        <v>38758.019999999997</v>
      </c>
      <c r="E87860">
        <v>11.98</v>
      </c>
      <c r="F87860">
        <v>12.06</v>
      </c>
      <c r="G87860" s="3">
        <v>45659</v>
      </c>
      <c r="H87860">
        <v>2069</v>
      </c>
      <c r="I87860">
        <v>12.07</v>
      </c>
      <c r="J87860">
        <v>11.96</v>
      </c>
      <c r="K87860">
        <v>1591</v>
      </c>
      <c r="L87860">
        <v>36</v>
      </c>
      <c r="M87860" t="s">
        <v>189</v>
      </c>
    </row>
    <row r="87861" spans="1:13" hidden="1" x14ac:dyDescent="0.25">
      <c r="A87861" s="3">
        <v>42600</v>
      </c>
      <c r="B87861" s="16">
        <v>3930</v>
      </c>
      <c r="C87861">
        <v>72489.64</v>
      </c>
      <c r="D87861">
        <v>72392.52</v>
      </c>
      <c r="E87861">
        <v>12.03</v>
      </c>
      <c r="F87861">
        <v>12.08</v>
      </c>
      <c r="G87861" s="3">
        <v>43647</v>
      </c>
      <c r="H87861">
        <v>705</v>
      </c>
      <c r="I87861">
        <v>12.08</v>
      </c>
      <c r="J87861">
        <v>12.02</v>
      </c>
      <c r="K87861">
        <v>136</v>
      </c>
      <c r="L87861">
        <v>20</v>
      </c>
      <c r="M87861" t="s">
        <v>223</v>
      </c>
    </row>
    <row r="87862" spans="1:13" hidden="1" x14ac:dyDescent="0.25">
      <c r="A87862" s="3">
        <v>42600</v>
      </c>
      <c r="B87862" s="16">
        <v>31110</v>
      </c>
      <c r="C87862">
        <v>87297.64</v>
      </c>
      <c r="D87862">
        <v>87259.62</v>
      </c>
      <c r="E87862">
        <v>12.98</v>
      </c>
      <c r="F87862">
        <v>13</v>
      </c>
      <c r="G87862" s="3">
        <v>43010</v>
      </c>
      <c r="H87862">
        <v>279</v>
      </c>
      <c r="I87862">
        <v>13.01</v>
      </c>
      <c r="J87862">
        <v>12.98</v>
      </c>
      <c r="K87862">
        <v>327</v>
      </c>
      <c r="L87862">
        <v>13</v>
      </c>
      <c r="M87862" t="s">
        <v>208</v>
      </c>
    </row>
    <row r="87863" spans="1:13" hidden="1" x14ac:dyDescent="0.25">
      <c r="A87863" s="3">
        <v>42600</v>
      </c>
      <c r="B87863" s="16">
        <v>8930</v>
      </c>
      <c r="C87863">
        <v>92396.34</v>
      </c>
      <c r="D87863">
        <v>92379.63</v>
      </c>
      <c r="E87863">
        <v>13.66</v>
      </c>
      <c r="F87863">
        <v>13.664999999999999</v>
      </c>
      <c r="G87863" s="3">
        <v>42828</v>
      </c>
      <c r="H87863">
        <v>154</v>
      </c>
      <c r="I87863">
        <v>13.67</v>
      </c>
      <c r="J87863">
        <v>13.65</v>
      </c>
      <c r="K87863">
        <v>76</v>
      </c>
      <c r="L87863">
        <v>8</v>
      </c>
      <c r="M87863" t="s">
        <v>192</v>
      </c>
    </row>
    <row r="87864" spans="1:13" hidden="1" x14ac:dyDescent="0.25">
      <c r="A87864" s="3">
        <v>42600</v>
      </c>
      <c r="B87864" s="16">
        <v>37760</v>
      </c>
      <c r="C87864">
        <v>48966.239999999998</v>
      </c>
      <c r="D87864">
        <v>48768.7</v>
      </c>
      <c r="E87864">
        <v>11.9</v>
      </c>
      <c r="F87864">
        <v>12</v>
      </c>
      <c r="G87864" s="3">
        <v>44928</v>
      </c>
      <c r="H87864">
        <v>1574</v>
      </c>
      <c r="I87864">
        <v>12.01</v>
      </c>
      <c r="J87864">
        <v>11.9</v>
      </c>
      <c r="K87864">
        <v>945</v>
      </c>
      <c r="L87864">
        <v>32</v>
      </c>
      <c r="M87864" t="s">
        <v>195</v>
      </c>
    </row>
    <row r="87865" spans="1:13" hidden="1" x14ac:dyDescent="0.25">
      <c r="A87865" s="3">
        <v>42600</v>
      </c>
      <c r="B87865" s="16">
        <v>6550</v>
      </c>
      <c r="C87865">
        <v>80578.75</v>
      </c>
      <c r="D87865">
        <v>80534.080000000002</v>
      </c>
      <c r="E87865">
        <v>12.41</v>
      </c>
      <c r="F87865">
        <v>12.44</v>
      </c>
      <c r="G87865" s="3">
        <v>43283</v>
      </c>
      <c r="H87865">
        <v>461</v>
      </c>
      <c r="I87865">
        <v>12.44</v>
      </c>
      <c r="J87865">
        <v>12.39</v>
      </c>
      <c r="K87865">
        <v>413</v>
      </c>
      <c r="L87865">
        <v>16</v>
      </c>
      <c r="M87865" t="s">
        <v>212</v>
      </c>
    </row>
    <row r="87866" spans="1:13" hidden="1" x14ac:dyDescent="0.25">
      <c r="A87866" s="3">
        <v>42600</v>
      </c>
      <c r="B87866" s="16">
        <v>2885</v>
      </c>
      <c r="C87866">
        <v>99476.97</v>
      </c>
      <c r="D87866">
        <v>99476.97</v>
      </c>
      <c r="E87866">
        <v>14.13</v>
      </c>
      <c r="F87866">
        <v>14.125</v>
      </c>
      <c r="G87866" s="3">
        <v>42614</v>
      </c>
      <c r="H87866">
        <v>10</v>
      </c>
      <c r="I87866">
        <v>14.13</v>
      </c>
      <c r="J87866">
        <v>14.125</v>
      </c>
      <c r="K87866">
        <v>7</v>
      </c>
      <c r="L87866">
        <v>1</v>
      </c>
      <c r="M87866" t="s">
        <v>267</v>
      </c>
    </row>
    <row r="87867" spans="1:13" hidden="1" x14ac:dyDescent="0.25">
      <c r="A87867" s="3">
        <v>42600</v>
      </c>
      <c r="B87867" s="16">
        <v>21807</v>
      </c>
      <c r="C87867">
        <v>89807.91</v>
      </c>
      <c r="D87867">
        <v>89781.43</v>
      </c>
      <c r="E87867">
        <v>13.31</v>
      </c>
      <c r="F87867">
        <v>13.335000000000001</v>
      </c>
      <c r="G87867" s="3">
        <v>42919</v>
      </c>
      <c r="H87867">
        <v>215</v>
      </c>
      <c r="I87867">
        <v>13.34</v>
      </c>
      <c r="J87867">
        <v>13.31</v>
      </c>
      <c r="K87867">
        <v>544</v>
      </c>
      <c r="L87867">
        <v>11</v>
      </c>
      <c r="M87867" t="s">
        <v>207</v>
      </c>
    </row>
    <row r="87868" spans="1:13" hidden="1" x14ac:dyDescent="0.25">
      <c r="A87868" s="3">
        <v>42600</v>
      </c>
      <c r="B87868" s="16">
        <v>1215</v>
      </c>
      <c r="C87868">
        <v>82777.429999999993</v>
      </c>
      <c r="D87868">
        <v>82737.59</v>
      </c>
      <c r="E87868">
        <v>12.57</v>
      </c>
      <c r="F87868">
        <v>12.59</v>
      </c>
      <c r="G87868" s="3">
        <v>43192</v>
      </c>
      <c r="H87868">
        <v>398</v>
      </c>
      <c r="I87868">
        <v>12.59</v>
      </c>
      <c r="J87868">
        <v>12.56</v>
      </c>
      <c r="K87868">
        <v>73</v>
      </c>
      <c r="L87868">
        <v>15</v>
      </c>
      <c r="M87868" t="s">
        <v>213</v>
      </c>
    </row>
    <row r="87869" spans="1:13" hidden="1" x14ac:dyDescent="0.25">
      <c r="A87869" s="3">
        <v>42600</v>
      </c>
      <c r="B87869" s="16">
        <v>27310</v>
      </c>
      <c r="C87869">
        <v>68452.039999999994</v>
      </c>
      <c r="D87869">
        <v>68324.009999999995</v>
      </c>
      <c r="E87869">
        <v>11.97</v>
      </c>
      <c r="F87869">
        <v>12.05</v>
      </c>
      <c r="G87869" s="3">
        <v>43832</v>
      </c>
      <c r="H87869">
        <v>831</v>
      </c>
      <c r="I87869">
        <v>12.05</v>
      </c>
      <c r="J87869">
        <v>11.97</v>
      </c>
      <c r="K87869">
        <v>1378</v>
      </c>
      <c r="L87869">
        <v>22</v>
      </c>
      <c r="M87869" t="s">
        <v>179</v>
      </c>
    </row>
    <row r="87870" spans="1:13" hidden="1" x14ac:dyDescent="0.25">
      <c r="A87870" s="3">
        <v>42600</v>
      </c>
      <c r="B87870" s="16">
        <v>82997</v>
      </c>
      <c r="C87870">
        <v>61352.3</v>
      </c>
      <c r="D87870">
        <v>61204.6</v>
      </c>
      <c r="E87870">
        <v>11.87</v>
      </c>
      <c r="F87870">
        <v>11.96</v>
      </c>
      <c r="G87870" s="3">
        <v>44200</v>
      </c>
      <c r="H87870">
        <v>1078</v>
      </c>
      <c r="I87870">
        <v>11.97</v>
      </c>
      <c r="J87870">
        <v>11.87</v>
      </c>
      <c r="K87870">
        <v>4384</v>
      </c>
      <c r="L87870">
        <v>26</v>
      </c>
      <c r="M87870" t="s">
        <v>178</v>
      </c>
    </row>
    <row r="87871" spans="1:13" hidden="1" x14ac:dyDescent="0.25">
      <c r="A87871" s="3">
        <v>42600</v>
      </c>
      <c r="B87871" s="16">
        <v>106940</v>
      </c>
      <c r="C87871">
        <v>76422.92</v>
      </c>
      <c r="D87871">
        <v>76337.570000000007</v>
      </c>
      <c r="E87871">
        <v>12.12</v>
      </c>
      <c r="F87871">
        <v>12.19</v>
      </c>
      <c r="G87871" s="3">
        <v>43467</v>
      </c>
      <c r="H87871">
        <v>583</v>
      </c>
      <c r="I87871">
        <v>12.2</v>
      </c>
      <c r="J87871">
        <v>12.12</v>
      </c>
      <c r="K87871">
        <v>2962</v>
      </c>
      <c r="L87871">
        <v>18</v>
      </c>
      <c r="M87871" t="s">
        <v>168</v>
      </c>
    </row>
    <row r="87872" spans="1:13" hidden="1" x14ac:dyDescent="0.25">
      <c r="A87872" s="3">
        <v>42600</v>
      </c>
      <c r="B87872" s="16">
        <v>68720</v>
      </c>
      <c r="C87872">
        <v>85016.09</v>
      </c>
      <c r="D87872">
        <v>84981.16</v>
      </c>
      <c r="E87872">
        <v>12.71</v>
      </c>
      <c r="F87872">
        <v>12.75</v>
      </c>
      <c r="G87872" s="3">
        <v>43102</v>
      </c>
      <c r="H87872">
        <v>338</v>
      </c>
      <c r="I87872">
        <v>12.76</v>
      </c>
      <c r="J87872">
        <v>12.71</v>
      </c>
      <c r="K87872">
        <v>2007</v>
      </c>
      <c r="L87872">
        <v>14</v>
      </c>
      <c r="M87872" t="s">
        <v>150</v>
      </c>
    </row>
    <row r="87873" spans="1:13" hidden="1" x14ac:dyDescent="0.25">
      <c r="A87873" s="3">
        <v>42600</v>
      </c>
      <c r="B87873" s="16">
        <v>29710</v>
      </c>
      <c r="C87873">
        <v>98387.49</v>
      </c>
      <c r="D87873">
        <v>98387.91</v>
      </c>
      <c r="E87873">
        <v>14.12</v>
      </c>
      <c r="F87873">
        <v>14.127000000000001</v>
      </c>
      <c r="G87873" s="3">
        <v>42646</v>
      </c>
      <c r="H87873">
        <v>31</v>
      </c>
      <c r="I87873">
        <v>14.127000000000001</v>
      </c>
      <c r="J87873">
        <v>14.12</v>
      </c>
      <c r="K87873">
        <v>50</v>
      </c>
      <c r="L87873">
        <v>2</v>
      </c>
      <c r="M87873" t="s">
        <v>202</v>
      </c>
    </row>
    <row r="87874" spans="1:13" hidden="1" x14ac:dyDescent="0.25">
      <c r="A87874" s="3">
        <v>42600</v>
      </c>
      <c r="B87874" s="16">
        <v>86010</v>
      </c>
      <c r="C87874">
        <v>95284.59</v>
      </c>
      <c r="D87874">
        <v>95282.57</v>
      </c>
      <c r="E87874">
        <v>13.98</v>
      </c>
      <c r="F87874">
        <v>13.99</v>
      </c>
      <c r="G87874" s="3">
        <v>42737</v>
      </c>
      <c r="H87874">
        <v>92</v>
      </c>
      <c r="I87874">
        <v>14</v>
      </c>
      <c r="J87874">
        <v>13.98</v>
      </c>
      <c r="K87874">
        <v>453</v>
      </c>
      <c r="L87874">
        <v>5</v>
      </c>
      <c r="M87874" t="s">
        <v>119</v>
      </c>
    </row>
    <row r="87875" spans="1:13" hidden="1" x14ac:dyDescent="0.25">
      <c r="A87875" s="3">
        <v>42601</v>
      </c>
      <c r="B87875" s="16">
        <v>0</v>
      </c>
      <c r="C87875">
        <v>27291.89</v>
      </c>
      <c r="D87875">
        <v>27483.65</v>
      </c>
      <c r="E87875">
        <v>0</v>
      </c>
      <c r="F87875">
        <v>0</v>
      </c>
      <c r="G87875" s="3">
        <v>46755</v>
      </c>
      <c r="H87875">
        <v>2810</v>
      </c>
      <c r="I87875">
        <v>0</v>
      </c>
      <c r="J87875">
        <v>0</v>
      </c>
      <c r="K87875">
        <v>0</v>
      </c>
      <c r="L87875">
        <v>39</v>
      </c>
      <c r="M87875" t="s">
        <v>261</v>
      </c>
    </row>
    <row r="87876" spans="1:13" hidden="1" x14ac:dyDescent="0.25">
      <c r="A87876" s="3">
        <v>42601</v>
      </c>
      <c r="B87876" s="16">
        <v>0</v>
      </c>
      <c r="C87876">
        <v>21730.13</v>
      </c>
      <c r="D87876">
        <v>21909.88</v>
      </c>
      <c r="E87876">
        <v>0</v>
      </c>
      <c r="F87876">
        <v>0</v>
      </c>
      <c r="G87876" s="3">
        <v>47485</v>
      </c>
      <c r="H87876">
        <v>3301</v>
      </c>
      <c r="I87876">
        <v>0</v>
      </c>
      <c r="J87876">
        <v>0</v>
      </c>
      <c r="K87876">
        <v>0</v>
      </c>
      <c r="L87876">
        <v>41</v>
      </c>
      <c r="M87876" t="s">
        <v>260</v>
      </c>
    </row>
    <row r="87877" spans="1:13" hidden="1" x14ac:dyDescent="0.25">
      <c r="A87877" s="3">
        <v>42601</v>
      </c>
      <c r="B87877" s="16">
        <v>0</v>
      </c>
      <c r="C87877">
        <v>41155.08</v>
      </c>
      <c r="D87877">
        <v>41347.839999999997</v>
      </c>
      <c r="E87877">
        <v>0</v>
      </c>
      <c r="F87877">
        <v>0</v>
      </c>
      <c r="G87877" s="3">
        <v>45474</v>
      </c>
      <c r="H87877">
        <v>1942</v>
      </c>
      <c r="I87877">
        <v>0</v>
      </c>
      <c r="J87877">
        <v>0</v>
      </c>
      <c r="K87877">
        <v>0</v>
      </c>
      <c r="L87877">
        <v>35</v>
      </c>
      <c r="M87877" t="s">
        <v>226</v>
      </c>
    </row>
    <row r="87878" spans="1:13" hidden="1" x14ac:dyDescent="0.25">
      <c r="A87878" s="3">
        <v>42601</v>
      </c>
      <c r="B87878" s="16">
        <v>0</v>
      </c>
      <c r="C87878">
        <v>24349.68</v>
      </c>
      <c r="D87878">
        <v>24535.89</v>
      </c>
      <c r="E87878">
        <v>0</v>
      </c>
      <c r="F87878">
        <v>0</v>
      </c>
      <c r="G87878" s="3">
        <v>47120</v>
      </c>
      <c r="H87878">
        <v>3056</v>
      </c>
      <c r="I87878">
        <v>0</v>
      </c>
      <c r="J87878">
        <v>0</v>
      </c>
      <c r="K87878">
        <v>0</v>
      </c>
      <c r="L87878">
        <v>40</v>
      </c>
      <c r="M87878" t="s">
        <v>246</v>
      </c>
    </row>
    <row r="87879" spans="1:13" hidden="1" x14ac:dyDescent="0.25">
      <c r="A87879" s="3">
        <v>42601</v>
      </c>
      <c r="B87879" s="16">
        <v>0</v>
      </c>
      <c r="C87879">
        <v>46113.19</v>
      </c>
      <c r="D87879">
        <v>46298.559999999998</v>
      </c>
      <c r="E87879">
        <v>0</v>
      </c>
      <c r="F87879">
        <v>0</v>
      </c>
      <c r="G87879" s="3">
        <v>45110</v>
      </c>
      <c r="H87879">
        <v>1696</v>
      </c>
      <c r="I87879">
        <v>0</v>
      </c>
      <c r="J87879">
        <v>0</v>
      </c>
      <c r="K87879">
        <v>0</v>
      </c>
      <c r="L87879">
        <v>33</v>
      </c>
      <c r="M87879" t="s">
        <v>227</v>
      </c>
    </row>
    <row r="87880" spans="1:13" hidden="1" x14ac:dyDescent="0.25">
      <c r="A87880" s="3">
        <v>42601</v>
      </c>
      <c r="B87880" s="16">
        <v>0</v>
      </c>
      <c r="C87880">
        <v>51703.02</v>
      </c>
      <c r="D87880">
        <v>51906.98</v>
      </c>
      <c r="E87880">
        <v>0</v>
      </c>
      <c r="F87880">
        <v>0</v>
      </c>
      <c r="G87880" s="3">
        <v>44743</v>
      </c>
      <c r="H87880">
        <v>1447</v>
      </c>
      <c r="I87880">
        <v>0</v>
      </c>
      <c r="J87880">
        <v>0</v>
      </c>
      <c r="K87880">
        <v>0</v>
      </c>
      <c r="L87880">
        <v>31</v>
      </c>
      <c r="M87880" t="s">
        <v>221</v>
      </c>
    </row>
    <row r="87881" spans="1:13" hidden="1" x14ac:dyDescent="0.25">
      <c r="A87881" s="3">
        <v>42601</v>
      </c>
      <c r="B87881" s="16">
        <v>0</v>
      </c>
      <c r="C87881">
        <v>56280.67</v>
      </c>
      <c r="D87881">
        <v>56491.839999999997</v>
      </c>
      <c r="E87881">
        <v>0</v>
      </c>
      <c r="F87881">
        <v>0</v>
      </c>
      <c r="G87881" s="3">
        <v>44470</v>
      </c>
      <c r="H87881">
        <v>1263</v>
      </c>
      <c r="I87881">
        <v>0</v>
      </c>
      <c r="J87881">
        <v>0</v>
      </c>
      <c r="K87881">
        <v>0</v>
      </c>
      <c r="L87881">
        <v>29</v>
      </c>
      <c r="M87881" t="s">
        <v>228</v>
      </c>
    </row>
    <row r="87882" spans="1:13" hidden="1" x14ac:dyDescent="0.25">
      <c r="A87882" s="3">
        <v>42601</v>
      </c>
      <c r="B87882" s="16">
        <v>780</v>
      </c>
      <c r="C87882">
        <v>88992.76</v>
      </c>
      <c r="D87882">
        <v>89019.47</v>
      </c>
      <c r="E87882">
        <v>13.18</v>
      </c>
      <c r="F87882">
        <v>13.18</v>
      </c>
      <c r="G87882" s="3">
        <v>42948</v>
      </c>
      <c r="H87882">
        <v>235</v>
      </c>
      <c r="I87882">
        <v>13.18</v>
      </c>
      <c r="J87882">
        <v>13.18</v>
      </c>
      <c r="K87882">
        <v>1</v>
      </c>
      <c r="L87882">
        <v>12</v>
      </c>
      <c r="M87882" t="s">
        <v>272</v>
      </c>
    </row>
    <row r="87883" spans="1:13" hidden="1" x14ac:dyDescent="0.25">
      <c r="A87883" s="3">
        <v>42601</v>
      </c>
      <c r="B87883" s="16">
        <v>5</v>
      </c>
      <c r="C87883">
        <v>57946.49</v>
      </c>
      <c r="D87883">
        <v>58150.14</v>
      </c>
      <c r="E87883">
        <v>11.85</v>
      </c>
      <c r="F87883">
        <v>11.85</v>
      </c>
      <c r="G87883" s="3">
        <v>44378</v>
      </c>
      <c r="H87883">
        <v>1199</v>
      </c>
      <c r="I87883">
        <v>11.85</v>
      </c>
      <c r="J87883">
        <v>11.85</v>
      </c>
      <c r="K87883">
        <v>1</v>
      </c>
      <c r="L87883">
        <v>28</v>
      </c>
      <c r="M87883" t="s">
        <v>222</v>
      </c>
    </row>
    <row r="87884" spans="1:13" hidden="1" x14ac:dyDescent="0.25">
      <c r="A87884" s="3">
        <v>42601</v>
      </c>
      <c r="B87884" s="16">
        <v>0</v>
      </c>
      <c r="C87884">
        <v>91653.45</v>
      </c>
      <c r="D87884">
        <v>91663.2</v>
      </c>
      <c r="E87884">
        <v>0</v>
      </c>
      <c r="F87884">
        <v>0</v>
      </c>
      <c r="G87884" s="3">
        <v>42857</v>
      </c>
      <c r="H87884">
        <v>171</v>
      </c>
      <c r="I87884">
        <v>0</v>
      </c>
      <c r="J87884">
        <v>0</v>
      </c>
      <c r="K87884">
        <v>0</v>
      </c>
      <c r="L87884">
        <v>9</v>
      </c>
      <c r="M87884" t="s">
        <v>270</v>
      </c>
    </row>
    <row r="87885" spans="1:13" hidden="1" x14ac:dyDescent="0.25">
      <c r="A87885" s="3">
        <v>42601</v>
      </c>
      <c r="B87885" s="16">
        <v>0</v>
      </c>
      <c r="C87885">
        <v>90715.07</v>
      </c>
      <c r="D87885">
        <v>90732.65</v>
      </c>
      <c r="E87885">
        <v>0</v>
      </c>
      <c r="F87885">
        <v>0</v>
      </c>
      <c r="G87885" s="3">
        <v>42887</v>
      </c>
      <c r="H87885">
        <v>193</v>
      </c>
      <c r="I87885">
        <v>0</v>
      </c>
      <c r="J87885">
        <v>0</v>
      </c>
      <c r="K87885">
        <v>0</v>
      </c>
      <c r="L87885">
        <v>10</v>
      </c>
      <c r="M87885" t="s">
        <v>271</v>
      </c>
    </row>
    <row r="87886" spans="1:13" hidden="1" x14ac:dyDescent="0.25">
      <c r="A87886" s="3">
        <v>42601</v>
      </c>
      <c r="B87886" s="16">
        <v>5</v>
      </c>
      <c r="C87886">
        <v>59583.65</v>
      </c>
      <c r="D87886">
        <v>59777.24</v>
      </c>
      <c r="E87886">
        <v>11.86</v>
      </c>
      <c r="F87886">
        <v>11.86</v>
      </c>
      <c r="G87886" s="3">
        <v>44287</v>
      </c>
      <c r="H87886">
        <v>1137</v>
      </c>
      <c r="I87886">
        <v>11.86</v>
      </c>
      <c r="J87886">
        <v>11.86</v>
      </c>
      <c r="K87886">
        <v>1</v>
      </c>
      <c r="L87886">
        <v>27</v>
      </c>
      <c r="M87886" t="s">
        <v>229</v>
      </c>
    </row>
    <row r="87887" spans="1:13" hidden="1" x14ac:dyDescent="0.25">
      <c r="A87887" s="3">
        <v>42601</v>
      </c>
      <c r="B87887" s="16">
        <v>75</v>
      </c>
      <c r="C87887">
        <v>62897.29</v>
      </c>
      <c r="D87887">
        <v>63099.97</v>
      </c>
      <c r="E87887">
        <v>11.95</v>
      </c>
      <c r="F87887">
        <v>11.91</v>
      </c>
      <c r="G87887" s="3">
        <v>44105</v>
      </c>
      <c r="H87887">
        <v>1017</v>
      </c>
      <c r="I87887">
        <v>11.95</v>
      </c>
      <c r="J87887">
        <v>11.9</v>
      </c>
      <c r="K87887">
        <v>4</v>
      </c>
      <c r="L87887">
        <v>25</v>
      </c>
      <c r="M87887" t="s">
        <v>196</v>
      </c>
    </row>
    <row r="87888" spans="1:13" hidden="1" x14ac:dyDescent="0.25">
      <c r="A87888" s="3">
        <v>42601</v>
      </c>
      <c r="B87888" s="16">
        <v>15</v>
      </c>
      <c r="C87888">
        <v>93445.17</v>
      </c>
      <c r="D87888">
        <v>93461.37</v>
      </c>
      <c r="E87888">
        <v>13.79</v>
      </c>
      <c r="F87888">
        <v>13.79</v>
      </c>
      <c r="G87888" s="3">
        <v>42795</v>
      </c>
      <c r="H87888">
        <v>130</v>
      </c>
      <c r="I87888">
        <v>13.79</v>
      </c>
      <c r="J87888">
        <v>13.79</v>
      </c>
      <c r="K87888">
        <v>1</v>
      </c>
      <c r="L87888">
        <v>7</v>
      </c>
      <c r="M87888" t="s">
        <v>268</v>
      </c>
    </row>
    <row r="87889" spans="1:13" hidden="1" x14ac:dyDescent="0.25">
      <c r="A87889" s="3">
        <v>42601</v>
      </c>
      <c r="B87889" s="16">
        <v>70</v>
      </c>
      <c r="C87889">
        <v>43557.67</v>
      </c>
      <c r="D87889">
        <v>43740.03</v>
      </c>
      <c r="E87889">
        <v>11.99</v>
      </c>
      <c r="F87889">
        <v>11.94</v>
      </c>
      <c r="G87889" s="3">
        <v>45293</v>
      </c>
      <c r="H87889">
        <v>1819</v>
      </c>
      <c r="I87889">
        <v>11.99</v>
      </c>
      <c r="J87889">
        <v>11.94</v>
      </c>
      <c r="K87889">
        <v>7</v>
      </c>
      <c r="L87889">
        <v>34</v>
      </c>
      <c r="M87889" t="s">
        <v>194</v>
      </c>
    </row>
    <row r="87890" spans="1:13" hidden="1" x14ac:dyDescent="0.25">
      <c r="A87890" s="3">
        <v>42601</v>
      </c>
      <c r="B87890" s="16">
        <v>3305</v>
      </c>
      <c r="C87890">
        <v>54711.5</v>
      </c>
      <c r="D87890">
        <v>54929.71</v>
      </c>
      <c r="E87890">
        <v>11.91</v>
      </c>
      <c r="F87890">
        <v>11.87</v>
      </c>
      <c r="G87890" s="3">
        <v>44564</v>
      </c>
      <c r="H87890">
        <v>1324</v>
      </c>
      <c r="I87890">
        <v>11.95</v>
      </c>
      <c r="J87890">
        <v>11.86</v>
      </c>
      <c r="K87890">
        <v>46</v>
      </c>
      <c r="L87890">
        <v>30</v>
      </c>
      <c r="M87890" t="s">
        <v>145</v>
      </c>
    </row>
    <row r="87891" spans="1:13" hidden="1" x14ac:dyDescent="0.25">
      <c r="A87891" s="3">
        <v>42601</v>
      </c>
      <c r="B87891" s="16">
        <v>230</v>
      </c>
      <c r="C87891">
        <v>66497.13</v>
      </c>
      <c r="D87891">
        <v>66620.399999999994</v>
      </c>
      <c r="E87891">
        <v>11.96</v>
      </c>
      <c r="F87891">
        <v>11.95</v>
      </c>
      <c r="G87891" s="3">
        <v>43922</v>
      </c>
      <c r="H87891">
        <v>892</v>
      </c>
      <c r="I87891">
        <v>11.96</v>
      </c>
      <c r="J87891">
        <v>11.95</v>
      </c>
      <c r="K87891">
        <v>7</v>
      </c>
      <c r="L87891">
        <v>23</v>
      </c>
      <c r="M87891" t="s">
        <v>230</v>
      </c>
    </row>
    <row r="87892" spans="1:13" hidden="1" x14ac:dyDescent="0.25">
      <c r="A87892" s="3">
        <v>42601</v>
      </c>
      <c r="B87892" s="16">
        <v>405</v>
      </c>
      <c r="C87892">
        <v>70341.289999999994</v>
      </c>
      <c r="D87892">
        <v>70433.38</v>
      </c>
      <c r="E87892">
        <v>12.03</v>
      </c>
      <c r="F87892">
        <v>11.98</v>
      </c>
      <c r="G87892" s="3">
        <v>43739</v>
      </c>
      <c r="H87892">
        <v>769</v>
      </c>
      <c r="I87892">
        <v>12.03</v>
      </c>
      <c r="J87892">
        <v>11.98</v>
      </c>
      <c r="K87892">
        <v>13</v>
      </c>
      <c r="L87892">
        <v>21</v>
      </c>
      <c r="M87892" t="s">
        <v>231</v>
      </c>
    </row>
    <row r="87893" spans="1:13" hidden="1" x14ac:dyDescent="0.25">
      <c r="A87893" s="3">
        <v>42601</v>
      </c>
      <c r="B87893" s="16">
        <v>290</v>
      </c>
      <c r="C87893">
        <v>34509.14</v>
      </c>
      <c r="D87893">
        <v>34679.629999999997</v>
      </c>
      <c r="E87893">
        <v>12.02</v>
      </c>
      <c r="F87893">
        <v>12.01</v>
      </c>
      <c r="G87893" s="3">
        <v>46024</v>
      </c>
      <c r="H87893">
        <v>2317</v>
      </c>
      <c r="I87893">
        <v>12.07</v>
      </c>
      <c r="J87893">
        <v>12.01</v>
      </c>
      <c r="K87893">
        <v>31</v>
      </c>
      <c r="L87893">
        <v>37</v>
      </c>
      <c r="M87893" t="s">
        <v>241</v>
      </c>
    </row>
    <row r="87894" spans="1:13" hidden="1" x14ac:dyDescent="0.25">
      <c r="A87894" s="3">
        <v>42601</v>
      </c>
      <c r="B87894" s="16">
        <v>560</v>
      </c>
      <c r="C87894">
        <v>94277.29</v>
      </c>
      <c r="D87894">
        <v>94285.95</v>
      </c>
      <c r="E87894">
        <v>13.914999999999999</v>
      </c>
      <c r="F87894">
        <v>13.89</v>
      </c>
      <c r="G87894" s="3">
        <v>42767</v>
      </c>
      <c r="H87894">
        <v>112</v>
      </c>
      <c r="I87894">
        <v>13.914999999999999</v>
      </c>
      <c r="J87894">
        <v>13.89</v>
      </c>
      <c r="K87894">
        <v>3</v>
      </c>
      <c r="L87894">
        <v>6</v>
      </c>
      <c r="M87894" t="s">
        <v>269</v>
      </c>
    </row>
    <row r="87895" spans="1:13" hidden="1" x14ac:dyDescent="0.25">
      <c r="A87895" s="3">
        <v>42601</v>
      </c>
      <c r="B87895" s="16">
        <v>135</v>
      </c>
      <c r="C87895">
        <v>74419.41</v>
      </c>
      <c r="D87895">
        <v>74517.259999999995</v>
      </c>
      <c r="E87895">
        <v>12.1</v>
      </c>
      <c r="F87895">
        <v>12.04</v>
      </c>
      <c r="G87895" s="3">
        <v>43556</v>
      </c>
      <c r="H87895">
        <v>642</v>
      </c>
      <c r="I87895">
        <v>12.1</v>
      </c>
      <c r="J87895">
        <v>12.04</v>
      </c>
      <c r="K87895">
        <v>10</v>
      </c>
      <c r="L87895">
        <v>19</v>
      </c>
      <c r="M87895" t="s">
        <v>232</v>
      </c>
    </row>
    <row r="87896" spans="1:13" hidden="1" x14ac:dyDescent="0.25">
      <c r="A87896" s="3">
        <v>42601</v>
      </c>
      <c r="B87896" s="16">
        <v>11395</v>
      </c>
      <c r="C87896">
        <v>30678.63</v>
      </c>
      <c r="D87896">
        <v>30874.99</v>
      </c>
      <c r="E87896">
        <v>12.14</v>
      </c>
      <c r="F87896">
        <v>12.05</v>
      </c>
      <c r="G87896" s="3">
        <v>46391</v>
      </c>
      <c r="H87896">
        <v>2563</v>
      </c>
      <c r="I87896">
        <v>12.14</v>
      </c>
      <c r="J87896">
        <v>12.05</v>
      </c>
      <c r="K87896">
        <v>150</v>
      </c>
      <c r="L87896">
        <v>38</v>
      </c>
      <c r="M87896" t="s">
        <v>262</v>
      </c>
    </row>
    <row r="87897" spans="1:13" hidden="1" x14ac:dyDescent="0.25">
      <c r="A87897" s="3">
        <v>42601</v>
      </c>
      <c r="B87897" s="16">
        <v>15880</v>
      </c>
      <c r="C87897">
        <v>78406.429999999993</v>
      </c>
      <c r="D87897">
        <v>78460.03</v>
      </c>
      <c r="E87897">
        <v>12.3</v>
      </c>
      <c r="F87897">
        <v>12.25</v>
      </c>
      <c r="G87897" s="3">
        <v>43374</v>
      </c>
      <c r="H87897">
        <v>523</v>
      </c>
      <c r="I87897">
        <v>12.3</v>
      </c>
      <c r="J87897">
        <v>12.25</v>
      </c>
      <c r="K87897">
        <v>135</v>
      </c>
      <c r="L87897">
        <v>17</v>
      </c>
      <c r="M87897" t="s">
        <v>216</v>
      </c>
    </row>
    <row r="87898" spans="1:13" hidden="1" x14ac:dyDescent="0.25">
      <c r="A87898" s="3">
        <v>42601</v>
      </c>
      <c r="B87898" s="16">
        <v>10520</v>
      </c>
      <c r="C87898">
        <v>96407.15</v>
      </c>
      <c r="D87898">
        <v>96406.98</v>
      </c>
      <c r="E87898">
        <v>14.1</v>
      </c>
      <c r="F87898">
        <v>14.08</v>
      </c>
      <c r="G87898" s="3">
        <v>42705</v>
      </c>
      <c r="H87898">
        <v>70</v>
      </c>
      <c r="I87898">
        <v>14.1</v>
      </c>
      <c r="J87898">
        <v>14.074999999999999</v>
      </c>
      <c r="K87898">
        <v>6</v>
      </c>
      <c r="L87898">
        <v>4</v>
      </c>
      <c r="M87898" t="s">
        <v>266</v>
      </c>
    </row>
    <row r="87899" spans="1:13" hidden="1" x14ac:dyDescent="0.25">
      <c r="A87899" s="3">
        <v>42601</v>
      </c>
      <c r="B87899" s="16">
        <v>26155</v>
      </c>
      <c r="C87899">
        <v>64717.11</v>
      </c>
      <c r="D87899">
        <v>64845.49</v>
      </c>
      <c r="E87899">
        <v>12.02</v>
      </c>
      <c r="F87899">
        <v>11.96</v>
      </c>
      <c r="G87899" s="3">
        <v>44013</v>
      </c>
      <c r="H87899">
        <v>953</v>
      </c>
      <c r="I87899">
        <v>12.02</v>
      </c>
      <c r="J87899">
        <v>11.94</v>
      </c>
      <c r="K87899">
        <v>548</v>
      </c>
      <c r="L87899">
        <v>24</v>
      </c>
      <c r="M87899" t="s">
        <v>211</v>
      </c>
    </row>
    <row r="87900" spans="1:13" hidden="1" x14ac:dyDescent="0.25">
      <c r="A87900" s="3">
        <v>42601</v>
      </c>
      <c r="B87900" s="16">
        <v>1010</v>
      </c>
      <c r="C87900">
        <v>97417.58</v>
      </c>
      <c r="D87900">
        <v>97417.46</v>
      </c>
      <c r="E87900">
        <v>14.096</v>
      </c>
      <c r="F87900">
        <v>14.096</v>
      </c>
      <c r="G87900" s="3">
        <v>42675</v>
      </c>
      <c r="H87900">
        <v>50</v>
      </c>
      <c r="I87900">
        <v>14.096</v>
      </c>
      <c r="J87900">
        <v>14.096</v>
      </c>
      <c r="K87900">
        <v>3</v>
      </c>
      <c r="L87900">
        <v>3</v>
      </c>
      <c r="M87900" t="s">
        <v>264</v>
      </c>
    </row>
    <row r="87901" spans="1:13" hidden="1" x14ac:dyDescent="0.25">
      <c r="A87901" s="3">
        <v>42601</v>
      </c>
      <c r="B87901" s="16">
        <v>10385</v>
      </c>
      <c r="C87901">
        <v>38778.35</v>
      </c>
      <c r="D87901">
        <v>38977.980000000003</v>
      </c>
      <c r="E87901">
        <v>12.08</v>
      </c>
      <c r="F87901">
        <v>11.98</v>
      </c>
      <c r="G87901" s="3">
        <v>45659</v>
      </c>
      <c r="H87901">
        <v>2068</v>
      </c>
      <c r="I87901">
        <v>12.09</v>
      </c>
      <c r="J87901">
        <v>11.97</v>
      </c>
      <c r="K87901">
        <v>716</v>
      </c>
      <c r="L87901">
        <v>36</v>
      </c>
      <c r="M87901" t="s">
        <v>189</v>
      </c>
    </row>
    <row r="87902" spans="1:13" hidden="1" x14ac:dyDescent="0.25">
      <c r="A87902" s="3">
        <v>42601</v>
      </c>
      <c r="B87902" s="16">
        <v>10215</v>
      </c>
      <c r="C87902">
        <v>72430.5</v>
      </c>
      <c r="D87902">
        <v>72535.22</v>
      </c>
      <c r="E87902">
        <v>12.07</v>
      </c>
      <c r="F87902">
        <v>12</v>
      </c>
      <c r="G87902" s="3">
        <v>43647</v>
      </c>
      <c r="H87902">
        <v>704</v>
      </c>
      <c r="I87902">
        <v>12.08</v>
      </c>
      <c r="J87902">
        <v>11.99</v>
      </c>
      <c r="K87902">
        <v>240</v>
      </c>
      <c r="L87902">
        <v>20</v>
      </c>
      <c r="M87902" t="s">
        <v>223</v>
      </c>
    </row>
    <row r="87903" spans="1:13" hidden="1" x14ac:dyDescent="0.25">
      <c r="A87903" s="3">
        <v>42601</v>
      </c>
      <c r="B87903" s="16">
        <v>8110</v>
      </c>
      <c r="C87903">
        <v>87305.4</v>
      </c>
      <c r="D87903">
        <v>87336.3</v>
      </c>
      <c r="E87903">
        <v>13</v>
      </c>
      <c r="F87903">
        <v>12.96</v>
      </c>
      <c r="G87903" s="3">
        <v>43010</v>
      </c>
      <c r="H87903">
        <v>278</v>
      </c>
      <c r="I87903">
        <v>13</v>
      </c>
      <c r="J87903">
        <v>12.95</v>
      </c>
      <c r="K87903">
        <v>49</v>
      </c>
      <c r="L87903">
        <v>13</v>
      </c>
      <c r="M87903" t="s">
        <v>208</v>
      </c>
    </row>
    <row r="87904" spans="1:13" hidden="1" x14ac:dyDescent="0.25">
      <c r="A87904" s="3">
        <v>42601</v>
      </c>
      <c r="B87904" s="16">
        <v>15125</v>
      </c>
      <c r="C87904">
        <v>92428.09</v>
      </c>
      <c r="D87904">
        <v>92431.58</v>
      </c>
      <c r="E87904">
        <v>13.66</v>
      </c>
      <c r="F87904">
        <v>13.65</v>
      </c>
      <c r="G87904" s="3">
        <v>42828</v>
      </c>
      <c r="H87904">
        <v>153</v>
      </c>
      <c r="I87904">
        <v>13.664999999999999</v>
      </c>
      <c r="J87904">
        <v>13.65</v>
      </c>
      <c r="K87904">
        <v>92</v>
      </c>
      <c r="L87904">
        <v>8</v>
      </c>
      <c r="M87904" t="s">
        <v>192</v>
      </c>
    </row>
    <row r="87905" spans="1:13" hidden="1" x14ac:dyDescent="0.25">
      <c r="A87905" s="3">
        <v>42601</v>
      </c>
      <c r="B87905" s="16">
        <v>18435</v>
      </c>
      <c r="C87905">
        <v>48794.28</v>
      </c>
      <c r="D87905">
        <v>48984.33</v>
      </c>
      <c r="E87905">
        <v>12.04</v>
      </c>
      <c r="F87905">
        <v>11.92</v>
      </c>
      <c r="G87905" s="3">
        <v>44928</v>
      </c>
      <c r="H87905">
        <v>1573</v>
      </c>
      <c r="I87905">
        <v>12.04</v>
      </c>
      <c r="J87905">
        <v>11.91</v>
      </c>
      <c r="K87905">
        <v>883</v>
      </c>
      <c r="L87905">
        <v>32</v>
      </c>
      <c r="M87905" t="s">
        <v>195</v>
      </c>
    </row>
    <row r="87906" spans="1:13" hidden="1" x14ac:dyDescent="0.25">
      <c r="A87906" s="3">
        <v>42601</v>
      </c>
      <c r="B87906" s="16">
        <v>12185</v>
      </c>
      <c r="C87906">
        <v>80576.33</v>
      </c>
      <c r="D87906">
        <v>80624.429999999993</v>
      </c>
      <c r="E87906">
        <v>12.43</v>
      </c>
      <c r="F87906">
        <v>12.38</v>
      </c>
      <c r="G87906" s="3">
        <v>43283</v>
      </c>
      <c r="H87906">
        <v>460</v>
      </c>
      <c r="I87906">
        <v>12.43</v>
      </c>
      <c r="J87906">
        <v>12.36</v>
      </c>
      <c r="K87906">
        <v>403</v>
      </c>
      <c r="L87906">
        <v>16</v>
      </c>
      <c r="M87906" t="s">
        <v>212</v>
      </c>
    </row>
    <row r="87907" spans="1:13" hidden="1" x14ac:dyDescent="0.25">
      <c r="A87907" s="3">
        <v>42601</v>
      </c>
      <c r="B87907" s="16">
        <v>10960</v>
      </c>
      <c r="C87907">
        <v>99529.16</v>
      </c>
      <c r="D87907">
        <v>99529.24</v>
      </c>
      <c r="E87907">
        <v>14.125</v>
      </c>
      <c r="F87907">
        <v>14.125</v>
      </c>
      <c r="G87907" s="3">
        <v>42614</v>
      </c>
      <c r="H87907">
        <v>9</v>
      </c>
      <c r="I87907">
        <v>14.125999999999999</v>
      </c>
      <c r="J87907">
        <v>14.125</v>
      </c>
      <c r="K87907">
        <v>8</v>
      </c>
      <c r="L87907">
        <v>1</v>
      </c>
      <c r="M87907" t="s">
        <v>267</v>
      </c>
    </row>
    <row r="87908" spans="1:13" hidden="1" x14ac:dyDescent="0.25">
      <c r="A87908" s="3">
        <v>42601</v>
      </c>
      <c r="B87908" s="16">
        <v>16690</v>
      </c>
      <c r="C87908">
        <v>89828.53</v>
      </c>
      <c r="D87908">
        <v>89853.22</v>
      </c>
      <c r="E87908">
        <v>13.324999999999999</v>
      </c>
      <c r="F87908">
        <v>13.3</v>
      </c>
      <c r="G87908" s="3">
        <v>42919</v>
      </c>
      <c r="H87908">
        <v>214</v>
      </c>
      <c r="I87908">
        <v>13.335000000000001</v>
      </c>
      <c r="J87908">
        <v>13.295</v>
      </c>
      <c r="K87908">
        <v>375</v>
      </c>
      <c r="L87908">
        <v>11</v>
      </c>
      <c r="M87908" t="s">
        <v>207</v>
      </c>
    </row>
    <row r="87909" spans="1:13" hidden="1" x14ac:dyDescent="0.25">
      <c r="A87909" s="3">
        <v>42601</v>
      </c>
      <c r="B87909" s="16">
        <v>1985</v>
      </c>
      <c r="C87909">
        <v>82780.990000000005</v>
      </c>
      <c r="D87909">
        <v>82835.179999999993</v>
      </c>
      <c r="E87909">
        <v>12.57</v>
      </c>
      <c r="F87909">
        <v>12.51</v>
      </c>
      <c r="G87909" s="3">
        <v>43192</v>
      </c>
      <c r="H87909">
        <v>397</v>
      </c>
      <c r="I87909">
        <v>12.57</v>
      </c>
      <c r="J87909">
        <v>12.51</v>
      </c>
      <c r="K87909">
        <v>66</v>
      </c>
      <c r="L87909">
        <v>15</v>
      </c>
      <c r="M87909" t="s">
        <v>213</v>
      </c>
    </row>
    <row r="87910" spans="1:13" hidden="1" x14ac:dyDescent="0.25">
      <c r="A87910" s="3">
        <v>42601</v>
      </c>
      <c r="B87910" s="16">
        <v>47881</v>
      </c>
      <c r="C87910">
        <v>68359.850000000006</v>
      </c>
      <c r="D87910">
        <v>68477.570000000007</v>
      </c>
      <c r="E87910">
        <v>12.05</v>
      </c>
      <c r="F87910">
        <v>11.97</v>
      </c>
      <c r="G87910" s="3">
        <v>43832</v>
      </c>
      <c r="H87910">
        <v>830</v>
      </c>
      <c r="I87910">
        <v>12.07</v>
      </c>
      <c r="J87910">
        <v>11.96</v>
      </c>
      <c r="K87910">
        <v>2273</v>
      </c>
      <c r="L87910">
        <v>22</v>
      </c>
      <c r="M87910" t="s">
        <v>179</v>
      </c>
    </row>
    <row r="87911" spans="1:13" hidden="1" x14ac:dyDescent="0.25">
      <c r="A87911" s="3">
        <v>42601</v>
      </c>
      <c r="B87911" s="16">
        <v>69107</v>
      </c>
      <c r="C87911">
        <v>61236.71</v>
      </c>
      <c r="D87911">
        <v>61422.52</v>
      </c>
      <c r="E87911">
        <v>11.98</v>
      </c>
      <c r="F87911">
        <v>11.87</v>
      </c>
      <c r="G87911" s="3">
        <v>44200</v>
      </c>
      <c r="H87911">
        <v>1077</v>
      </c>
      <c r="I87911">
        <v>11.99</v>
      </c>
      <c r="J87911">
        <v>11.87</v>
      </c>
      <c r="K87911">
        <v>3604</v>
      </c>
      <c r="L87911">
        <v>26</v>
      </c>
      <c r="M87911" t="s">
        <v>178</v>
      </c>
    </row>
    <row r="87912" spans="1:13" hidden="1" x14ac:dyDescent="0.25">
      <c r="A87912" s="3">
        <v>42601</v>
      </c>
      <c r="B87912" s="16">
        <v>94432</v>
      </c>
      <c r="C87912">
        <v>76377.62</v>
      </c>
      <c r="D87912">
        <v>76468.28</v>
      </c>
      <c r="E87912">
        <v>12.19</v>
      </c>
      <c r="F87912">
        <v>12.12</v>
      </c>
      <c r="G87912" s="3">
        <v>43467</v>
      </c>
      <c r="H87912">
        <v>582</v>
      </c>
      <c r="I87912">
        <v>12.2</v>
      </c>
      <c r="J87912">
        <v>12.11</v>
      </c>
      <c r="K87912">
        <v>3239</v>
      </c>
      <c r="L87912">
        <v>18</v>
      </c>
      <c r="M87912" t="s">
        <v>168</v>
      </c>
    </row>
    <row r="87913" spans="1:13" hidden="1" x14ac:dyDescent="0.25">
      <c r="A87913" s="3">
        <v>42601</v>
      </c>
      <c r="B87913" s="16">
        <v>74317</v>
      </c>
      <c r="C87913">
        <v>85025.74</v>
      </c>
      <c r="D87913">
        <v>85072.66</v>
      </c>
      <c r="E87913">
        <v>12.74</v>
      </c>
      <c r="F87913">
        <v>12.69</v>
      </c>
      <c r="G87913" s="3">
        <v>43102</v>
      </c>
      <c r="H87913">
        <v>337</v>
      </c>
      <c r="I87913">
        <v>12.75</v>
      </c>
      <c r="J87913">
        <v>12.68</v>
      </c>
      <c r="K87913">
        <v>1728</v>
      </c>
      <c r="L87913">
        <v>14</v>
      </c>
      <c r="M87913" t="s">
        <v>150</v>
      </c>
    </row>
    <row r="87914" spans="1:13" hidden="1" x14ac:dyDescent="0.25">
      <c r="A87914" s="3">
        <v>42601</v>
      </c>
      <c r="B87914" s="16">
        <v>59355</v>
      </c>
      <c r="C87914">
        <v>98439.52</v>
      </c>
      <c r="D87914">
        <v>98439.81</v>
      </c>
      <c r="E87914">
        <v>14.125</v>
      </c>
      <c r="F87914">
        <v>14.122999999999999</v>
      </c>
      <c r="G87914" s="3">
        <v>42646</v>
      </c>
      <c r="H87914">
        <v>30</v>
      </c>
      <c r="I87914">
        <v>14.125</v>
      </c>
      <c r="J87914">
        <v>14.12</v>
      </c>
      <c r="K87914">
        <v>76</v>
      </c>
      <c r="L87914">
        <v>2</v>
      </c>
      <c r="M87914" t="s">
        <v>202</v>
      </c>
    </row>
    <row r="87915" spans="1:13" hidden="1" x14ac:dyDescent="0.25">
      <c r="A87915" s="3">
        <v>42601</v>
      </c>
      <c r="B87915" s="16">
        <v>34840</v>
      </c>
      <c r="C87915">
        <v>95332.56</v>
      </c>
      <c r="D87915">
        <v>95335.15</v>
      </c>
      <c r="E87915">
        <v>13.994999999999999</v>
      </c>
      <c r="F87915">
        <v>13.98</v>
      </c>
      <c r="G87915" s="3">
        <v>42737</v>
      </c>
      <c r="H87915">
        <v>91</v>
      </c>
      <c r="I87915">
        <v>14</v>
      </c>
      <c r="J87915">
        <v>13.975</v>
      </c>
      <c r="K87915">
        <v>368</v>
      </c>
      <c r="L87915">
        <v>5</v>
      </c>
      <c r="M87915" t="s">
        <v>119</v>
      </c>
    </row>
    <row r="87916" spans="1:13" hidden="1" x14ac:dyDescent="0.25">
      <c r="A87916" s="3">
        <v>42604</v>
      </c>
      <c r="B87916" s="16">
        <v>0</v>
      </c>
      <c r="C87916">
        <v>27498.07</v>
      </c>
      <c r="D87916">
        <v>27412.9</v>
      </c>
      <c r="E87916">
        <v>0</v>
      </c>
      <c r="F87916">
        <v>0</v>
      </c>
      <c r="G87916" s="3">
        <v>46755</v>
      </c>
      <c r="H87916">
        <v>2809</v>
      </c>
      <c r="I87916">
        <v>0</v>
      </c>
      <c r="J87916">
        <v>0</v>
      </c>
      <c r="K87916">
        <v>0</v>
      </c>
      <c r="L87916">
        <v>39</v>
      </c>
      <c r="M87916" t="s">
        <v>261</v>
      </c>
    </row>
    <row r="87917" spans="1:13" hidden="1" x14ac:dyDescent="0.25">
      <c r="A87917" s="3">
        <v>42604</v>
      </c>
      <c r="B87917" s="16">
        <v>0</v>
      </c>
      <c r="C87917">
        <v>21921.37</v>
      </c>
      <c r="D87917">
        <v>21841.91</v>
      </c>
      <c r="E87917">
        <v>0</v>
      </c>
      <c r="F87917">
        <v>0</v>
      </c>
      <c r="G87917" s="3">
        <v>47485</v>
      </c>
      <c r="H87917">
        <v>3300</v>
      </c>
      <c r="I87917">
        <v>0</v>
      </c>
      <c r="J87917">
        <v>0</v>
      </c>
      <c r="K87917">
        <v>0</v>
      </c>
      <c r="L87917">
        <v>41</v>
      </c>
      <c r="M87917" t="s">
        <v>260</v>
      </c>
    </row>
    <row r="87918" spans="1:13" hidden="1" x14ac:dyDescent="0.25">
      <c r="A87918" s="3">
        <v>42604</v>
      </c>
      <c r="B87918" s="16">
        <v>0</v>
      </c>
      <c r="C87918">
        <v>41369.53</v>
      </c>
      <c r="D87918">
        <v>41276.99</v>
      </c>
      <c r="E87918">
        <v>0</v>
      </c>
      <c r="F87918">
        <v>0</v>
      </c>
      <c r="G87918" s="3">
        <v>45474</v>
      </c>
      <c r="H87918">
        <v>1941</v>
      </c>
      <c r="I87918">
        <v>0</v>
      </c>
      <c r="J87918">
        <v>0</v>
      </c>
      <c r="K87918">
        <v>0</v>
      </c>
      <c r="L87918">
        <v>35</v>
      </c>
      <c r="M87918" t="s">
        <v>226</v>
      </c>
    </row>
    <row r="87919" spans="1:13" hidden="1" x14ac:dyDescent="0.25">
      <c r="A87919" s="3">
        <v>42604</v>
      </c>
      <c r="B87919" s="16">
        <v>0</v>
      </c>
      <c r="C87919">
        <v>24548.76</v>
      </c>
      <c r="D87919">
        <v>24466.28</v>
      </c>
      <c r="E87919">
        <v>0</v>
      </c>
      <c r="F87919">
        <v>0</v>
      </c>
      <c r="G87919" s="3">
        <v>47120</v>
      </c>
      <c r="H87919">
        <v>3055</v>
      </c>
      <c r="I87919">
        <v>0</v>
      </c>
      <c r="J87919">
        <v>0</v>
      </c>
      <c r="K87919">
        <v>0</v>
      </c>
      <c r="L87919">
        <v>40</v>
      </c>
      <c r="M87919" t="s">
        <v>246</v>
      </c>
    </row>
    <row r="87920" spans="1:13" hidden="1" x14ac:dyDescent="0.25">
      <c r="A87920" s="3">
        <v>42604</v>
      </c>
      <c r="B87920" s="16">
        <v>0</v>
      </c>
      <c r="C87920">
        <v>46322.85</v>
      </c>
      <c r="D87920">
        <v>46237.46</v>
      </c>
      <c r="E87920">
        <v>0</v>
      </c>
      <c r="F87920">
        <v>0</v>
      </c>
      <c r="G87920" s="3">
        <v>45110</v>
      </c>
      <c r="H87920">
        <v>1695</v>
      </c>
      <c r="I87920">
        <v>0</v>
      </c>
      <c r="J87920">
        <v>0</v>
      </c>
      <c r="K87920">
        <v>0</v>
      </c>
      <c r="L87920">
        <v>33</v>
      </c>
      <c r="M87920" t="s">
        <v>227</v>
      </c>
    </row>
    <row r="87921" spans="1:13" hidden="1" x14ac:dyDescent="0.25">
      <c r="A87921" s="3">
        <v>42604</v>
      </c>
      <c r="B87921" s="16">
        <v>0</v>
      </c>
      <c r="C87921">
        <v>51934.21</v>
      </c>
      <c r="D87921">
        <v>51846.35</v>
      </c>
      <c r="E87921">
        <v>0</v>
      </c>
      <c r="F87921">
        <v>0</v>
      </c>
      <c r="G87921" s="3">
        <v>44743</v>
      </c>
      <c r="H87921">
        <v>1446</v>
      </c>
      <c r="I87921">
        <v>0</v>
      </c>
      <c r="J87921">
        <v>0</v>
      </c>
      <c r="K87921">
        <v>0</v>
      </c>
      <c r="L87921">
        <v>31</v>
      </c>
      <c r="M87921" t="s">
        <v>221</v>
      </c>
    </row>
    <row r="87922" spans="1:13" hidden="1" x14ac:dyDescent="0.25">
      <c r="A87922" s="3">
        <v>42604</v>
      </c>
      <c r="B87922" s="16">
        <v>5</v>
      </c>
      <c r="C87922">
        <v>56521.48</v>
      </c>
      <c r="D87922">
        <v>56442.52</v>
      </c>
      <c r="E87922">
        <v>11.9</v>
      </c>
      <c r="F87922">
        <v>11.9</v>
      </c>
      <c r="G87922" s="3">
        <v>44470</v>
      </c>
      <c r="H87922">
        <v>1262</v>
      </c>
      <c r="I87922">
        <v>11.9</v>
      </c>
      <c r="J87922">
        <v>11.9</v>
      </c>
      <c r="K87922">
        <v>1</v>
      </c>
      <c r="L87922">
        <v>29</v>
      </c>
      <c r="M87922" t="s">
        <v>228</v>
      </c>
    </row>
    <row r="87923" spans="1:13" hidden="1" x14ac:dyDescent="0.25">
      <c r="A87923" s="3">
        <v>42604</v>
      </c>
      <c r="B87923" s="16">
        <v>25</v>
      </c>
      <c r="C87923">
        <v>89066.17</v>
      </c>
      <c r="D87923">
        <v>89050.65</v>
      </c>
      <c r="E87923">
        <v>13.17</v>
      </c>
      <c r="F87923">
        <v>13.17</v>
      </c>
      <c r="G87923" s="3">
        <v>42948</v>
      </c>
      <c r="H87923">
        <v>234</v>
      </c>
      <c r="I87923">
        <v>13.17</v>
      </c>
      <c r="J87923">
        <v>13.17</v>
      </c>
      <c r="K87923">
        <v>2</v>
      </c>
      <c r="L87923">
        <v>12</v>
      </c>
      <c r="M87923" t="s">
        <v>272</v>
      </c>
    </row>
    <row r="87924" spans="1:13" hidden="1" x14ac:dyDescent="0.25">
      <c r="A87924" s="3">
        <v>42604</v>
      </c>
      <c r="B87924" s="16">
        <v>315</v>
      </c>
      <c r="C87924">
        <v>58180.65</v>
      </c>
      <c r="D87924">
        <v>58075.67</v>
      </c>
      <c r="E87924">
        <v>11.93</v>
      </c>
      <c r="F87924">
        <v>11.91</v>
      </c>
      <c r="G87924" s="3">
        <v>44378</v>
      </c>
      <c r="H87924">
        <v>1198</v>
      </c>
      <c r="I87924">
        <v>11.93</v>
      </c>
      <c r="J87924">
        <v>11.89</v>
      </c>
      <c r="K87924">
        <v>6</v>
      </c>
      <c r="L87924">
        <v>28</v>
      </c>
      <c r="M87924" t="s">
        <v>222</v>
      </c>
    </row>
    <row r="87925" spans="1:13" hidden="1" x14ac:dyDescent="0.25">
      <c r="A87925" s="3">
        <v>42604</v>
      </c>
      <c r="B87925" s="16">
        <v>0</v>
      </c>
      <c r="C87925">
        <v>91711.29</v>
      </c>
      <c r="D87925">
        <v>91702.71</v>
      </c>
      <c r="E87925">
        <v>0</v>
      </c>
      <c r="F87925">
        <v>0</v>
      </c>
      <c r="G87925" s="3">
        <v>42857</v>
      </c>
      <c r="H87925">
        <v>170</v>
      </c>
      <c r="I87925">
        <v>0</v>
      </c>
      <c r="J87925">
        <v>0</v>
      </c>
      <c r="K87925">
        <v>0</v>
      </c>
      <c r="L87925">
        <v>9</v>
      </c>
      <c r="M87925" t="s">
        <v>270</v>
      </c>
    </row>
    <row r="87926" spans="1:13" hidden="1" x14ac:dyDescent="0.25">
      <c r="A87926" s="3">
        <v>42604</v>
      </c>
      <c r="B87926" s="16">
        <v>0</v>
      </c>
      <c r="C87926">
        <v>90780.25</v>
      </c>
      <c r="D87926">
        <v>90769.29</v>
      </c>
      <c r="E87926">
        <v>0</v>
      </c>
      <c r="F87926">
        <v>0</v>
      </c>
      <c r="G87926" s="3">
        <v>42887</v>
      </c>
      <c r="H87926">
        <v>192</v>
      </c>
      <c r="I87926">
        <v>0</v>
      </c>
      <c r="J87926">
        <v>0</v>
      </c>
      <c r="K87926">
        <v>0</v>
      </c>
      <c r="L87926">
        <v>10</v>
      </c>
      <c r="M87926" t="s">
        <v>271</v>
      </c>
    </row>
    <row r="87927" spans="1:13" hidden="1" x14ac:dyDescent="0.25">
      <c r="A87927" s="3">
        <v>42604</v>
      </c>
      <c r="B87927" s="16">
        <v>255</v>
      </c>
      <c r="C87927">
        <v>59808.6</v>
      </c>
      <c r="D87927">
        <v>59705.94</v>
      </c>
      <c r="E87927">
        <v>11.92</v>
      </c>
      <c r="F87927">
        <v>11.9</v>
      </c>
      <c r="G87927" s="3">
        <v>44287</v>
      </c>
      <c r="H87927">
        <v>1136</v>
      </c>
      <c r="I87927">
        <v>11.92</v>
      </c>
      <c r="J87927">
        <v>11.9</v>
      </c>
      <c r="K87927">
        <v>2</v>
      </c>
      <c r="L87927">
        <v>27</v>
      </c>
      <c r="M87927" t="s">
        <v>229</v>
      </c>
    </row>
    <row r="87928" spans="1:13" hidden="1" x14ac:dyDescent="0.25">
      <c r="A87928" s="3">
        <v>42604</v>
      </c>
      <c r="B87928" s="16">
        <v>20</v>
      </c>
      <c r="C87928">
        <v>63133.07</v>
      </c>
      <c r="D87928">
        <v>62932.32</v>
      </c>
      <c r="E87928">
        <v>11.94</v>
      </c>
      <c r="F87928">
        <v>11.94</v>
      </c>
      <c r="G87928" s="3">
        <v>44105</v>
      </c>
      <c r="H87928">
        <v>1016</v>
      </c>
      <c r="I87928">
        <v>11.94</v>
      </c>
      <c r="J87928">
        <v>11.94</v>
      </c>
      <c r="K87928">
        <v>1</v>
      </c>
      <c r="L87928">
        <v>25</v>
      </c>
      <c r="M87928" t="s">
        <v>196</v>
      </c>
    </row>
    <row r="87929" spans="1:13" hidden="1" x14ac:dyDescent="0.25">
      <c r="A87929" s="3">
        <v>42604</v>
      </c>
      <c r="B87929" s="16">
        <v>70</v>
      </c>
      <c r="C87929">
        <v>93510.399999999994</v>
      </c>
      <c r="D87929">
        <v>93513.1</v>
      </c>
      <c r="E87929">
        <v>13.85</v>
      </c>
      <c r="F87929">
        <v>13.85</v>
      </c>
      <c r="G87929" s="3">
        <v>42795</v>
      </c>
      <c r="H87929">
        <v>129</v>
      </c>
      <c r="I87929">
        <v>13.85</v>
      </c>
      <c r="J87929">
        <v>13.85</v>
      </c>
      <c r="K87929">
        <v>3</v>
      </c>
      <c r="L87929">
        <v>7</v>
      </c>
      <c r="M87929" t="s">
        <v>268</v>
      </c>
    </row>
    <row r="87930" spans="1:13" hidden="1" x14ac:dyDescent="0.25">
      <c r="A87930" s="3">
        <v>42604</v>
      </c>
      <c r="B87930" s="16">
        <v>180</v>
      </c>
      <c r="C87930">
        <v>43762.98</v>
      </c>
      <c r="D87930">
        <v>43702.43</v>
      </c>
      <c r="E87930">
        <v>11.95</v>
      </c>
      <c r="F87930">
        <v>11.96</v>
      </c>
      <c r="G87930" s="3">
        <v>45293</v>
      </c>
      <c r="H87930">
        <v>1818</v>
      </c>
      <c r="I87930">
        <v>11.98</v>
      </c>
      <c r="J87930">
        <v>11.94</v>
      </c>
      <c r="K87930">
        <v>30</v>
      </c>
      <c r="L87930">
        <v>34</v>
      </c>
      <c r="M87930" t="s">
        <v>194</v>
      </c>
    </row>
    <row r="87931" spans="1:13" hidden="1" x14ac:dyDescent="0.25">
      <c r="A87931" s="3">
        <v>42604</v>
      </c>
      <c r="B87931" s="16">
        <v>280</v>
      </c>
      <c r="C87931">
        <v>54958.53</v>
      </c>
      <c r="D87931">
        <v>54901.760000000002</v>
      </c>
      <c r="E87931">
        <v>11.92</v>
      </c>
      <c r="F87931">
        <v>11.89</v>
      </c>
      <c r="G87931" s="3">
        <v>44564</v>
      </c>
      <c r="H87931">
        <v>1323</v>
      </c>
      <c r="I87931">
        <v>11.92</v>
      </c>
      <c r="J87931">
        <v>11.85</v>
      </c>
      <c r="K87931">
        <v>32</v>
      </c>
      <c r="L87931">
        <v>30</v>
      </c>
      <c r="M87931" t="s">
        <v>145</v>
      </c>
    </row>
    <row r="87932" spans="1:13" hidden="1" x14ac:dyDescent="0.25">
      <c r="A87932" s="3">
        <v>42604</v>
      </c>
      <c r="B87932" s="16">
        <v>50</v>
      </c>
      <c r="C87932">
        <v>66655.350000000006</v>
      </c>
      <c r="D87932">
        <v>66564.83</v>
      </c>
      <c r="E87932">
        <v>11.97</v>
      </c>
      <c r="F87932">
        <v>11.97</v>
      </c>
      <c r="G87932" s="3">
        <v>43922</v>
      </c>
      <c r="H87932">
        <v>891</v>
      </c>
      <c r="I87932">
        <v>11.97</v>
      </c>
      <c r="J87932">
        <v>11.97</v>
      </c>
      <c r="K87932">
        <v>1</v>
      </c>
      <c r="L87932">
        <v>23</v>
      </c>
      <c r="M87932" t="s">
        <v>230</v>
      </c>
    </row>
    <row r="87933" spans="1:13" hidden="1" x14ac:dyDescent="0.25">
      <c r="A87933" s="3">
        <v>42604</v>
      </c>
      <c r="B87933" s="16">
        <v>310</v>
      </c>
      <c r="C87933">
        <v>70470.33</v>
      </c>
      <c r="D87933">
        <v>70387.289999999994</v>
      </c>
      <c r="E87933">
        <v>12.03</v>
      </c>
      <c r="F87933">
        <v>12.02</v>
      </c>
      <c r="G87933" s="3">
        <v>43739</v>
      </c>
      <c r="H87933">
        <v>768</v>
      </c>
      <c r="I87933">
        <v>12.03</v>
      </c>
      <c r="J87933">
        <v>12.02</v>
      </c>
      <c r="K87933">
        <v>14</v>
      </c>
      <c r="L87933">
        <v>21</v>
      </c>
      <c r="M87933" t="s">
        <v>231</v>
      </c>
    </row>
    <row r="87934" spans="1:13" hidden="1" x14ac:dyDescent="0.25">
      <c r="A87934" s="3">
        <v>42604</v>
      </c>
      <c r="B87934" s="16">
        <v>55</v>
      </c>
      <c r="C87934">
        <v>34697.82</v>
      </c>
      <c r="D87934">
        <v>34637.47</v>
      </c>
      <c r="E87934">
        <v>11.98</v>
      </c>
      <c r="F87934">
        <v>12.03</v>
      </c>
      <c r="G87934" s="3">
        <v>46024</v>
      </c>
      <c r="H87934">
        <v>2316</v>
      </c>
      <c r="I87934">
        <v>12.03</v>
      </c>
      <c r="J87934">
        <v>11.98</v>
      </c>
      <c r="K87934">
        <v>10</v>
      </c>
      <c r="L87934">
        <v>37</v>
      </c>
      <c r="M87934" t="s">
        <v>241</v>
      </c>
    </row>
    <row r="87935" spans="1:13" hidden="1" x14ac:dyDescent="0.25">
      <c r="A87935" s="3">
        <v>42604</v>
      </c>
      <c r="B87935" s="16">
        <v>1765</v>
      </c>
      <c r="C87935">
        <v>94335.41</v>
      </c>
      <c r="D87935">
        <v>94334.63</v>
      </c>
      <c r="E87935">
        <v>13.91</v>
      </c>
      <c r="F87935">
        <v>13.89</v>
      </c>
      <c r="G87935" s="3">
        <v>42767</v>
      </c>
      <c r="H87935">
        <v>111</v>
      </c>
      <c r="I87935">
        <v>13.91</v>
      </c>
      <c r="J87935">
        <v>13.89</v>
      </c>
      <c r="K87935">
        <v>5</v>
      </c>
      <c r="L87935">
        <v>6</v>
      </c>
      <c r="M87935" t="s">
        <v>269</v>
      </c>
    </row>
    <row r="87936" spans="1:13" hidden="1" x14ac:dyDescent="0.25">
      <c r="A87936" s="3">
        <v>42604</v>
      </c>
      <c r="B87936" s="16">
        <v>770</v>
      </c>
      <c r="C87936">
        <v>74556.350000000006</v>
      </c>
      <c r="D87936">
        <v>74482.179999999993</v>
      </c>
      <c r="E87936">
        <v>12.06</v>
      </c>
      <c r="F87936">
        <v>12.07</v>
      </c>
      <c r="G87936" s="3">
        <v>43556</v>
      </c>
      <c r="H87936">
        <v>641</v>
      </c>
      <c r="I87936">
        <v>12.09</v>
      </c>
      <c r="J87936">
        <v>12.06</v>
      </c>
      <c r="K87936">
        <v>12</v>
      </c>
      <c r="L87936">
        <v>19</v>
      </c>
      <c r="M87936" t="s">
        <v>232</v>
      </c>
    </row>
    <row r="87937" spans="1:13" hidden="1" x14ac:dyDescent="0.25">
      <c r="A87937" s="3">
        <v>42604</v>
      </c>
      <c r="B87937" s="16">
        <v>12490</v>
      </c>
      <c r="C87937">
        <v>30891.19</v>
      </c>
      <c r="D87937">
        <v>30803.67</v>
      </c>
      <c r="E87937">
        <v>12.07</v>
      </c>
      <c r="F87937">
        <v>12.08</v>
      </c>
      <c r="G87937" s="3">
        <v>46391</v>
      </c>
      <c r="H87937">
        <v>2562</v>
      </c>
      <c r="I87937">
        <v>12.1</v>
      </c>
      <c r="J87937">
        <v>12.02</v>
      </c>
      <c r="K87937">
        <v>137</v>
      </c>
      <c r="L87937">
        <v>38</v>
      </c>
      <c r="M87937" t="s">
        <v>262</v>
      </c>
    </row>
    <row r="87938" spans="1:13" hidden="1" x14ac:dyDescent="0.25">
      <c r="A87938" s="3">
        <v>42604</v>
      </c>
      <c r="B87938" s="16">
        <v>5315</v>
      </c>
      <c r="C87938">
        <v>78501.19</v>
      </c>
      <c r="D87938">
        <v>78452.08</v>
      </c>
      <c r="E87938">
        <v>12.26</v>
      </c>
      <c r="F87938">
        <v>12.27</v>
      </c>
      <c r="G87938" s="3">
        <v>43374</v>
      </c>
      <c r="H87938">
        <v>522</v>
      </c>
      <c r="I87938">
        <v>12.3</v>
      </c>
      <c r="J87938">
        <v>12.25</v>
      </c>
      <c r="K87938">
        <v>167</v>
      </c>
      <c r="L87938">
        <v>17</v>
      </c>
      <c r="M87938" t="s">
        <v>216</v>
      </c>
    </row>
    <row r="87939" spans="1:13" hidden="1" x14ac:dyDescent="0.25">
      <c r="A87939" s="3">
        <v>42604</v>
      </c>
      <c r="B87939" s="16">
        <v>1015</v>
      </c>
      <c r="C87939">
        <v>96457.56</v>
      </c>
      <c r="D87939">
        <v>96457.39</v>
      </c>
      <c r="E87939">
        <v>14.08</v>
      </c>
      <c r="F87939">
        <v>14.08</v>
      </c>
      <c r="G87939" s="3">
        <v>42705</v>
      </c>
      <c r="H87939">
        <v>69</v>
      </c>
      <c r="I87939">
        <v>14.08</v>
      </c>
      <c r="J87939">
        <v>14.08</v>
      </c>
      <c r="K87939">
        <v>2</v>
      </c>
      <c r="L87939">
        <v>4</v>
      </c>
      <c r="M87939" t="s">
        <v>266</v>
      </c>
    </row>
    <row r="87940" spans="1:13" hidden="1" x14ac:dyDescent="0.25">
      <c r="A87940" s="3">
        <v>42604</v>
      </c>
      <c r="B87940" s="16">
        <v>18300</v>
      </c>
      <c r="C87940">
        <v>64879.51</v>
      </c>
      <c r="D87940">
        <v>64807.94</v>
      </c>
      <c r="E87940">
        <v>11.98</v>
      </c>
      <c r="F87940">
        <v>11.98</v>
      </c>
      <c r="G87940" s="3">
        <v>44013</v>
      </c>
      <c r="H87940">
        <v>952</v>
      </c>
      <c r="I87940">
        <v>12</v>
      </c>
      <c r="J87940">
        <v>11.94</v>
      </c>
      <c r="K87940">
        <v>193</v>
      </c>
      <c r="L87940">
        <v>24</v>
      </c>
      <c r="M87940" t="s">
        <v>211</v>
      </c>
    </row>
    <row r="87941" spans="1:13" hidden="1" x14ac:dyDescent="0.25">
      <c r="A87941" s="3">
        <v>42604</v>
      </c>
      <c r="B87941" s="16">
        <v>6070</v>
      </c>
      <c r="C87941">
        <v>97468.57</v>
      </c>
      <c r="D87941">
        <v>97467.79</v>
      </c>
      <c r="E87941">
        <v>14.085000000000001</v>
      </c>
      <c r="F87941">
        <v>14.1</v>
      </c>
      <c r="G87941" s="3">
        <v>42675</v>
      </c>
      <c r="H87941">
        <v>49</v>
      </c>
      <c r="I87941">
        <v>14.1</v>
      </c>
      <c r="J87941">
        <v>14.085000000000001</v>
      </c>
      <c r="K87941">
        <v>37</v>
      </c>
      <c r="L87941">
        <v>3</v>
      </c>
      <c r="M87941" t="s">
        <v>264</v>
      </c>
    </row>
    <row r="87942" spans="1:13" hidden="1" x14ac:dyDescent="0.25">
      <c r="A87942" s="3">
        <v>42604</v>
      </c>
      <c r="B87942" s="16">
        <v>6485</v>
      </c>
      <c r="C87942">
        <v>38998.43</v>
      </c>
      <c r="D87942">
        <v>38879.629999999997</v>
      </c>
      <c r="E87942">
        <v>12</v>
      </c>
      <c r="F87942">
        <v>12</v>
      </c>
      <c r="G87942" s="3">
        <v>45659</v>
      </c>
      <c r="H87942">
        <v>2067</v>
      </c>
      <c r="I87942">
        <v>12.04</v>
      </c>
      <c r="J87942">
        <v>11.95</v>
      </c>
      <c r="K87942">
        <v>607</v>
      </c>
      <c r="L87942">
        <v>36</v>
      </c>
      <c r="M87942" t="s">
        <v>189</v>
      </c>
    </row>
    <row r="87943" spans="1:13" hidden="1" x14ac:dyDescent="0.25">
      <c r="A87943" s="3">
        <v>42604</v>
      </c>
      <c r="B87943" s="16">
        <v>1840</v>
      </c>
      <c r="C87943">
        <v>72573.27</v>
      </c>
      <c r="D87943">
        <v>72476.27</v>
      </c>
      <c r="E87943">
        <v>12.02</v>
      </c>
      <c r="F87943">
        <v>12.04</v>
      </c>
      <c r="G87943" s="3">
        <v>43647</v>
      </c>
      <c r="H87943">
        <v>703</v>
      </c>
      <c r="I87943">
        <v>12.06</v>
      </c>
      <c r="J87943">
        <v>12</v>
      </c>
      <c r="K87943">
        <v>68</v>
      </c>
      <c r="L87943">
        <v>20</v>
      </c>
      <c r="M87943" t="s">
        <v>223</v>
      </c>
    </row>
    <row r="87944" spans="1:13" hidden="1" x14ac:dyDescent="0.25">
      <c r="A87944" s="3">
        <v>42604</v>
      </c>
      <c r="B87944" s="16">
        <v>4400</v>
      </c>
      <c r="C87944">
        <v>87382.12</v>
      </c>
      <c r="D87944">
        <v>87361.42</v>
      </c>
      <c r="E87944">
        <v>12.97</v>
      </c>
      <c r="F87944">
        <v>12.97</v>
      </c>
      <c r="G87944" s="3">
        <v>43010</v>
      </c>
      <c r="H87944">
        <v>277</v>
      </c>
      <c r="I87944">
        <v>12.98</v>
      </c>
      <c r="J87944">
        <v>12.95</v>
      </c>
      <c r="K87944">
        <v>42</v>
      </c>
      <c r="L87944">
        <v>13</v>
      </c>
      <c r="M87944" t="s">
        <v>208</v>
      </c>
    </row>
    <row r="87945" spans="1:13" hidden="1" x14ac:dyDescent="0.25">
      <c r="A87945" s="3">
        <v>42604</v>
      </c>
      <c r="B87945" s="16">
        <v>3255</v>
      </c>
      <c r="C87945">
        <v>92480.07</v>
      </c>
      <c r="D87945">
        <v>92473.55</v>
      </c>
      <c r="E87945">
        <v>13.66</v>
      </c>
      <c r="F87945">
        <v>13.654999999999999</v>
      </c>
      <c r="G87945" s="3">
        <v>42828</v>
      </c>
      <c r="H87945">
        <v>152</v>
      </c>
      <c r="I87945">
        <v>13.67</v>
      </c>
      <c r="J87945">
        <v>13.654999999999999</v>
      </c>
      <c r="K87945">
        <v>57</v>
      </c>
      <c r="L87945">
        <v>8</v>
      </c>
      <c r="M87945" t="s">
        <v>192</v>
      </c>
    </row>
    <row r="87946" spans="1:13" hidden="1" x14ac:dyDescent="0.25">
      <c r="A87946" s="3">
        <v>42604</v>
      </c>
      <c r="B87946" s="16">
        <v>13550</v>
      </c>
      <c r="C87946">
        <v>49010.03</v>
      </c>
      <c r="D87946">
        <v>48895.44</v>
      </c>
      <c r="E87946">
        <v>11.94</v>
      </c>
      <c r="F87946">
        <v>11.94</v>
      </c>
      <c r="G87946" s="3">
        <v>44928</v>
      </c>
      <c r="H87946">
        <v>1572</v>
      </c>
      <c r="I87946">
        <v>11.98</v>
      </c>
      <c r="J87946">
        <v>11.9</v>
      </c>
      <c r="K87946">
        <v>611</v>
      </c>
      <c r="L87946">
        <v>32</v>
      </c>
      <c r="M87946" t="s">
        <v>195</v>
      </c>
    </row>
    <row r="87947" spans="1:13" hidden="1" x14ac:dyDescent="0.25">
      <c r="A87947" s="3">
        <v>42604</v>
      </c>
      <c r="B87947" s="16">
        <v>6110</v>
      </c>
      <c r="C87947">
        <v>80666.73</v>
      </c>
      <c r="D87947">
        <v>80622.149999999994</v>
      </c>
      <c r="E87947">
        <v>12.39</v>
      </c>
      <c r="F87947">
        <v>12.4</v>
      </c>
      <c r="G87947" s="3">
        <v>43283</v>
      </c>
      <c r="H87947">
        <v>459</v>
      </c>
      <c r="I87947">
        <v>12.42</v>
      </c>
      <c r="J87947">
        <v>12.37</v>
      </c>
      <c r="K87947">
        <v>407</v>
      </c>
      <c r="L87947">
        <v>16</v>
      </c>
      <c r="M87947" t="s">
        <v>212</v>
      </c>
    </row>
    <row r="87948" spans="1:13" hidden="1" x14ac:dyDescent="0.25">
      <c r="A87948" s="3">
        <v>42604</v>
      </c>
      <c r="B87948" s="16">
        <v>5645</v>
      </c>
      <c r="C87948">
        <v>99581.45</v>
      </c>
      <c r="D87948">
        <v>99581.35</v>
      </c>
      <c r="E87948">
        <v>14.125</v>
      </c>
      <c r="F87948">
        <v>14.128</v>
      </c>
      <c r="G87948" s="3">
        <v>42614</v>
      </c>
      <c r="H87948">
        <v>8</v>
      </c>
      <c r="I87948">
        <v>14.128</v>
      </c>
      <c r="J87948">
        <v>14.125</v>
      </c>
      <c r="K87948">
        <v>6</v>
      </c>
      <c r="L87948">
        <v>1</v>
      </c>
      <c r="M87948" t="s">
        <v>267</v>
      </c>
    </row>
    <row r="87949" spans="1:13" hidden="1" x14ac:dyDescent="0.25">
      <c r="A87949" s="3">
        <v>42604</v>
      </c>
      <c r="B87949" s="16">
        <v>18210</v>
      </c>
      <c r="C87949">
        <v>89900.36</v>
      </c>
      <c r="D87949">
        <v>89887.59</v>
      </c>
      <c r="E87949">
        <v>13.305</v>
      </c>
      <c r="F87949">
        <v>13.305</v>
      </c>
      <c r="G87949" s="3">
        <v>42919</v>
      </c>
      <c r="H87949">
        <v>213</v>
      </c>
      <c r="I87949">
        <v>13.32</v>
      </c>
      <c r="J87949">
        <v>13.3</v>
      </c>
      <c r="K87949">
        <v>281</v>
      </c>
      <c r="L87949">
        <v>11</v>
      </c>
      <c r="M87949" t="s">
        <v>207</v>
      </c>
    </row>
    <row r="87950" spans="1:13" hidden="1" x14ac:dyDescent="0.25">
      <c r="A87950" s="3">
        <v>42604</v>
      </c>
      <c r="B87950" s="16">
        <v>4605</v>
      </c>
      <c r="C87950">
        <v>82878.64</v>
      </c>
      <c r="D87950">
        <v>82850.559999999998</v>
      </c>
      <c r="E87950">
        <v>12.53</v>
      </c>
      <c r="F87950">
        <v>12.54</v>
      </c>
      <c r="G87950" s="3">
        <v>43192</v>
      </c>
      <c r="H87950">
        <v>396</v>
      </c>
      <c r="I87950">
        <v>12.56</v>
      </c>
      <c r="J87950">
        <v>12.53</v>
      </c>
      <c r="K87950">
        <v>34</v>
      </c>
      <c r="L87950">
        <v>15</v>
      </c>
      <c r="M87950" t="s">
        <v>213</v>
      </c>
    </row>
    <row r="87951" spans="1:13" hidden="1" x14ac:dyDescent="0.25">
      <c r="A87951" s="3">
        <v>42604</v>
      </c>
      <c r="B87951" s="16">
        <v>11780</v>
      </c>
      <c r="C87951">
        <v>68513.490000000005</v>
      </c>
      <c r="D87951">
        <v>68446.929999999993</v>
      </c>
      <c r="E87951">
        <v>11.99</v>
      </c>
      <c r="F87951">
        <v>11.99</v>
      </c>
      <c r="G87951" s="3">
        <v>43832</v>
      </c>
      <c r="H87951">
        <v>829</v>
      </c>
      <c r="I87951">
        <v>12.02</v>
      </c>
      <c r="J87951">
        <v>11.96</v>
      </c>
      <c r="K87951">
        <v>756</v>
      </c>
      <c r="L87951">
        <v>22</v>
      </c>
      <c r="M87951" t="s">
        <v>179</v>
      </c>
    </row>
    <row r="87952" spans="1:13" hidden="1" x14ac:dyDescent="0.25">
      <c r="A87952" s="3">
        <v>42604</v>
      </c>
      <c r="B87952" s="16">
        <v>53895</v>
      </c>
      <c r="C87952">
        <v>61454.74</v>
      </c>
      <c r="D87952">
        <v>61354.57</v>
      </c>
      <c r="E87952">
        <v>11.9</v>
      </c>
      <c r="F87952">
        <v>11.9</v>
      </c>
      <c r="G87952" s="3">
        <v>44200</v>
      </c>
      <c r="H87952">
        <v>1076</v>
      </c>
      <c r="I87952">
        <v>11.94</v>
      </c>
      <c r="J87952">
        <v>11.85</v>
      </c>
      <c r="K87952">
        <v>2681</v>
      </c>
      <c r="L87952">
        <v>26</v>
      </c>
      <c r="M87952" t="s">
        <v>178</v>
      </c>
    </row>
    <row r="87953" spans="1:13" hidden="1" x14ac:dyDescent="0.25">
      <c r="A87953" s="3">
        <v>42604</v>
      </c>
      <c r="B87953" s="16">
        <v>60005</v>
      </c>
      <c r="C87953">
        <v>76508.399999999994</v>
      </c>
      <c r="D87953">
        <v>76439.14</v>
      </c>
      <c r="E87953">
        <v>12.11</v>
      </c>
      <c r="F87953">
        <v>12.15</v>
      </c>
      <c r="G87953" s="3">
        <v>43467</v>
      </c>
      <c r="H87953">
        <v>581</v>
      </c>
      <c r="I87953">
        <v>12.18</v>
      </c>
      <c r="J87953">
        <v>12.11</v>
      </c>
      <c r="K87953">
        <v>2063</v>
      </c>
      <c r="L87953">
        <v>18</v>
      </c>
      <c r="M87953" t="s">
        <v>168</v>
      </c>
    </row>
    <row r="87954" spans="1:13" hidden="1" x14ac:dyDescent="0.25">
      <c r="A87954" s="3">
        <v>42604</v>
      </c>
      <c r="B87954" s="16">
        <v>43245</v>
      </c>
      <c r="C87954">
        <v>85117.29</v>
      </c>
      <c r="D87954">
        <v>85092.63</v>
      </c>
      <c r="E87954">
        <v>12.71</v>
      </c>
      <c r="F87954">
        <v>12.7</v>
      </c>
      <c r="G87954" s="3">
        <v>43102</v>
      </c>
      <c r="H87954">
        <v>336</v>
      </c>
      <c r="I87954">
        <v>12.73</v>
      </c>
      <c r="J87954">
        <v>12.69</v>
      </c>
      <c r="K87954">
        <v>1107</v>
      </c>
      <c r="L87954">
        <v>14</v>
      </c>
      <c r="M87954" t="s">
        <v>150</v>
      </c>
    </row>
    <row r="87955" spans="1:13" hidden="1" x14ac:dyDescent="0.25">
      <c r="A87955" s="3">
        <v>42604</v>
      </c>
      <c r="B87955" s="16">
        <v>44355</v>
      </c>
      <c r="C87955">
        <v>98491.45</v>
      </c>
      <c r="D87955">
        <v>98491.42</v>
      </c>
      <c r="E87955">
        <v>14.12</v>
      </c>
      <c r="F87955">
        <v>14.122</v>
      </c>
      <c r="G87955" s="3">
        <v>42646</v>
      </c>
      <c r="H87955">
        <v>29</v>
      </c>
      <c r="I87955">
        <v>14.125</v>
      </c>
      <c r="J87955">
        <v>14.12</v>
      </c>
      <c r="K87955">
        <v>32</v>
      </c>
      <c r="L87955">
        <v>2</v>
      </c>
      <c r="M87955" t="s">
        <v>202</v>
      </c>
    </row>
    <row r="87956" spans="1:13" hidden="1" x14ac:dyDescent="0.25">
      <c r="A87956" s="3">
        <v>42604</v>
      </c>
      <c r="B87956" s="16">
        <v>44405</v>
      </c>
      <c r="C87956">
        <v>95385.16</v>
      </c>
      <c r="D87956">
        <v>95383.15</v>
      </c>
      <c r="E87956">
        <v>13.99</v>
      </c>
      <c r="F87956">
        <v>13.975</v>
      </c>
      <c r="G87956" s="3">
        <v>42737</v>
      </c>
      <c r="H87956">
        <v>90</v>
      </c>
      <c r="I87956">
        <v>13.994999999999999</v>
      </c>
      <c r="J87956">
        <v>13.975</v>
      </c>
      <c r="K87956">
        <v>251</v>
      </c>
      <c r="L87956">
        <v>5</v>
      </c>
      <c r="M87956" t="s">
        <v>119</v>
      </c>
    </row>
    <row r="87957" spans="1:13" hidden="1" x14ac:dyDescent="0.25">
      <c r="A87957" s="3">
        <v>42605</v>
      </c>
      <c r="B87957" s="16">
        <v>0</v>
      </c>
      <c r="C87957">
        <v>27427.279999999999</v>
      </c>
      <c r="D87957">
        <v>27150</v>
      </c>
      <c r="E87957">
        <v>0</v>
      </c>
      <c r="F87957">
        <v>0</v>
      </c>
      <c r="G87957" s="3">
        <v>46755</v>
      </c>
      <c r="H87957">
        <v>2808</v>
      </c>
      <c r="I87957">
        <v>0</v>
      </c>
      <c r="J87957">
        <v>0</v>
      </c>
      <c r="K87957">
        <v>0</v>
      </c>
      <c r="L87957">
        <v>39</v>
      </c>
      <c r="M87957" t="s">
        <v>261</v>
      </c>
    </row>
    <row r="87958" spans="1:13" hidden="1" x14ac:dyDescent="0.25">
      <c r="A87958" s="3">
        <v>42605</v>
      </c>
      <c r="B87958" s="16">
        <v>0</v>
      </c>
      <c r="C87958">
        <v>21853.37</v>
      </c>
      <c r="D87958">
        <v>21594.3</v>
      </c>
      <c r="E87958">
        <v>0</v>
      </c>
      <c r="F87958">
        <v>0</v>
      </c>
      <c r="G87958" s="3">
        <v>47485</v>
      </c>
      <c r="H87958">
        <v>3299</v>
      </c>
      <c r="I87958">
        <v>0</v>
      </c>
      <c r="J87958">
        <v>0</v>
      </c>
      <c r="K87958">
        <v>0</v>
      </c>
      <c r="L87958">
        <v>41</v>
      </c>
      <c r="M87958" t="s">
        <v>260</v>
      </c>
    </row>
    <row r="87959" spans="1:13" hidden="1" x14ac:dyDescent="0.25">
      <c r="A87959" s="3">
        <v>42605</v>
      </c>
      <c r="B87959" s="16">
        <v>0</v>
      </c>
      <c r="C87959">
        <v>41298.639999999999</v>
      </c>
      <c r="D87959">
        <v>41051.589999999997</v>
      </c>
      <c r="E87959">
        <v>0</v>
      </c>
      <c r="F87959">
        <v>0</v>
      </c>
      <c r="G87959" s="3">
        <v>45474</v>
      </c>
      <c r="H87959">
        <v>1940</v>
      </c>
      <c r="I87959">
        <v>0</v>
      </c>
      <c r="J87959">
        <v>0</v>
      </c>
      <c r="K87959">
        <v>0</v>
      </c>
      <c r="L87959">
        <v>35</v>
      </c>
      <c r="M87959" t="s">
        <v>226</v>
      </c>
    </row>
    <row r="87960" spans="1:13" hidden="1" x14ac:dyDescent="0.25">
      <c r="A87960" s="3">
        <v>42605</v>
      </c>
      <c r="B87960" s="16">
        <v>0</v>
      </c>
      <c r="C87960">
        <v>24479.119999999999</v>
      </c>
      <c r="D87960">
        <v>24210.32</v>
      </c>
      <c r="E87960">
        <v>0</v>
      </c>
      <c r="F87960">
        <v>0</v>
      </c>
      <c r="G87960" s="3">
        <v>47120</v>
      </c>
      <c r="H87960">
        <v>3054</v>
      </c>
      <c r="I87960">
        <v>0</v>
      </c>
      <c r="J87960">
        <v>0</v>
      </c>
      <c r="K87960">
        <v>0</v>
      </c>
      <c r="L87960">
        <v>40</v>
      </c>
      <c r="M87960" t="s">
        <v>246</v>
      </c>
    </row>
    <row r="87961" spans="1:13" hidden="1" x14ac:dyDescent="0.25">
      <c r="A87961" s="3">
        <v>42605</v>
      </c>
      <c r="B87961" s="16">
        <v>0</v>
      </c>
      <c r="C87961">
        <v>46261.72</v>
      </c>
      <c r="D87961">
        <v>46058.6</v>
      </c>
      <c r="E87961">
        <v>0</v>
      </c>
      <c r="F87961">
        <v>0</v>
      </c>
      <c r="G87961" s="3">
        <v>45110</v>
      </c>
      <c r="H87961">
        <v>1694</v>
      </c>
      <c r="I87961">
        <v>0</v>
      </c>
      <c r="J87961">
        <v>0</v>
      </c>
      <c r="K87961">
        <v>0</v>
      </c>
      <c r="L87961">
        <v>33</v>
      </c>
      <c r="M87961" t="s">
        <v>227</v>
      </c>
    </row>
    <row r="87962" spans="1:13" hidden="1" x14ac:dyDescent="0.25">
      <c r="A87962" s="3">
        <v>42605</v>
      </c>
      <c r="B87962" s="16">
        <v>0</v>
      </c>
      <c r="C87962">
        <v>51873.55</v>
      </c>
      <c r="D87962">
        <v>51697.1</v>
      </c>
      <c r="E87962">
        <v>0</v>
      </c>
      <c r="F87962">
        <v>0</v>
      </c>
      <c r="G87962" s="3">
        <v>44743</v>
      </c>
      <c r="H87962">
        <v>1445</v>
      </c>
      <c r="I87962">
        <v>0</v>
      </c>
      <c r="J87962">
        <v>0</v>
      </c>
      <c r="K87962">
        <v>0</v>
      </c>
      <c r="L87962">
        <v>31</v>
      </c>
      <c r="M87962" t="s">
        <v>221</v>
      </c>
    </row>
    <row r="87963" spans="1:13" hidden="1" x14ac:dyDescent="0.25">
      <c r="A87963" s="3">
        <v>42605</v>
      </c>
      <c r="B87963" s="16">
        <v>0</v>
      </c>
      <c r="C87963">
        <v>56472.13</v>
      </c>
      <c r="D87963">
        <v>56316.6</v>
      </c>
      <c r="E87963">
        <v>0</v>
      </c>
      <c r="F87963">
        <v>0</v>
      </c>
      <c r="G87963" s="3">
        <v>44470</v>
      </c>
      <c r="H87963">
        <v>1261</v>
      </c>
      <c r="I87963">
        <v>0</v>
      </c>
      <c r="J87963">
        <v>0</v>
      </c>
      <c r="K87963">
        <v>0</v>
      </c>
      <c r="L87963">
        <v>29</v>
      </c>
      <c r="M87963" t="s">
        <v>228</v>
      </c>
    </row>
    <row r="87964" spans="1:13" hidden="1" x14ac:dyDescent="0.25">
      <c r="A87964" s="3">
        <v>42605</v>
      </c>
      <c r="B87964" s="16">
        <v>500</v>
      </c>
      <c r="C87964">
        <v>89097.37</v>
      </c>
      <c r="D87964">
        <v>89103.22</v>
      </c>
      <c r="E87964">
        <v>13.17</v>
      </c>
      <c r="F87964">
        <v>13.17</v>
      </c>
      <c r="G87964" s="3">
        <v>42948</v>
      </c>
      <c r="H87964">
        <v>233</v>
      </c>
      <c r="I87964">
        <v>13.17</v>
      </c>
      <c r="J87964">
        <v>13.17</v>
      </c>
      <c r="K87964">
        <v>1</v>
      </c>
      <c r="L87964">
        <v>12</v>
      </c>
      <c r="M87964" t="s">
        <v>272</v>
      </c>
    </row>
    <row r="87965" spans="1:13" hidden="1" x14ac:dyDescent="0.25">
      <c r="A87965" s="3">
        <v>42605</v>
      </c>
      <c r="B87965" s="16">
        <v>5</v>
      </c>
      <c r="C87965">
        <v>58106.14</v>
      </c>
      <c r="D87965">
        <v>57989.01</v>
      </c>
      <c r="E87965">
        <v>11.94</v>
      </c>
      <c r="F87965">
        <v>11.94</v>
      </c>
      <c r="G87965" s="3">
        <v>44378</v>
      </c>
      <c r="H87965">
        <v>1197</v>
      </c>
      <c r="I87965">
        <v>11.94</v>
      </c>
      <c r="J87965">
        <v>11.94</v>
      </c>
      <c r="K87965">
        <v>1</v>
      </c>
      <c r="L87965">
        <v>28</v>
      </c>
      <c r="M87965" t="s">
        <v>222</v>
      </c>
    </row>
    <row r="87966" spans="1:13" hidden="1" x14ac:dyDescent="0.25">
      <c r="A87966" s="3">
        <v>42605</v>
      </c>
      <c r="B87966" s="16">
        <v>0</v>
      </c>
      <c r="C87966">
        <v>91750.82</v>
      </c>
      <c r="D87966">
        <v>91752.2</v>
      </c>
      <c r="E87966">
        <v>0</v>
      </c>
      <c r="F87966">
        <v>0</v>
      </c>
      <c r="G87966" s="3">
        <v>42857</v>
      </c>
      <c r="H87966">
        <v>169</v>
      </c>
      <c r="I87966">
        <v>0</v>
      </c>
      <c r="J87966">
        <v>0</v>
      </c>
      <c r="K87966">
        <v>0</v>
      </c>
      <c r="L87966">
        <v>9</v>
      </c>
      <c r="M87966" t="s">
        <v>270</v>
      </c>
    </row>
    <row r="87967" spans="1:13" hidden="1" x14ac:dyDescent="0.25">
      <c r="A87967" s="3">
        <v>42605</v>
      </c>
      <c r="B87967" s="16">
        <v>350</v>
      </c>
      <c r="C87967">
        <v>90816.91</v>
      </c>
      <c r="D87967">
        <v>90821.97</v>
      </c>
      <c r="E87967">
        <v>13.38</v>
      </c>
      <c r="F87967">
        <v>13.31</v>
      </c>
      <c r="G87967" s="3">
        <v>42887</v>
      </c>
      <c r="H87967">
        <v>191</v>
      </c>
      <c r="I87967">
        <v>13.38</v>
      </c>
      <c r="J87967">
        <v>13.305</v>
      </c>
      <c r="K87967">
        <v>12</v>
      </c>
      <c r="L87967">
        <v>10</v>
      </c>
      <c r="M87967" t="s">
        <v>271</v>
      </c>
    </row>
    <row r="87968" spans="1:13" hidden="1" x14ac:dyDescent="0.25">
      <c r="A87968" s="3">
        <v>42605</v>
      </c>
      <c r="B87968" s="16">
        <v>5</v>
      </c>
      <c r="C87968">
        <v>59737.26</v>
      </c>
      <c r="D87968">
        <v>59627.62</v>
      </c>
      <c r="E87968">
        <v>11.95</v>
      </c>
      <c r="F87968">
        <v>11.95</v>
      </c>
      <c r="G87968" s="3">
        <v>44287</v>
      </c>
      <c r="H87968">
        <v>1135</v>
      </c>
      <c r="I87968">
        <v>11.95</v>
      </c>
      <c r="J87968">
        <v>11.95</v>
      </c>
      <c r="K87968">
        <v>1</v>
      </c>
      <c r="L87968">
        <v>27</v>
      </c>
      <c r="M87968" t="s">
        <v>229</v>
      </c>
    </row>
    <row r="87969" spans="1:13" hidden="1" x14ac:dyDescent="0.25">
      <c r="A87969" s="3">
        <v>42605</v>
      </c>
      <c r="B87969" s="16">
        <v>900</v>
      </c>
      <c r="C87969">
        <v>62965.33</v>
      </c>
      <c r="D87969">
        <v>62995.08</v>
      </c>
      <c r="E87969">
        <v>11.91</v>
      </c>
      <c r="F87969">
        <v>11.98</v>
      </c>
      <c r="G87969" s="3">
        <v>44105</v>
      </c>
      <c r="H87969">
        <v>1015</v>
      </c>
      <c r="I87969">
        <v>11.98</v>
      </c>
      <c r="J87969">
        <v>11.91</v>
      </c>
      <c r="K87969">
        <v>18</v>
      </c>
      <c r="L87969">
        <v>25</v>
      </c>
      <c r="M87969" t="s">
        <v>196</v>
      </c>
    </row>
    <row r="87970" spans="1:13" hidden="1" x14ac:dyDescent="0.25">
      <c r="A87970" s="3">
        <v>42605</v>
      </c>
      <c r="B87970" s="16">
        <v>120</v>
      </c>
      <c r="C87970">
        <v>43725.36</v>
      </c>
      <c r="D87970">
        <v>43494.13</v>
      </c>
      <c r="E87970">
        <v>11.93</v>
      </c>
      <c r="F87970">
        <v>12.04</v>
      </c>
      <c r="G87970" s="3">
        <v>45293</v>
      </c>
      <c r="H87970">
        <v>1817</v>
      </c>
      <c r="I87970">
        <v>12.05</v>
      </c>
      <c r="J87970">
        <v>11.92</v>
      </c>
      <c r="K87970">
        <v>18</v>
      </c>
      <c r="L87970">
        <v>34</v>
      </c>
      <c r="M87970" t="s">
        <v>194</v>
      </c>
    </row>
    <row r="87971" spans="1:13" hidden="1" x14ac:dyDescent="0.25">
      <c r="A87971" s="3">
        <v>42605</v>
      </c>
      <c r="B87971" s="16">
        <v>3160</v>
      </c>
      <c r="C87971">
        <v>54930.559999999998</v>
      </c>
      <c r="D87971">
        <v>54743.34</v>
      </c>
      <c r="E87971">
        <v>11.88</v>
      </c>
      <c r="F87971">
        <v>11.97</v>
      </c>
      <c r="G87971" s="3">
        <v>44564</v>
      </c>
      <c r="H87971">
        <v>1322</v>
      </c>
      <c r="I87971">
        <v>11.97</v>
      </c>
      <c r="J87971">
        <v>11.88</v>
      </c>
      <c r="K87971">
        <v>34</v>
      </c>
      <c r="L87971">
        <v>30</v>
      </c>
      <c r="M87971" t="s">
        <v>145</v>
      </c>
    </row>
    <row r="87972" spans="1:13" hidden="1" x14ac:dyDescent="0.25">
      <c r="A87972" s="3">
        <v>42605</v>
      </c>
      <c r="B87972" s="16">
        <v>435</v>
      </c>
      <c r="C87972">
        <v>66599.75</v>
      </c>
      <c r="D87972">
        <v>66584.100000000006</v>
      </c>
      <c r="E87972">
        <v>11.95</v>
      </c>
      <c r="F87972">
        <v>12</v>
      </c>
      <c r="G87972" s="3">
        <v>43922</v>
      </c>
      <c r="H87972">
        <v>890</v>
      </c>
      <c r="I87972">
        <v>12</v>
      </c>
      <c r="J87972">
        <v>11.95</v>
      </c>
      <c r="K87972">
        <v>2</v>
      </c>
      <c r="L87972">
        <v>23</v>
      </c>
      <c r="M87972" t="s">
        <v>230</v>
      </c>
    </row>
    <row r="87973" spans="1:13" hidden="1" x14ac:dyDescent="0.25">
      <c r="A87973" s="3">
        <v>42605</v>
      </c>
      <c r="B87973" s="16">
        <v>13810</v>
      </c>
      <c r="C87973">
        <v>93562.16</v>
      </c>
      <c r="D87973">
        <v>93546.57</v>
      </c>
      <c r="E87973">
        <v>13.8</v>
      </c>
      <c r="F87973">
        <v>13.82</v>
      </c>
      <c r="G87973" s="3">
        <v>42795</v>
      </c>
      <c r="H87973">
        <v>128</v>
      </c>
      <c r="I87973">
        <v>13.824999999999999</v>
      </c>
      <c r="J87973">
        <v>13.8</v>
      </c>
      <c r="K87973">
        <v>81</v>
      </c>
      <c r="L87973">
        <v>7</v>
      </c>
      <c r="M87973" t="s">
        <v>268</v>
      </c>
    </row>
    <row r="87974" spans="1:13" hidden="1" x14ac:dyDescent="0.25">
      <c r="A87974" s="3">
        <v>42605</v>
      </c>
      <c r="B87974" s="16">
        <v>310</v>
      </c>
      <c r="C87974">
        <v>70424.22</v>
      </c>
      <c r="D87974">
        <v>70419.03</v>
      </c>
      <c r="E87974">
        <v>11.99</v>
      </c>
      <c r="F87974">
        <v>12.03</v>
      </c>
      <c r="G87974" s="3">
        <v>43739</v>
      </c>
      <c r="H87974">
        <v>767</v>
      </c>
      <c r="I87974">
        <v>12.03</v>
      </c>
      <c r="J87974">
        <v>11.99</v>
      </c>
      <c r="K87974">
        <v>6</v>
      </c>
      <c r="L87974">
        <v>21</v>
      </c>
      <c r="M87974" t="s">
        <v>231</v>
      </c>
    </row>
    <row r="87975" spans="1:13" hidden="1" x14ac:dyDescent="0.25">
      <c r="A87975" s="3">
        <v>42605</v>
      </c>
      <c r="B87975" s="16">
        <v>220</v>
      </c>
      <c r="C87975">
        <v>34655.64</v>
      </c>
      <c r="D87975">
        <v>34394.449999999997</v>
      </c>
      <c r="E87975">
        <v>12</v>
      </c>
      <c r="F87975">
        <v>12.12</v>
      </c>
      <c r="G87975" s="3">
        <v>46024</v>
      </c>
      <c r="H87975">
        <v>2315</v>
      </c>
      <c r="I87975">
        <v>12.12</v>
      </c>
      <c r="J87975">
        <v>12</v>
      </c>
      <c r="K87975">
        <v>20</v>
      </c>
      <c r="L87975">
        <v>37</v>
      </c>
      <c r="M87975" t="s">
        <v>241</v>
      </c>
    </row>
    <row r="87976" spans="1:13" hidden="1" x14ac:dyDescent="0.25">
      <c r="A87976" s="3">
        <v>42605</v>
      </c>
      <c r="B87976" s="16">
        <v>750</v>
      </c>
      <c r="C87976">
        <v>74521.25</v>
      </c>
      <c r="D87976">
        <v>74515.89</v>
      </c>
      <c r="E87976">
        <v>12.05</v>
      </c>
      <c r="F87976">
        <v>12.08</v>
      </c>
      <c r="G87976" s="3">
        <v>43556</v>
      </c>
      <c r="H87976">
        <v>640</v>
      </c>
      <c r="I87976">
        <v>12.08</v>
      </c>
      <c r="J87976">
        <v>12.05</v>
      </c>
      <c r="K87976">
        <v>4</v>
      </c>
      <c r="L87976">
        <v>19</v>
      </c>
      <c r="M87976" t="s">
        <v>232</v>
      </c>
    </row>
    <row r="87977" spans="1:13" hidden="1" x14ac:dyDescent="0.25">
      <c r="A87977" s="3">
        <v>42605</v>
      </c>
      <c r="B87977" s="16">
        <v>4015</v>
      </c>
      <c r="C87977">
        <v>94384.12</v>
      </c>
      <c r="D87977">
        <v>94387.01</v>
      </c>
      <c r="E87977">
        <v>13.89</v>
      </c>
      <c r="F87977">
        <v>13.88</v>
      </c>
      <c r="G87977" s="3">
        <v>42767</v>
      </c>
      <c r="H87977">
        <v>110</v>
      </c>
      <c r="I87977">
        <v>13.89</v>
      </c>
      <c r="J87977">
        <v>13.88</v>
      </c>
      <c r="K87977">
        <v>10</v>
      </c>
      <c r="L87977">
        <v>6</v>
      </c>
      <c r="M87977" t="s">
        <v>269</v>
      </c>
    </row>
    <row r="87978" spans="1:13" hidden="1" x14ac:dyDescent="0.25">
      <c r="A87978" s="3">
        <v>42605</v>
      </c>
      <c r="B87978" s="16">
        <v>10440</v>
      </c>
      <c r="C87978">
        <v>30819.83</v>
      </c>
      <c r="D87978">
        <v>30535.24</v>
      </c>
      <c r="E87978">
        <v>12.03</v>
      </c>
      <c r="F87978">
        <v>12.2</v>
      </c>
      <c r="G87978" s="3">
        <v>46391</v>
      </c>
      <c r="H87978">
        <v>2561</v>
      </c>
      <c r="I87978">
        <v>12.2</v>
      </c>
      <c r="J87978">
        <v>12.03</v>
      </c>
      <c r="K87978">
        <v>278</v>
      </c>
      <c r="L87978">
        <v>38</v>
      </c>
      <c r="M87978" t="s">
        <v>262</v>
      </c>
    </row>
    <row r="87979" spans="1:13" hidden="1" x14ac:dyDescent="0.25">
      <c r="A87979" s="3">
        <v>42605</v>
      </c>
      <c r="B87979" s="16">
        <v>15210</v>
      </c>
      <c r="C87979">
        <v>78493.240000000005</v>
      </c>
      <c r="D87979">
        <v>78517.399999999994</v>
      </c>
      <c r="E87979">
        <v>12.25</v>
      </c>
      <c r="F87979">
        <v>12.28</v>
      </c>
      <c r="G87979" s="3">
        <v>43374</v>
      </c>
      <c r="H87979">
        <v>521</v>
      </c>
      <c r="I87979">
        <v>12.28</v>
      </c>
      <c r="J87979">
        <v>12.24</v>
      </c>
      <c r="K87979">
        <v>271</v>
      </c>
      <c r="L87979">
        <v>17</v>
      </c>
      <c r="M87979" t="s">
        <v>216</v>
      </c>
    </row>
    <row r="87980" spans="1:13" hidden="1" x14ac:dyDescent="0.25">
      <c r="A87980" s="3">
        <v>42605</v>
      </c>
      <c r="B87980" s="16">
        <v>7695</v>
      </c>
      <c r="C87980">
        <v>96507.99</v>
      </c>
      <c r="D87980">
        <v>96508.96</v>
      </c>
      <c r="E87980">
        <v>14.07</v>
      </c>
      <c r="F87980">
        <v>14.074999999999999</v>
      </c>
      <c r="G87980" s="3">
        <v>42705</v>
      </c>
      <c r="H87980">
        <v>68</v>
      </c>
      <c r="I87980">
        <v>14.085000000000001</v>
      </c>
      <c r="J87980">
        <v>14.07</v>
      </c>
      <c r="K87980">
        <v>34</v>
      </c>
      <c r="L87980">
        <v>4</v>
      </c>
      <c r="M87980" t="s">
        <v>266</v>
      </c>
    </row>
    <row r="87981" spans="1:13" hidden="1" x14ac:dyDescent="0.25">
      <c r="A87981" s="3">
        <v>42605</v>
      </c>
      <c r="B87981" s="16">
        <v>28330</v>
      </c>
      <c r="C87981">
        <v>64841.94</v>
      </c>
      <c r="D87981">
        <v>64792.72</v>
      </c>
      <c r="E87981">
        <v>11.94</v>
      </c>
      <c r="F87981">
        <v>12.04</v>
      </c>
      <c r="G87981" s="3">
        <v>44013</v>
      </c>
      <c r="H87981">
        <v>951</v>
      </c>
      <c r="I87981">
        <v>12.04</v>
      </c>
      <c r="J87981">
        <v>11.94</v>
      </c>
      <c r="K87981">
        <v>754</v>
      </c>
      <c r="L87981">
        <v>24</v>
      </c>
      <c r="M87981" t="s">
        <v>211</v>
      </c>
    </row>
    <row r="87982" spans="1:13" hidden="1" x14ac:dyDescent="0.25">
      <c r="A87982" s="3">
        <v>42605</v>
      </c>
      <c r="B87982" s="16">
        <v>1405</v>
      </c>
      <c r="C87982">
        <v>97518.92</v>
      </c>
      <c r="D87982">
        <v>97518.82</v>
      </c>
      <c r="E87982">
        <v>14.1</v>
      </c>
      <c r="F87982">
        <v>14.085000000000001</v>
      </c>
      <c r="G87982" s="3">
        <v>42675</v>
      </c>
      <c r="H87982">
        <v>48</v>
      </c>
      <c r="I87982">
        <v>14.1</v>
      </c>
      <c r="J87982">
        <v>14.085000000000001</v>
      </c>
      <c r="K87982">
        <v>6</v>
      </c>
      <c r="L87982">
        <v>3</v>
      </c>
      <c r="M87982" t="s">
        <v>264</v>
      </c>
    </row>
    <row r="87983" spans="1:13" hidden="1" x14ac:dyDescent="0.25">
      <c r="A87983" s="3">
        <v>42605</v>
      </c>
      <c r="B87983" s="16">
        <v>25375</v>
      </c>
      <c r="C87983">
        <v>38900.03</v>
      </c>
      <c r="D87983">
        <v>38637.910000000003</v>
      </c>
      <c r="E87983">
        <v>11.96</v>
      </c>
      <c r="F87983">
        <v>12.11</v>
      </c>
      <c r="G87983" s="3">
        <v>45659</v>
      </c>
      <c r="H87983">
        <v>2066</v>
      </c>
      <c r="I87983">
        <v>12.11</v>
      </c>
      <c r="J87983">
        <v>11.96</v>
      </c>
      <c r="K87983">
        <v>1100</v>
      </c>
      <c r="L87983">
        <v>36</v>
      </c>
      <c r="M87983" t="s">
        <v>189</v>
      </c>
    </row>
    <row r="87984" spans="1:13" hidden="1" x14ac:dyDescent="0.25">
      <c r="A87984" s="3">
        <v>42605</v>
      </c>
      <c r="B87984" s="16">
        <v>3820</v>
      </c>
      <c r="C87984">
        <v>72514.289999999994</v>
      </c>
      <c r="D87984">
        <v>72545.570000000007</v>
      </c>
      <c r="E87984">
        <v>12.01</v>
      </c>
      <c r="F87984">
        <v>12.05</v>
      </c>
      <c r="G87984" s="3">
        <v>43647</v>
      </c>
      <c r="H87984">
        <v>702</v>
      </c>
      <c r="I87984">
        <v>12.06</v>
      </c>
      <c r="J87984">
        <v>12</v>
      </c>
      <c r="K87984">
        <v>331</v>
      </c>
      <c r="L87984">
        <v>20</v>
      </c>
      <c r="M87984" t="s">
        <v>223</v>
      </c>
    </row>
    <row r="87985" spans="1:13" hidden="1" x14ac:dyDescent="0.25">
      <c r="A87985" s="3">
        <v>42605</v>
      </c>
      <c r="B87985" s="16">
        <v>2085</v>
      </c>
      <c r="C87985">
        <v>87407.25</v>
      </c>
      <c r="D87985">
        <v>87420.81</v>
      </c>
      <c r="E87985">
        <v>12.95</v>
      </c>
      <c r="F87985">
        <v>12.96</v>
      </c>
      <c r="G87985" s="3">
        <v>43010</v>
      </c>
      <c r="H87985">
        <v>276</v>
      </c>
      <c r="I87985">
        <v>12.96</v>
      </c>
      <c r="J87985">
        <v>12.93</v>
      </c>
      <c r="K87985">
        <v>28</v>
      </c>
      <c r="L87985">
        <v>13</v>
      </c>
      <c r="M87985" t="s">
        <v>208</v>
      </c>
    </row>
    <row r="87986" spans="1:13" hidden="1" x14ac:dyDescent="0.25">
      <c r="A87986" s="3">
        <v>42605</v>
      </c>
      <c r="B87986" s="16">
        <v>32740</v>
      </c>
      <c r="C87986">
        <v>92522.06</v>
      </c>
      <c r="D87986">
        <v>92520.55</v>
      </c>
      <c r="E87986">
        <v>13.645</v>
      </c>
      <c r="F87986">
        <v>13.664999999999999</v>
      </c>
      <c r="G87986" s="3">
        <v>42828</v>
      </c>
      <c r="H87986">
        <v>151</v>
      </c>
      <c r="I87986">
        <v>13.664999999999999</v>
      </c>
      <c r="J87986">
        <v>13.64</v>
      </c>
      <c r="K87986">
        <v>245</v>
      </c>
      <c r="L87986">
        <v>8</v>
      </c>
      <c r="M87986" t="s">
        <v>192</v>
      </c>
    </row>
    <row r="87987" spans="1:13" hidden="1" x14ac:dyDescent="0.25">
      <c r="A87987" s="3">
        <v>42605</v>
      </c>
      <c r="B87987" s="16">
        <v>25505</v>
      </c>
      <c r="C87987">
        <v>48921.09</v>
      </c>
      <c r="D87987">
        <v>48751.77</v>
      </c>
      <c r="E87987">
        <v>11.89</v>
      </c>
      <c r="F87987">
        <v>12.04</v>
      </c>
      <c r="G87987" s="3">
        <v>44928</v>
      </c>
      <c r="H87987">
        <v>1571</v>
      </c>
      <c r="I87987">
        <v>12.04</v>
      </c>
      <c r="J87987">
        <v>11.89</v>
      </c>
      <c r="K87987">
        <v>1061</v>
      </c>
      <c r="L87987">
        <v>32</v>
      </c>
      <c r="M87987" t="s">
        <v>195</v>
      </c>
    </row>
    <row r="87988" spans="1:13" hidden="1" x14ac:dyDescent="0.25">
      <c r="A87988" s="3">
        <v>42605</v>
      </c>
      <c r="B87988" s="16">
        <v>9755</v>
      </c>
      <c r="C87988">
        <v>80664.44</v>
      </c>
      <c r="D87988">
        <v>80699.149999999994</v>
      </c>
      <c r="E87988">
        <v>12.37</v>
      </c>
      <c r="F87988">
        <v>12.39</v>
      </c>
      <c r="G87988" s="3">
        <v>43283</v>
      </c>
      <c r="H87988">
        <v>458</v>
      </c>
      <c r="I87988">
        <v>12.4</v>
      </c>
      <c r="J87988">
        <v>12.36</v>
      </c>
      <c r="K87988">
        <v>633</v>
      </c>
      <c r="L87988">
        <v>16</v>
      </c>
      <c r="M87988" t="s">
        <v>212</v>
      </c>
    </row>
    <row r="87989" spans="1:13" hidden="1" x14ac:dyDescent="0.25">
      <c r="A87989" s="3">
        <v>42605</v>
      </c>
      <c r="B87989" s="16">
        <v>6025</v>
      </c>
      <c r="C87989">
        <v>99633.59</v>
      </c>
      <c r="D87989">
        <v>99633.59</v>
      </c>
      <c r="E87989">
        <v>14.13</v>
      </c>
      <c r="F87989">
        <v>14.13</v>
      </c>
      <c r="G87989" s="3">
        <v>42614</v>
      </c>
      <c r="H87989">
        <v>7</v>
      </c>
      <c r="I87989">
        <v>14.13</v>
      </c>
      <c r="J87989">
        <v>14.128</v>
      </c>
      <c r="K87989">
        <v>14</v>
      </c>
      <c r="L87989">
        <v>1</v>
      </c>
      <c r="M87989" t="s">
        <v>267</v>
      </c>
    </row>
    <row r="87990" spans="1:13" hidden="1" x14ac:dyDescent="0.25">
      <c r="A87990" s="3">
        <v>42605</v>
      </c>
      <c r="B87990" s="16">
        <v>21175</v>
      </c>
      <c r="C87990">
        <v>89934.75</v>
      </c>
      <c r="D87990">
        <v>89942.28</v>
      </c>
      <c r="E87990">
        <v>13.285</v>
      </c>
      <c r="F87990">
        <v>13.3</v>
      </c>
      <c r="G87990" s="3">
        <v>42919</v>
      </c>
      <c r="H87990">
        <v>212</v>
      </c>
      <c r="I87990">
        <v>13.305</v>
      </c>
      <c r="J87990">
        <v>13.275</v>
      </c>
      <c r="K87990">
        <v>448</v>
      </c>
      <c r="L87990">
        <v>11</v>
      </c>
      <c r="M87990" t="s">
        <v>207</v>
      </c>
    </row>
    <row r="87991" spans="1:13" hidden="1" x14ac:dyDescent="0.25">
      <c r="A87991" s="3">
        <v>42605</v>
      </c>
      <c r="B87991" s="16">
        <v>1550</v>
      </c>
      <c r="C87991">
        <v>82894.02</v>
      </c>
      <c r="D87991">
        <v>82912.83</v>
      </c>
      <c r="E87991">
        <v>12.52</v>
      </c>
      <c r="F87991">
        <v>12.54</v>
      </c>
      <c r="G87991" s="3">
        <v>43192</v>
      </c>
      <c r="H87991">
        <v>395</v>
      </c>
      <c r="I87991">
        <v>12.54</v>
      </c>
      <c r="J87991">
        <v>12.51</v>
      </c>
      <c r="K87991">
        <v>33</v>
      </c>
      <c r="L87991">
        <v>15</v>
      </c>
      <c r="M87991" t="s">
        <v>213</v>
      </c>
    </row>
    <row r="87992" spans="1:13" hidden="1" x14ac:dyDescent="0.25">
      <c r="A87992" s="3">
        <v>42605</v>
      </c>
      <c r="B87992" s="16">
        <v>31885</v>
      </c>
      <c r="C87992">
        <v>68482.84</v>
      </c>
      <c r="D87992">
        <v>68457.3</v>
      </c>
      <c r="E87992">
        <v>11.97</v>
      </c>
      <c r="F87992">
        <v>12.04</v>
      </c>
      <c r="G87992" s="3">
        <v>43832</v>
      </c>
      <c r="H87992">
        <v>828</v>
      </c>
      <c r="I87992">
        <v>12.04</v>
      </c>
      <c r="J87992">
        <v>11.95</v>
      </c>
      <c r="K87992">
        <v>2459</v>
      </c>
      <c r="L87992">
        <v>22</v>
      </c>
      <c r="M87992" t="s">
        <v>179</v>
      </c>
    </row>
    <row r="87993" spans="1:13" hidden="1" x14ac:dyDescent="0.25">
      <c r="A87993" s="3">
        <v>42605</v>
      </c>
      <c r="B87993" s="16">
        <v>103550</v>
      </c>
      <c r="C87993">
        <v>61386.76</v>
      </c>
      <c r="D87993">
        <v>61286.91</v>
      </c>
      <c r="E87993">
        <v>11.87</v>
      </c>
      <c r="F87993">
        <v>11.97</v>
      </c>
      <c r="G87993" s="3">
        <v>44200</v>
      </c>
      <c r="H87993">
        <v>1075</v>
      </c>
      <c r="I87993">
        <v>11.97</v>
      </c>
      <c r="J87993">
        <v>11.86</v>
      </c>
      <c r="K87993">
        <v>4787</v>
      </c>
      <c r="L87993">
        <v>26</v>
      </c>
      <c r="M87993" t="s">
        <v>178</v>
      </c>
    </row>
    <row r="87994" spans="1:13" hidden="1" x14ac:dyDescent="0.25">
      <c r="A87994" s="3">
        <v>42605</v>
      </c>
      <c r="B87994" s="16">
        <v>95840</v>
      </c>
      <c r="C87994">
        <v>76479.240000000005</v>
      </c>
      <c r="D87994">
        <v>76505.84</v>
      </c>
      <c r="E87994">
        <v>12.12</v>
      </c>
      <c r="F87994">
        <v>12.16</v>
      </c>
      <c r="G87994" s="3">
        <v>43467</v>
      </c>
      <c r="H87994">
        <v>580</v>
      </c>
      <c r="I87994">
        <v>12.16</v>
      </c>
      <c r="J87994">
        <v>12.1</v>
      </c>
      <c r="K87994">
        <v>4163</v>
      </c>
      <c r="L87994">
        <v>18</v>
      </c>
      <c r="M87994" t="s">
        <v>168</v>
      </c>
    </row>
    <row r="87995" spans="1:13" hidden="1" x14ac:dyDescent="0.25">
      <c r="A87995" s="3">
        <v>42605</v>
      </c>
      <c r="B87995" s="16">
        <v>48400</v>
      </c>
      <c r="C87995">
        <v>85137.27</v>
      </c>
      <c r="D87995">
        <v>85153.36</v>
      </c>
      <c r="E87995">
        <v>12.68</v>
      </c>
      <c r="F87995">
        <v>12.71</v>
      </c>
      <c r="G87995" s="3">
        <v>43102</v>
      </c>
      <c r="H87995">
        <v>335</v>
      </c>
      <c r="I87995">
        <v>12.71</v>
      </c>
      <c r="J87995">
        <v>12.67</v>
      </c>
      <c r="K87995">
        <v>1969</v>
      </c>
      <c r="L87995">
        <v>14</v>
      </c>
      <c r="M87995" t="s">
        <v>150</v>
      </c>
    </row>
    <row r="87996" spans="1:13" hidden="1" x14ac:dyDescent="0.25">
      <c r="A87996" s="3">
        <v>42605</v>
      </c>
      <c r="B87996" s="16">
        <v>61940</v>
      </c>
      <c r="C87996">
        <v>98543.09</v>
      </c>
      <c r="D87996">
        <v>98542.77</v>
      </c>
      <c r="E87996">
        <v>14.111000000000001</v>
      </c>
      <c r="F87996">
        <v>14.125</v>
      </c>
      <c r="G87996" s="3">
        <v>42646</v>
      </c>
      <c r="H87996">
        <v>28</v>
      </c>
      <c r="I87996">
        <v>14.125</v>
      </c>
      <c r="J87996">
        <v>14.111000000000001</v>
      </c>
      <c r="K87996">
        <v>48</v>
      </c>
      <c r="L87996">
        <v>2</v>
      </c>
      <c r="M87996" t="s">
        <v>202</v>
      </c>
    </row>
    <row r="87997" spans="1:13" hidden="1" x14ac:dyDescent="0.25">
      <c r="A87997" s="3">
        <v>42605</v>
      </c>
      <c r="B87997" s="16">
        <v>74025</v>
      </c>
      <c r="C87997">
        <v>95433.19</v>
      </c>
      <c r="D87997">
        <v>95434.2</v>
      </c>
      <c r="E87997">
        <v>13.975</v>
      </c>
      <c r="F87997">
        <v>13.984999999999999</v>
      </c>
      <c r="G87997" s="3">
        <v>42737</v>
      </c>
      <c r="H87997">
        <v>89</v>
      </c>
      <c r="I87997">
        <v>13.984999999999999</v>
      </c>
      <c r="J87997">
        <v>13.96</v>
      </c>
      <c r="K87997">
        <v>379</v>
      </c>
      <c r="L87997">
        <v>5</v>
      </c>
      <c r="M87997" t="s">
        <v>119</v>
      </c>
    </row>
    <row r="87998" spans="1:13" hidden="1" x14ac:dyDescent="0.25">
      <c r="A87998" s="3">
        <v>42606</v>
      </c>
      <c r="B87998" s="16">
        <v>0</v>
      </c>
      <c r="C87998">
        <v>27164.240000000002</v>
      </c>
      <c r="D87998">
        <v>27080.39</v>
      </c>
      <c r="E87998">
        <v>0</v>
      </c>
      <c r="F87998">
        <v>0</v>
      </c>
      <c r="G87998" s="3">
        <v>46755</v>
      </c>
      <c r="H87998">
        <v>2807</v>
      </c>
      <c r="I87998">
        <v>0</v>
      </c>
      <c r="J87998">
        <v>0</v>
      </c>
      <c r="K87998">
        <v>0</v>
      </c>
      <c r="L87998">
        <v>39</v>
      </c>
      <c r="M87998" t="s">
        <v>261</v>
      </c>
    </row>
    <row r="87999" spans="1:13" hidden="1" x14ac:dyDescent="0.25">
      <c r="A87999" s="3">
        <v>42606</v>
      </c>
      <c r="B87999" s="16">
        <v>0</v>
      </c>
      <c r="C87999">
        <v>21605.63</v>
      </c>
      <c r="D87999">
        <v>21527.54</v>
      </c>
      <c r="E87999">
        <v>0</v>
      </c>
      <c r="F87999">
        <v>0</v>
      </c>
      <c r="G87999" s="3">
        <v>47485</v>
      </c>
      <c r="H87999">
        <v>3298</v>
      </c>
      <c r="I87999">
        <v>0</v>
      </c>
      <c r="J87999">
        <v>0</v>
      </c>
      <c r="K87999">
        <v>0</v>
      </c>
      <c r="L87999">
        <v>41</v>
      </c>
      <c r="M87999" t="s">
        <v>260</v>
      </c>
    </row>
    <row r="88000" spans="1:13" hidden="1" x14ac:dyDescent="0.25">
      <c r="A88000" s="3">
        <v>42606</v>
      </c>
      <c r="B88000" s="16">
        <v>0</v>
      </c>
      <c r="C88000">
        <v>41073.129999999997</v>
      </c>
      <c r="D88000">
        <v>40987.31</v>
      </c>
      <c r="E88000">
        <v>0</v>
      </c>
      <c r="F88000">
        <v>0</v>
      </c>
      <c r="G88000" s="3">
        <v>45474</v>
      </c>
      <c r="H88000">
        <v>1939</v>
      </c>
      <c r="I88000">
        <v>0</v>
      </c>
      <c r="J88000">
        <v>0</v>
      </c>
      <c r="K88000">
        <v>0</v>
      </c>
      <c r="L88000">
        <v>35</v>
      </c>
      <c r="M88000" t="s">
        <v>226</v>
      </c>
    </row>
    <row r="88001" spans="1:13" hidden="1" x14ac:dyDescent="0.25">
      <c r="A88001" s="3">
        <v>42606</v>
      </c>
      <c r="B88001" s="16">
        <v>0</v>
      </c>
      <c r="C88001">
        <v>24223.02</v>
      </c>
      <c r="D88001">
        <v>24141.88</v>
      </c>
      <c r="E88001">
        <v>0</v>
      </c>
      <c r="F88001">
        <v>0</v>
      </c>
      <c r="G88001" s="3">
        <v>47120</v>
      </c>
      <c r="H88001">
        <v>3053</v>
      </c>
      <c r="I88001">
        <v>0</v>
      </c>
      <c r="J88001">
        <v>0</v>
      </c>
      <c r="K88001">
        <v>0</v>
      </c>
      <c r="L88001">
        <v>40</v>
      </c>
      <c r="M88001" t="s">
        <v>246</v>
      </c>
    </row>
    <row r="88002" spans="1:13" hidden="1" x14ac:dyDescent="0.25">
      <c r="A88002" s="3">
        <v>42606</v>
      </c>
      <c r="B88002" s="16">
        <v>0</v>
      </c>
      <c r="C88002">
        <v>46082.76</v>
      </c>
      <c r="D88002">
        <v>45981.35</v>
      </c>
      <c r="E88002">
        <v>0</v>
      </c>
      <c r="F88002">
        <v>0</v>
      </c>
      <c r="G88002" s="3">
        <v>45110</v>
      </c>
      <c r="H88002">
        <v>1693</v>
      </c>
      <c r="I88002">
        <v>0</v>
      </c>
      <c r="J88002">
        <v>0</v>
      </c>
      <c r="K88002">
        <v>0</v>
      </c>
      <c r="L88002">
        <v>33</v>
      </c>
      <c r="M88002" t="s">
        <v>227</v>
      </c>
    </row>
    <row r="88003" spans="1:13" hidden="1" x14ac:dyDescent="0.25">
      <c r="A88003" s="3">
        <v>42606</v>
      </c>
      <c r="B88003" s="16">
        <v>0</v>
      </c>
      <c r="C88003">
        <v>51724.22</v>
      </c>
      <c r="D88003">
        <v>51639.76</v>
      </c>
      <c r="E88003">
        <v>0</v>
      </c>
      <c r="F88003">
        <v>0</v>
      </c>
      <c r="G88003" s="3">
        <v>44743</v>
      </c>
      <c r="H88003">
        <v>1444</v>
      </c>
      <c r="I88003">
        <v>0</v>
      </c>
      <c r="J88003">
        <v>0</v>
      </c>
      <c r="K88003">
        <v>0</v>
      </c>
      <c r="L88003">
        <v>31</v>
      </c>
      <c r="M88003" t="s">
        <v>221</v>
      </c>
    </row>
    <row r="88004" spans="1:13" hidden="1" x14ac:dyDescent="0.25">
      <c r="A88004" s="3">
        <v>42606</v>
      </c>
      <c r="B88004" s="16">
        <v>0</v>
      </c>
      <c r="C88004">
        <v>56346.14</v>
      </c>
      <c r="D88004">
        <v>56265.22</v>
      </c>
      <c r="E88004">
        <v>0</v>
      </c>
      <c r="F88004">
        <v>0</v>
      </c>
      <c r="G88004" s="3">
        <v>44470</v>
      </c>
      <c r="H88004">
        <v>1260</v>
      </c>
      <c r="I88004">
        <v>0</v>
      </c>
      <c r="J88004">
        <v>0</v>
      </c>
      <c r="K88004">
        <v>0</v>
      </c>
      <c r="L88004">
        <v>29</v>
      </c>
      <c r="M88004" t="s">
        <v>228</v>
      </c>
    </row>
    <row r="88005" spans="1:13" hidden="1" x14ac:dyDescent="0.25">
      <c r="A88005" s="3">
        <v>42606</v>
      </c>
      <c r="B88005" s="16">
        <v>0</v>
      </c>
      <c r="C88005">
        <v>89149.96</v>
      </c>
      <c r="D88005">
        <v>89130.89</v>
      </c>
      <c r="E88005">
        <v>0</v>
      </c>
      <c r="F88005">
        <v>0</v>
      </c>
      <c r="G88005" s="3">
        <v>42948</v>
      </c>
      <c r="H88005">
        <v>232</v>
      </c>
      <c r="I88005">
        <v>0</v>
      </c>
      <c r="J88005">
        <v>0</v>
      </c>
      <c r="K88005">
        <v>0</v>
      </c>
      <c r="L88005">
        <v>12</v>
      </c>
      <c r="M88005" t="s">
        <v>272</v>
      </c>
    </row>
    <row r="88006" spans="1:13" hidden="1" x14ac:dyDescent="0.25">
      <c r="A88006" s="3">
        <v>42606</v>
      </c>
      <c r="B88006" s="16">
        <v>5</v>
      </c>
      <c r="C88006">
        <v>58019.43</v>
      </c>
      <c r="D88006">
        <v>57940.1</v>
      </c>
      <c r="E88006">
        <v>11.95</v>
      </c>
      <c r="F88006">
        <v>11.95</v>
      </c>
      <c r="G88006" s="3">
        <v>44378</v>
      </c>
      <c r="H88006">
        <v>1196</v>
      </c>
      <c r="I88006">
        <v>11.95</v>
      </c>
      <c r="J88006">
        <v>11.95</v>
      </c>
      <c r="K88006">
        <v>1</v>
      </c>
      <c r="L88006">
        <v>28</v>
      </c>
      <c r="M88006" t="s">
        <v>222</v>
      </c>
    </row>
    <row r="88007" spans="1:13" hidden="1" x14ac:dyDescent="0.25">
      <c r="A88007" s="3">
        <v>42606</v>
      </c>
      <c r="B88007" s="16">
        <v>0</v>
      </c>
      <c r="C88007">
        <v>91800.33</v>
      </c>
      <c r="D88007">
        <v>91788.03</v>
      </c>
      <c r="E88007">
        <v>0</v>
      </c>
      <c r="F88007">
        <v>0</v>
      </c>
      <c r="G88007" s="3">
        <v>42857</v>
      </c>
      <c r="H88007">
        <v>168</v>
      </c>
      <c r="I88007">
        <v>0</v>
      </c>
      <c r="J88007">
        <v>0</v>
      </c>
      <c r="K88007">
        <v>0</v>
      </c>
      <c r="L88007">
        <v>9</v>
      </c>
      <c r="M88007" t="s">
        <v>270</v>
      </c>
    </row>
    <row r="88008" spans="1:13" hidden="1" x14ac:dyDescent="0.25">
      <c r="A88008" s="3">
        <v>42606</v>
      </c>
      <c r="B88008" s="16">
        <v>0</v>
      </c>
      <c r="C88008">
        <v>90869.62</v>
      </c>
      <c r="D88008">
        <v>90853.25</v>
      </c>
      <c r="E88008">
        <v>0</v>
      </c>
      <c r="F88008">
        <v>0</v>
      </c>
      <c r="G88008" s="3">
        <v>42887</v>
      </c>
      <c r="H88008">
        <v>190</v>
      </c>
      <c r="I88008">
        <v>0</v>
      </c>
      <c r="J88008">
        <v>0</v>
      </c>
      <c r="K88008">
        <v>0</v>
      </c>
      <c r="L88008">
        <v>10</v>
      </c>
      <c r="M88008" t="s">
        <v>271</v>
      </c>
    </row>
    <row r="88009" spans="1:13" hidden="1" x14ac:dyDescent="0.25">
      <c r="A88009" s="3">
        <v>42606</v>
      </c>
      <c r="B88009" s="16">
        <v>5</v>
      </c>
      <c r="C88009">
        <v>59658.9</v>
      </c>
      <c r="D88009">
        <v>59581.26</v>
      </c>
      <c r="E88009">
        <v>11.95</v>
      </c>
      <c r="F88009">
        <v>11.95</v>
      </c>
      <c r="G88009" s="3">
        <v>44287</v>
      </c>
      <c r="H88009">
        <v>1134</v>
      </c>
      <c r="I88009">
        <v>11.95</v>
      </c>
      <c r="J88009">
        <v>11.95</v>
      </c>
      <c r="K88009">
        <v>1</v>
      </c>
      <c r="L88009">
        <v>27</v>
      </c>
      <c r="M88009" t="s">
        <v>229</v>
      </c>
    </row>
    <row r="88010" spans="1:13" hidden="1" x14ac:dyDescent="0.25">
      <c r="A88010" s="3">
        <v>42606</v>
      </c>
      <c r="B88010" s="16">
        <v>15</v>
      </c>
      <c r="C88010">
        <v>63028.13</v>
      </c>
      <c r="D88010">
        <v>62931.5</v>
      </c>
      <c r="E88010">
        <v>12</v>
      </c>
      <c r="F88010">
        <v>12</v>
      </c>
      <c r="G88010" s="3">
        <v>44105</v>
      </c>
      <c r="H88010">
        <v>1014</v>
      </c>
      <c r="I88010">
        <v>12</v>
      </c>
      <c r="J88010">
        <v>12</v>
      </c>
      <c r="K88010">
        <v>1</v>
      </c>
      <c r="L88010">
        <v>25</v>
      </c>
      <c r="M88010" t="s">
        <v>196</v>
      </c>
    </row>
    <row r="88011" spans="1:13" hidden="1" x14ac:dyDescent="0.25">
      <c r="A88011" s="3">
        <v>42606</v>
      </c>
      <c r="B88011" s="16">
        <v>115</v>
      </c>
      <c r="C88011">
        <v>43516.95</v>
      </c>
      <c r="D88011">
        <v>43403.17</v>
      </c>
      <c r="E88011">
        <v>12.11</v>
      </c>
      <c r="F88011">
        <v>12.07</v>
      </c>
      <c r="G88011" s="3">
        <v>45293</v>
      </c>
      <c r="H88011">
        <v>1816</v>
      </c>
      <c r="I88011">
        <v>12.12</v>
      </c>
      <c r="J88011">
        <v>12.06</v>
      </c>
      <c r="K88011">
        <v>15</v>
      </c>
      <c r="L88011">
        <v>34</v>
      </c>
      <c r="M88011" t="s">
        <v>194</v>
      </c>
    </row>
    <row r="88012" spans="1:13" hidden="1" x14ac:dyDescent="0.25">
      <c r="A88012" s="3">
        <v>42606</v>
      </c>
      <c r="B88012" s="16">
        <v>1365</v>
      </c>
      <c r="C88012">
        <v>54772.06</v>
      </c>
      <c r="D88012">
        <v>54689.74</v>
      </c>
      <c r="E88012">
        <v>12.03</v>
      </c>
      <c r="F88012">
        <v>11.99</v>
      </c>
      <c r="G88012" s="3">
        <v>44564</v>
      </c>
      <c r="H88012">
        <v>1321</v>
      </c>
      <c r="I88012">
        <v>12.06</v>
      </c>
      <c r="J88012">
        <v>11.97</v>
      </c>
      <c r="K88012">
        <v>38</v>
      </c>
      <c r="L88012">
        <v>30</v>
      </c>
      <c r="M88012" t="s">
        <v>145</v>
      </c>
    </row>
    <row r="88013" spans="1:13" hidden="1" x14ac:dyDescent="0.25">
      <c r="A88013" s="3">
        <v>42606</v>
      </c>
      <c r="B88013" s="16">
        <v>110</v>
      </c>
      <c r="C88013">
        <v>66619.03</v>
      </c>
      <c r="D88013">
        <v>66582.11</v>
      </c>
      <c r="E88013">
        <v>12.02</v>
      </c>
      <c r="F88013">
        <v>12.02</v>
      </c>
      <c r="G88013" s="3">
        <v>43922</v>
      </c>
      <c r="H88013">
        <v>889</v>
      </c>
      <c r="I88013">
        <v>12.02</v>
      </c>
      <c r="J88013">
        <v>12.02</v>
      </c>
      <c r="K88013">
        <v>4</v>
      </c>
      <c r="L88013">
        <v>23</v>
      </c>
      <c r="M88013" t="s">
        <v>230</v>
      </c>
    </row>
    <row r="88014" spans="1:13" hidden="1" x14ac:dyDescent="0.25">
      <c r="A88014" s="3">
        <v>42606</v>
      </c>
      <c r="B88014" s="16">
        <v>315</v>
      </c>
      <c r="C88014">
        <v>93595.64</v>
      </c>
      <c r="D88014">
        <v>93584.07</v>
      </c>
      <c r="E88014">
        <v>13.83</v>
      </c>
      <c r="F88014">
        <v>13.83</v>
      </c>
      <c r="G88014" s="3">
        <v>42795</v>
      </c>
      <c r="H88014">
        <v>127</v>
      </c>
      <c r="I88014">
        <v>13.83</v>
      </c>
      <c r="J88014">
        <v>13.83</v>
      </c>
      <c r="K88014">
        <v>6</v>
      </c>
      <c r="L88014">
        <v>7</v>
      </c>
      <c r="M88014" t="s">
        <v>268</v>
      </c>
    </row>
    <row r="88015" spans="1:13" hidden="1" x14ac:dyDescent="0.25">
      <c r="A88015" s="3">
        <v>42606</v>
      </c>
      <c r="B88015" s="16">
        <v>485</v>
      </c>
      <c r="C88015">
        <v>70455.97</v>
      </c>
      <c r="D88015">
        <v>70412.009999999995</v>
      </c>
      <c r="E88015">
        <v>12.05</v>
      </c>
      <c r="F88015">
        <v>12.05</v>
      </c>
      <c r="G88015" s="3">
        <v>43739</v>
      </c>
      <c r="H88015">
        <v>766</v>
      </c>
      <c r="I88015">
        <v>12.05</v>
      </c>
      <c r="J88015">
        <v>12.05</v>
      </c>
      <c r="K88015">
        <v>14</v>
      </c>
      <c r="L88015">
        <v>21</v>
      </c>
      <c r="M88015" t="s">
        <v>231</v>
      </c>
    </row>
    <row r="88016" spans="1:13" hidden="1" x14ac:dyDescent="0.25">
      <c r="A88016" s="3">
        <v>42606</v>
      </c>
      <c r="B88016" s="16">
        <v>70</v>
      </c>
      <c r="C88016">
        <v>34412.49</v>
      </c>
      <c r="D88016">
        <v>34324.32</v>
      </c>
      <c r="E88016">
        <v>12.14</v>
      </c>
      <c r="F88016">
        <v>12.14</v>
      </c>
      <c r="G88016" s="3">
        <v>46024</v>
      </c>
      <c r="H88016">
        <v>2314</v>
      </c>
      <c r="I88016">
        <v>12.21</v>
      </c>
      <c r="J88016">
        <v>12.14</v>
      </c>
      <c r="K88016">
        <v>12</v>
      </c>
      <c r="L88016">
        <v>37</v>
      </c>
      <c r="M88016" t="s">
        <v>241</v>
      </c>
    </row>
    <row r="88017" spans="1:13" hidden="1" x14ac:dyDescent="0.25">
      <c r="A88017" s="3">
        <v>42606</v>
      </c>
      <c r="B88017" s="16">
        <v>140</v>
      </c>
      <c r="C88017">
        <v>74554.98</v>
      </c>
      <c r="D88017">
        <v>74515.37</v>
      </c>
      <c r="E88017">
        <v>12.12</v>
      </c>
      <c r="F88017">
        <v>12.1</v>
      </c>
      <c r="G88017" s="3">
        <v>43556</v>
      </c>
      <c r="H88017">
        <v>639</v>
      </c>
      <c r="I88017">
        <v>12.12</v>
      </c>
      <c r="J88017">
        <v>12.09</v>
      </c>
      <c r="K88017">
        <v>11</v>
      </c>
      <c r="L88017">
        <v>19</v>
      </c>
      <c r="M88017" t="s">
        <v>232</v>
      </c>
    </row>
    <row r="88018" spans="1:13" hidden="1" x14ac:dyDescent="0.25">
      <c r="A88018" s="3">
        <v>42606</v>
      </c>
      <c r="B88018" s="16">
        <v>10</v>
      </c>
      <c r="C88018">
        <v>94436.53</v>
      </c>
      <c r="D88018">
        <v>94432.06</v>
      </c>
      <c r="E88018">
        <v>13.895</v>
      </c>
      <c r="F88018">
        <v>13.895</v>
      </c>
      <c r="G88018" s="3">
        <v>42767</v>
      </c>
      <c r="H88018">
        <v>109</v>
      </c>
      <c r="I88018">
        <v>13.895</v>
      </c>
      <c r="J88018">
        <v>13.895</v>
      </c>
      <c r="K88018">
        <v>1</v>
      </c>
      <c r="L88018">
        <v>6</v>
      </c>
      <c r="M88018" t="s">
        <v>269</v>
      </c>
    </row>
    <row r="88019" spans="1:13" hidden="1" x14ac:dyDescent="0.25">
      <c r="A88019" s="3">
        <v>42606</v>
      </c>
      <c r="B88019" s="16">
        <v>2615</v>
      </c>
      <c r="C88019">
        <v>30551.26</v>
      </c>
      <c r="D88019">
        <v>30465.01</v>
      </c>
      <c r="E88019">
        <v>12.2</v>
      </c>
      <c r="F88019">
        <v>12.22</v>
      </c>
      <c r="G88019" s="3">
        <v>46391</v>
      </c>
      <c r="H88019">
        <v>2560</v>
      </c>
      <c r="I88019">
        <v>12.27</v>
      </c>
      <c r="J88019">
        <v>12.2</v>
      </c>
      <c r="K88019">
        <v>147</v>
      </c>
      <c r="L88019">
        <v>38</v>
      </c>
      <c r="M88019" t="s">
        <v>262</v>
      </c>
    </row>
    <row r="88020" spans="1:13" hidden="1" x14ac:dyDescent="0.25">
      <c r="A88020" s="3">
        <v>42606</v>
      </c>
      <c r="B88020" s="16">
        <v>10830</v>
      </c>
      <c r="C88020">
        <v>78558.59</v>
      </c>
      <c r="D88020">
        <v>78495.05</v>
      </c>
      <c r="E88020">
        <v>12.3</v>
      </c>
      <c r="F88020">
        <v>12.3</v>
      </c>
      <c r="G88020" s="3">
        <v>43374</v>
      </c>
      <c r="H88020">
        <v>520</v>
      </c>
      <c r="I88020">
        <v>12.33</v>
      </c>
      <c r="J88020">
        <v>12.29</v>
      </c>
      <c r="K88020">
        <v>58</v>
      </c>
      <c r="L88020">
        <v>17</v>
      </c>
      <c r="M88020" t="s">
        <v>216</v>
      </c>
    </row>
    <row r="88021" spans="1:13" hidden="1" x14ac:dyDescent="0.25">
      <c r="A88021" s="3">
        <v>42606</v>
      </c>
      <c r="B88021" s="16">
        <v>2200</v>
      </c>
      <c r="C88021">
        <v>96559.59</v>
      </c>
      <c r="D88021">
        <v>96559.41</v>
      </c>
      <c r="E88021">
        <v>14.074999999999999</v>
      </c>
      <c r="F88021">
        <v>14.085000000000001</v>
      </c>
      <c r="G88021" s="3">
        <v>42705</v>
      </c>
      <c r="H88021">
        <v>67</v>
      </c>
      <c r="I88021">
        <v>14.085000000000001</v>
      </c>
      <c r="J88021">
        <v>14.074999999999999</v>
      </c>
      <c r="K88021">
        <v>6</v>
      </c>
      <c r="L88021">
        <v>4</v>
      </c>
      <c r="M88021" t="s">
        <v>266</v>
      </c>
    </row>
    <row r="88022" spans="1:13" hidden="1" x14ac:dyDescent="0.25">
      <c r="A88022" s="3">
        <v>42606</v>
      </c>
      <c r="B88022" s="16">
        <v>27800</v>
      </c>
      <c r="C88022">
        <v>64826.71</v>
      </c>
      <c r="D88022">
        <v>64755.49</v>
      </c>
      <c r="E88022">
        <v>12.03</v>
      </c>
      <c r="F88022">
        <v>12.05</v>
      </c>
      <c r="G88022" s="3">
        <v>44013</v>
      </c>
      <c r="H88022">
        <v>950</v>
      </c>
      <c r="I88022">
        <v>12.09</v>
      </c>
      <c r="J88022">
        <v>12.02</v>
      </c>
      <c r="K88022">
        <v>264</v>
      </c>
      <c r="L88022">
        <v>24</v>
      </c>
      <c r="M88022" t="s">
        <v>211</v>
      </c>
    </row>
    <row r="88023" spans="1:13" hidden="1" x14ac:dyDescent="0.25">
      <c r="A88023" s="3">
        <v>42606</v>
      </c>
      <c r="B88023" s="16">
        <v>385</v>
      </c>
      <c r="C88023">
        <v>97569.98</v>
      </c>
      <c r="D88023">
        <v>97569.88</v>
      </c>
      <c r="E88023">
        <v>14.1</v>
      </c>
      <c r="F88023">
        <v>14.1</v>
      </c>
      <c r="G88023" s="3">
        <v>42675</v>
      </c>
      <c r="H88023">
        <v>47</v>
      </c>
      <c r="I88023">
        <v>14.1</v>
      </c>
      <c r="J88023">
        <v>14.1</v>
      </c>
      <c r="K88023">
        <v>4</v>
      </c>
      <c r="L88023">
        <v>3</v>
      </c>
      <c r="M88023" t="s">
        <v>264</v>
      </c>
    </row>
    <row r="88024" spans="1:13" hidden="1" x14ac:dyDescent="0.25">
      <c r="A88024" s="3">
        <v>42606</v>
      </c>
      <c r="B88024" s="16">
        <v>17548</v>
      </c>
      <c r="C88024">
        <v>38658.18</v>
      </c>
      <c r="D88024">
        <v>38598.080000000002</v>
      </c>
      <c r="E88024">
        <v>12.12</v>
      </c>
      <c r="F88024">
        <v>12.14</v>
      </c>
      <c r="G88024" s="3">
        <v>45659</v>
      </c>
      <c r="H88024">
        <v>2065</v>
      </c>
      <c r="I88024">
        <v>12.19</v>
      </c>
      <c r="J88024">
        <v>12.11</v>
      </c>
      <c r="K88024">
        <v>1434</v>
      </c>
      <c r="L88024">
        <v>36</v>
      </c>
      <c r="M88024" t="s">
        <v>189</v>
      </c>
    </row>
    <row r="88025" spans="1:13" hidden="1" x14ac:dyDescent="0.25">
      <c r="A88025" s="3">
        <v>42606</v>
      </c>
      <c r="B88025" s="16">
        <v>2860</v>
      </c>
      <c r="C88025">
        <v>72583.63</v>
      </c>
      <c r="D88025">
        <v>72505.22</v>
      </c>
      <c r="E88025">
        <v>12.09</v>
      </c>
      <c r="F88025">
        <v>12.08</v>
      </c>
      <c r="G88025" s="3">
        <v>43647</v>
      </c>
      <c r="H88025">
        <v>701</v>
      </c>
      <c r="I88025">
        <v>12.11</v>
      </c>
      <c r="J88025">
        <v>12.07</v>
      </c>
      <c r="K88025">
        <v>256</v>
      </c>
      <c r="L88025">
        <v>20</v>
      </c>
      <c r="M88025" t="s">
        <v>223</v>
      </c>
    </row>
    <row r="88026" spans="1:13" hidden="1" x14ac:dyDescent="0.25">
      <c r="A88026" s="3">
        <v>42606</v>
      </c>
      <c r="B88026" s="16">
        <v>3415</v>
      </c>
      <c r="C88026">
        <v>87466.67</v>
      </c>
      <c r="D88026">
        <v>87437.57</v>
      </c>
      <c r="E88026">
        <v>12.98</v>
      </c>
      <c r="F88026">
        <v>12.99</v>
      </c>
      <c r="G88026" s="3">
        <v>43010</v>
      </c>
      <c r="H88026">
        <v>275</v>
      </c>
      <c r="I88026">
        <v>13</v>
      </c>
      <c r="J88026">
        <v>12.98</v>
      </c>
      <c r="K88026">
        <v>61</v>
      </c>
      <c r="L88026">
        <v>13</v>
      </c>
      <c r="M88026" t="s">
        <v>208</v>
      </c>
    </row>
    <row r="88027" spans="1:13" hidden="1" x14ac:dyDescent="0.25">
      <c r="A88027" s="3">
        <v>42606</v>
      </c>
      <c r="B88027" s="16">
        <v>3085</v>
      </c>
      <c r="C88027">
        <v>92569.09</v>
      </c>
      <c r="D88027">
        <v>92560.21</v>
      </c>
      <c r="E88027">
        <v>13.675000000000001</v>
      </c>
      <c r="F88027">
        <v>13.68</v>
      </c>
      <c r="G88027" s="3">
        <v>42828</v>
      </c>
      <c r="H88027">
        <v>150</v>
      </c>
      <c r="I88027">
        <v>13.685</v>
      </c>
      <c r="J88027">
        <v>13.675000000000001</v>
      </c>
      <c r="K88027">
        <v>46</v>
      </c>
      <c r="L88027">
        <v>8</v>
      </c>
      <c r="M88027" t="s">
        <v>192</v>
      </c>
    </row>
    <row r="88028" spans="1:13" hidden="1" x14ac:dyDescent="0.25">
      <c r="A88028" s="3">
        <v>42606</v>
      </c>
      <c r="B88028" s="16">
        <v>26905</v>
      </c>
      <c r="C88028">
        <v>48777.35</v>
      </c>
      <c r="D88028">
        <v>48691.19</v>
      </c>
      <c r="E88028">
        <v>12.04</v>
      </c>
      <c r="F88028">
        <v>12.06</v>
      </c>
      <c r="G88028" s="3">
        <v>44928</v>
      </c>
      <c r="H88028">
        <v>1570</v>
      </c>
      <c r="I88028">
        <v>12.12</v>
      </c>
      <c r="J88028">
        <v>12.03</v>
      </c>
      <c r="K88028">
        <v>826</v>
      </c>
      <c r="L88028">
        <v>32</v>
      </c>
      <c r="M88028" t="s">
        <v>195</v>
      </c>
    </row>
    <row r="88029" spans="1:13" hidden="1" x14ac:dyDescent="0.25">
      <c r="A88029" s="3">
        <v>42606</v>
      </c>
      <c r="B88029" s="16">
        <v>6284</v>
      </c>
      <c r="C88029">
        <v>80741.48</v>
      </c>
      <c r="D88029">
        <v>80683.88</v>
      </c>
      <c r="E88029">
        <v>12.4</v>
      </c>
      <c r="F88029">
        <v>12.43</v>
      </c>
      <c r="G88029" s="3">
        <v>43283</v>
      </c>
      <c r="H88029">
        <v>457</v>
      </c>
      <c r="I88029">
        <v>12.44</v>
      </c>
      <c r="J88029">
        <v>12.4</v>
      </c>
      <c r="K88029">
        <v>280</v>
      </c>
      <c r="L88029">
        <v>16</v>
      </c>
      <c r="M88029" t="s">
        <v>212</v>
      </c>
    </row>
    <row r="88030" spans="1:13" hidden="1" x14ac:dyDescent="0.25">
      <c r="A88030" s="3">
        <v>42606</v>
      </c>
      <c r="B88030" s="16">
        <v>1525</v>
      </c>
      <c r="C88030">
        <v>99685.86</v>
      </c>
      <c r="D88030">
        <v>99685.85</v>
      </c>
      <c r="E88030">
        <v>14.125</v>
      </c>
      <c r="F88030">
        <v>14.128</v>
      </c>
      <c r="G88030" s="3">
        <v>42614</v>
      </c>
      <c r="H88030">
        <v>6</v>
      </c>
      <c r="I88030">
        <v>14.13</v>
      </c>
      <c r="J88030">
        <v>14.125</v>
      </c>
      <c r="K88030">
        <v>9</v>
      </c>
      <c r="L88030">
        <v>1</v>
      </c>
      <c r="M88030" t="s">
        <v>267</v>
      </c>
    </row>
    <row r="88031" spans="1:13" hidden="1" x14ac:dyDescent="0.25">
      <c r="A88031" s="3">
        <v>42606</v>
      </c>
      <c r="B88031" s="16">
        <v>34055</v>
      </c>
      <c r="C88031">
        <v>89989.46</v>
      </c>
      <c r="D88031">
        <v>89970.06</v>
      </c>
      <c r="E88031">
        <v>13.31</v>
      </c>
      <c r="F88031">
        <v>13.33</v>
      </c>
      <c r="G88031" s="3">
        <v>42919</v>
      </c>
      <c r="H88031">
        <v>211</v>
      </c>
      <c r="I88031">
        <v>13.33</v>
      </c>
      <c r="J88031">
        <v>13.31</v>
      </c>
      <c r="K88031">
        <v>338</v>
      </c>
      <c r="L88031">
        <v>11</v>
      </c>
      <c r="M88031" t="s">
        <v>207</v>
      </c>
    </row>
    <row r="88032" spans="1:13" hidden="1" x14ac:dyDescent="0.25">
      <c r="A88032" s="3">
        <v>42606</v>
      </c>
      <c r="B88032" s="16">
        <v>3230</v>
      </c>
      <c r="C88032">
        <v>82956.33</v>
      </c>
      <c r="D88032">
        <v>82905.009999999995</v>
      </c>
      <c r="E88032">
        <v>12.56</v>
      </c>
      <c r="F88032">
        <v>12.56</v>
      </c>
      <c r="G88032" s="3">
        <v>43192</v>
      </c>
      <c r="H88032">
        <v>394</v>
      </c>
      <c r="I88032">
        <v>12.58</v>
      </c>
      <c r="J88032">
        <v>12.56</v>
      </c>
      <c r="K88032">
        <v>135</v>
      </c>
      <c r="L88032">
        <v>15</v>
      </c>
      <c r="M88032" t="s">
        <v>213</v>
      </c>
    </row>
    <row r="88033" spans="1:13" hidden="1" x14ac:dyDescent="0.25">
      <c r="A88033" s="3">
        <v>42606</v>
      </c>
      <c r="B88033" s="16">
        <v>36980</v>
      </c>
      <c r="C88033">
        <v>68493.210000000006</v>
      </c>
      <c r="D88033">
        <v>68447.320000000007</v>
      </c>
      <c r="E88033">
        <v>12</v>
      </c>
      <c r="F88033">
        <v>12.06</v>
      </c>
      <c r="G88033" s="3">
        <v>43832</v>
      </c>
      <c r="H88033">
        <v>827</v>
      </c>
      <c r="I88033">
        <v>12.1</v>
      </c>
      <c r="J88033">
        <v>12</v>
      </c>
      <c r="K88033">
        <v>1582</v>
      </c>
      <c r="L88033">
        <v>22</v>
      </c>
      <c r="M88033" t="s">
        <v>179</v>
      </c>
    </row>
    <row r="88034" spans="1:13" hidden="1" x14ac:dyDescent="0.25">
      <c r="A88034" s="3">
        <v>42606</v>
      </c>
      <c r="B88034" s="16">
        <v>107294</v>
      </c>
      <c r="C88034">
        <v>61319.06</v>
      </c>
      <c r="D88034">
        <v>61243.22</v>
      </c>
      <c r="E88034">
        <v>11.94</v>
      </c>
      <c r="F88034">
        <v>12</v>
      </c>
      <c r="G88034" s="3">
        <v>44200</v>
      </c>
      <c r="H88034">
        <v>1074</v>
      </c>
      <c r="I88034">
        <v>12.05</v>
      </c>
      <c r="J88034">
        <v>11.94</v>
      </c>
      <c r="K88034">
        <v>4530</v>
      </c>
      <c r="L88034">
        <v>26</v>
      </c>
      <c r="M88034" t="s">
        <v>178</v>
      </c>
    </row>
    <row r="88035" spans="1:13" hidden="1" x14ac:dyDescent="0.25">
      <c r="A88035" s="3">
        <v>42606</v>
      </c>
      <c r="B88035" s="16">
        <v>113693</v>
      </c>
      <c r="C88035">
        <v>76545.97</v>
      </c>
      <c r="D88035">
        <v>76492.88</v>
      </c>
      <c r="E88035">
        <v>12.16</v>
      </c>
      <c r="F88035">
        <v>12.18</v>
      </c>
      <c r="G88035" s="3">
        <v>43467</v>
      </c>
      <c r="H88035">
        <v>579</v>
      </c>
      <c r="I88035">
        <v>12.21</v>
      </c>
      <c r="J88035">
        <v>12.12</v>
      </c>
      <c r="K88035">
        <v>3037</v>
      </c>
      <c r="L88035">
        <v>18</v>
      </c>
      <c r="M88035" t="s">
        <v>168</v>
      </c>
    </row>
    <row r="88036" spans="1:13" hidden="1" x14ac:dyDescent="0.25">
      <c r="A88036" s="3">
        <v>42606</v>
      </c>
      <c r="B88036" s="16">
        <v>88505</v>
      </c>
      <c r="C88036">
        <v>85198.03</v>
      </c>
      <c r="D88036">
        <v>85153.2</v>
      </c>
      <c r="E88036">
        <v>12.69</v>
      </c>
      <c r="F88036">
        <v>12.74</v>
      </c>
      <c r="G88036" s="3">
        <v>43102</v>
      </c>
      <c r="H88036">
        <v>334</v>
      </c>
      <c r="I88036">
        <v>12.74</v>
      </c>
      <c r="J88036">
        <v>12.68</v>
      </c>
      <c r="K88036">
        <v>2068</v>
      </c>
      <c r="L88036">
        <v>14</v>
      </c>
      <c r="M88036" t="s">
        <v>150</v>
      </c>
    </row>
    <row r="88037" spans="1:13" hidden="1" x14ac:dyDescent="0.25">
      <c r="A88037" s="3">
        <v>42606</v>
      </c>
      <c r="B88037" s="16">
        <v>91830</v>
      </c>
      <c r="C88037">
        <v>98594.47</v>
      </c>
      <c r="D88037">
        <v>98594.36</v>
      </c>
      <c r="E88037">
        <v>14.125</v>
      </c>
      <c r="F88037">
        <v>14.125</v>
      </c>
      <c r="G88037" s="3">
        <v>42646</v>
      </c>
      <c r="H88037">
        <v>27</v>
      </c>
      <c r="I88037">
        <v>14.128</v>
      </c>
      <c r="J88037">
        <v>14.121</v>
      </c>
      <c r="K88037">
        <v>80</v>
      </c>
      <c r="L88037">
        <v>2</v>
      </c>
      <c r="M88037" t="s">
        <v>202</v>
      </c>
    </row>
    <row r="88038" spans="1:13" hidden="1" x14ac:dyDescent="0.25">
      <c r="A88038" s="3">
        <v>42606</v>
      </c>
      <c r="B88038" s="16">
        <v>54105</v>
      </c>
      <c r="C88038">
        <v>95484.26</v>
      </c>
      <c r="D88038">
        <v>95479.33</v>
      </c>
      <c r="E88038">
        <v>13.98</v>
      </c>
      <c r="F88038">
        <v>13.994999999999999</v>
      </c>
      <c r="G88038" s="3">
        <v>42737</v>
      </c>
      <c r="H88038">
        <v>88</v>
      </c>
      <c r="I88038">
        <v>13.994999999999999</v>
      </c>
      <c r="J88038">
        <v>13.98</v>
      </c>
      <c r="K88038">
        <v>372</v>
      </c>
      <c r="L88038">
        <v>5</v>
      </c>
      <c r="M88038" t="s">
        <v>119</v>
      </c>
    </row>
    <row r="88039" spans="1:13" hidden="1" x14ac:dyDescent="0.25">
      <c r="A88039" s="3">
        <v>42607</v>
      </c>
      <c r="B88039" s="16">
        <v>0</v>
      </c>
      <c r="C88039">
        <v>27094.6</v>
      </c>
      <c r="D88039">
        <v>27120.11</v>
      </c>
      <c r="E88039">
        <v>0</v>
      </c>
      <c r="F88039">
        <v>0</v>
      </c>
      <c r="G88039" s="3">
        <v>46755</v>
      </c>
      <c r="H88039">
        <v>2806</v>
      </c>
      <c r="I88039">
        <v>0</v>
      </c>
      <c r="J88039">
        <v>0</v>
      </c>
      <c r="K88039">
        <v>0</v>
      </c>
      <c r="L88039">
        <v>39</v>
      </c>
      <c r="M88039" t="s">
        <v>261</v>
      </c>
    </row>
    <row r="88040" spans="1:13" hidden="1" x14ac:dyDescent="0.25">
      <c r="A88040" s="3">
        <v>42607</v>
      </c>
      <c r="B88040" s="16">
        <v>0</v>
      </c>
      <c r="C88040">
        <v>21538.83</v>
      </c>
      <c r="D88040">
        <v>21562.93</v>
      </c>
      <c r="E88040">
        <v>0</v>
      </c>
      <c r="F88040">
        <v>0</v>
      </c>
      <c r="G88040" s="3">
        <v>47485</v>
      </c>
      <c r="H88040">
        <v>3297</v>
      </c>
      <c r="I88040">
        <v>0</v>
      </c>
      <c r="J88040">
        <v>0</v>
      </c>
      <c r="K88040">
        <v>0</v>
      </c>
      <c r="L88040">
        <v>41</v>
      </c>
      <c r="M88040" t="s">
        <v>260</v>
      </c>
    </row>
    <row r="88041" spans="1:13" hidden="1" x14ac:dyDescent="0.25">
      <c r="A88041" s="3">
        <v>42607</v>
      </c>
      <c r="B88041" s="16">
        <v>25</v>
      </c>
      <c r="C88041">
        <v>41008.81</v>
      </c>
      <c r="D88041">
        <v>41017.32</v>
      </c>
      <c r="E88041">
        <v>12.12</v>
      </c>
      <c r="F88041">
        <v>12.12</v>
      </c>
      <c r="G88041" s="3">
        <v>45474</v>
      </c>
      <c r="H88041">
        <v>1938</v>
      </c>
      <c r="I88041">
        <v>12.12</v>
      </c>
      <c r="J88041">
        <v>12.12</v>
      </c>
      <c r="K88041">
        <v>1</v>
      </c>
      <c r="L88041">
        <v>35</v>
      </c>
      <c r="M88041" t="s">
        <v>226</v>
      </c>
    </row>
    <row r="88042" spans="1:13" hidden="1" x14ac:dyDescent="0.25">
      <c r="A88042" s="3">
        <v>42607</v>
      </c>
      <c r="B88042" s="16">
        <v>0</v>
      </c>
      <c r="C88042">
        <v>24154.54</v>
      </c>
      <c r="D88042">
        <v>24179.42</v>
      </c>
      <c r="E88042">
        <v>0</v>
      </c>
      <c r="F88042">
        <v>0</v>
      </c>
      <c r="G88042" s="3">
        <v>47120</v>
      </c>
      <c r="H88042">
        <v>3052</v>
      </c>
      <c r="I88042">
        <v>0</v>
      </c>
      <c r="J88042">
        <v>0</v>
      </c>
      <c r="K88042">
        <v>0</v>
      </c>
      <c r="L88042">
        <v>40</v>
      </c>
      <c r="M88042" t="s">
        <v>246</v>
      </c>
    </row>
    <row r="88043" spans="1:13" hidden="1" x14ac:dyDescent="0.25">
      <c r="A88043" s="3">
        <v>42607</v>
      </c>
      <c r="B88043" s="16">
        <v>85</v>
      </c>
      <c r="C88043">
        <v>46005.47</v>
      </c>
      <c r="D88043">
        <v>46002.15</v>
      </c>
      <c r="E88043">
        <v>12.07</v>
      </c>
      <c r="F88043">
        <v>12.07</v>
      </c>
      <c r="G88043" s="3">
        <v>45110</v>
      </c>
      <c r="H88043">
        <v>1692</v>
      </c>
      <c r="I88043">
        <v>12.07</v>
      </c>
      <c r="J88043">
        <v>12.07</v>
      </c>
      <c r="K88043">
        <v>1</v>
      </c>
      <c r="L88043">
        <v>33</v>
      </c>
      <c r="M88043" t="s">
        <v>227</v>
      </c>
    </row>
    <row r="88044" spans="1:13" hidden="1" x14ac:dyDescent="0.25">
      <c r="A88044" s="3">
        <v>42607</v>
      </c>
      <c r="B88044" s="16">
        <v>190</v>
      </c>
      <c r="C88044">
        <v>51666.85</v>
      </c>
      <c r="D88044">
        <v>51654.98</v>
      </c>
      <c r="E88044">
        <v>12.03</v>
      </c>
      <c r="F88044">
        <v>12.03</v>
      </c>
      <c r="G88044" s="3">
        <v>44743</v>
      </c>
      <c r="H88044">
        <v>1443</v>
      </c>
      <c r="I88044">
        <v>12.03</v>
      </c>
      <c r="J88044">
        <v>12.03</v>
      </c>
      <c r="K88044">
        <v>1</v>
      </c>
      <c r="L88044">
        <v>31</v>
      </c>
      <c r="M88044" t="s">
        <v>221</v>
      </c>
    </row>
    <row r="88045" spans="1:13" hidden="1" x14ac:dyDescent="0.25">
      <c r="A88045" s="3">
        <v>42607</v>
      </c>
      <c r="B88045" s="16">
        <v>105</v>
      </c>
      <c r="C88045">
        <v>56294.74</v>
      </c>
      <c r="D88045">
        <v>56295.61</v>
      </c>
      <c r="E88045">
        <v>12</v>
      </c>
      <c r="F88045">
        <v>12</v>
      </c>
      <c r="G88045" s="3">
        <v>44470</v>
      </c>
      <c r="H88045">
        <v>1259</v>
      </c>
      <c r="I88045">
        <v>12</v>
      </c>
      <c r="J88045">
        <v>12</v>
      </c>
      <c r="K88045">
        <v>1</v>
      </c>
      <c r="L88045">
        <v>29</v>
      </c>
      <c r="M88045" t="s">
        <v>228</v>
      </c>
    </row>
    <row r="88046" spans="1:13" hidden="1" x14ac:dyDescent="0.25">
      <c r="A88046" s="3">
        <v>42607</v>
      </c>
      <c r="B88046" s="16">
        <v>0</v>
      </c>
      <c r="C88046">
        <v>89177.65</v>
      </c>
      <c r="D88046">
        <v>89174.73</v>
      </c>
      <c r="E88046">
        <v>0</v>
      </c>
      <c r="F88046">
        <v>0</v>
      </c>
      <c r="G88046" s="3">
        <v>42948</v>
      </c>
      <c r="H88046">
        <v>231</v>
      </c>
      <c r="I88046">
        <v>0</v>
      </c>
      <c r="J88046">
        <v>0</v>
      </c>
      <c r="K88046">
        <v>0</v>
      </c>
      <c r="L88046">
        <v>12</v>
      </c>
      <c r="M88046" t="s">
        <v>272</v>
      </c>
    </row>
    <row r="88047" spans="1:13" hidden="1" x14ac:dyDescent="0.25">
      <c r="A88047" s="3">
        <v>42607</v>
      </c>
      <c r="B88047" s="16">
        <v>105</v>
      </c>
      <c r="C88047">
        <v>57970.5</v>
      </c>
      <c r="D88047">
        <v>57961.15</v>
      </c>
      <c r="E88047">
        <v>12</v>
      </c>
      <c r="F88047">
        <v>12</v>
      </c>
      <c r="G88047" s="3">
        <v>44378</v>
      </c>
      <c r="H88047">
        <v>1195</v>
      </c>
      <c r="I88047">
        <v>12</v>
      </c>
      <c r="J88047">
        <v>12</v>
      </c>
      <c r="K88047">
        <v>1</v>
      </c>
      <c r="L88047">
        <v>28</v>
      </c>
      <c r="M88047" t="s">
        <v>222</v>
      </c>
    </row>
    <row r="88048" spans="1:13" hidden="1" x14ac:dyDescent="0.25">
      <c r="A88048" s="3">
        <v>42607</v>
      </c>
      <c r="B88048" s="16">
        <v>0</v>
      </c>
      <c r="C88048">
        <v>91836.18</v>
      </c>
      <c r="D88048">
        <v>91834.85</v>
      </c>
      <c r="E88048">
        <v>0</v>
      </c>
      <c r="F88048">
        <v>0</v>
      </c>
      <c r="G88048" s="3">
        <v>42857</v>
      </c>
      <c r="H88048">
        <v>167</v>
      </c>
      <c r="I88048">
        <v>0</v>
      </c>
      <c r="J88048">
        <v>0</v>
      </c>
      <c r="K88048">
        <v>0</v>
      </c>
      <c r="L88048">
        <v>9</v>
      </c>
      <c r="M88048" t="s">
        <v>270</v>
      </c>
    </row>
    <row r="88049" spans="1:13" hidden="1" x14ac:dyDescent="0.25">
      <c r="A88049" s="3">
        <v>42607</v>
      </c>
      <c r="B88049" s="16">
        <v>12600</v>
      </c>
      <c r="C88049">
        <v>90900.91</v>
      </c>
      <c r="D88049">
        <v>90898.65</v>
      </c>
      <c r="E88049">
        <v>13.44</v>
      </c>
      <c r="F88049">
        <v>13.42</v>
      </c>
      <c r="G88049" s="3">
        <v>42887</v>
      </c>
      <c r="H88049">
        <v>189</v>
      </c>
      <c r="I88049">
        <v>13.44</v>
      </c>
      <c r="J88049">
        <v>13.42</v>
      </c>
      <c r="K88049">
        <v>2</v>
      </c>
      <c r="L88049">
        <v>10</v>
      </c>
      <c r="M88049" t="s">
        <v>271</v>
      </c>
    </row>
    <row r="88050" spans="1:13" hidden="1" x14ac:dyDescent="0.25">
      <c r="A88050" s="3">
        <v>42607</v>
      </c>
      <c r="B88050" s="16">
        <v>120</v>
      </c>
      <c r="C88050">
        <v>59612.52</v>
      </c>
      <c r="D88050">
        <v>59593.42</v>
      </c>
      <c r="E88050">
        <v>11.99</v>
      </c>
      <c r="F88050">
        <v>11.98</v>
      </c>
      <c r="G88050" s="3">
        <v>44287</v>
      </c>
      <c r="H88050">
        <v>1133</v>
      </c>
      <c r="I88050">
        <v>11.99</v>
      </c>
      <c r="J88050">
        <v>11.98</v>
      </c>
      <c r="K88050">
        <v>2</v>
      </c>
      <c r="L88050">
        <v>27</v>
      </c>
      <c r="M88050" t="s">
        <v>229</v>
      </c>
    </row>
    <row r="88051" spans="1:13" hidden="1" x14ac:dyDescent="0.25">
      <c r="A88051" s="3">
        <v>42607</v>
      </c>
      <c r="B88051" s="16">
        <v>160</v>
      </c>
      <c r="C88051">
        <v>62964.51</v>
      </c>
      <c r="D88051">
        <v>62891.09</v>
      </c>
      <c r="E88051">
        <v>12.05</v>
      </c>
      <c r="F88051">
        <v>12.02</v>
      </c>
      <c r="G88051" s="3">
        <v>44105</v>
      </c>
      <c r="H88051">
        <v>1013</v>
      </c>
      <c r="I88051">
        <v>12.05</v>
      </c>
      <c r="J88051">
        <v>12.02</v>
      </c>
      <c r="K88051">
        <v>5</v>
      </c>
      <c r="L88051">
        <v>25</v>
      </c>
      <c r="M88051" t="s">
        <v>196</v>
      </c>
    </row>
    <row r="88052" spans="1:13" hidden="1" x14ac:dyDescent="0.25">
      <c r="A88052" s="3">
        <v>42607</v>
      </c>
      <c r="B88052" s="16">
        <v>1610</v>
      </c>
      <c r="C88052">
        <v>43425.94</v>
      </c>
      <c r="D88052">
        <v>43448.32</v>
      </c>
      <c r="E88052">
        <v>12.08</v>
      </c>
      <c r="F88052">
        <v>12.09</v>
      </c>
      <c r="G88052" s="3">
        <v>45293</v>
      </c>
      <c r="H88052">
        <v>1815</v>
      </c>
      <c r="I88052">
        <v>12.15</v>
      </c>
      <c r="J88052">
        <v>12.06</v>
      </c>
      <c r="K88052">
        <v>76</v>
      </c>
      <c r="L88052">
        <v>34</v>
      </c>
      <c r="M88052" t="s">
        <v>194</v>
      </c>
    </row>
    <row r="88053" spans="1:13" hidden="1" x14ac:dyDescent="0.25">
      <c r="A88053" s="3">
        <v>42607</v>
      </c>
      <c r="B88053" s="16">
        <v>1075</v>
      </c>
      <c r="C88053">
        <v>54718.43</v>
      </c>
      <c r="D88053">
        <v>54727.33</v>
      </c>
      <c r="E88053">
        <v>12</v>
      </c>
      <c r="F88053">
        <v>11.99</v>
      </c>
      <c r="G88053" s="3">
        <v>44564</v>
      </c>
      <c r="H88053">
        <v>1320</v>
      </c>
      <c r="I88053">
        <v>12.05</v>
      </c>
      <c r="J88053">
        <v>11.98</v>
      </c>
      <c r="K88053">
        <v>104</v>
      </c>
      <c r="L88053">
        <v>30</v>
      </c>
      <c r="M88053" t="s">
        <v>145</v>
      </c>
    </row>
    <row r="88054" spans="1:13" hidden="1" x14ac:dyDescent="0.25">
      <c r="A88054" s="3">
        <v>42607</v>
      </c>
      <c r="B88054" s="16">
        <v>225</v>
      </c>
      <c r="C88054">
        <v>66617.039999999994</v>
      </c>
      <c r="D88054">
        <v>66548.289999999994</v>
      </c>
      <c r="E88054">
        <v>12.07</v>
      </c>
      <c r="F88054">
        <v>12.05</v>
      </c>
      <c r="G88054" s="3">
        <v>43922</v>
      </c>
      <c r="H88054">
        <v>888</v>
      </c>
      <c r="I88054">
        <v>12.09</v>
      </c>
      <c r="J88054">
        <v>12.05</v>
      </c>
      <c r="K88054">
        <v>4</v>
      </c>
      <c r="L88054">
        <v>23</v>
      </c>
      <c r="M88054" t="s">
        <v>230</v>
      </c>
    </row>
    <row r="88055" spans="1:13" hidden="1" x14ac:dyDescent="0.25">
      <c r="A88055" s="3">
        <v>42607</v>
      </c>
      <c r="B88055" s="16">
        <v>2730</v>
      </c>
      <c r="C88055">
        <v>93633.16</v>
      </c>
      <c r="D88055">
        <v>93634.27</v>
      </c>
      <c r="E88055">
        <v>13.83</v>
      </c>
      <c r="F88055">
        <v>13.824999999999999</v>
      </c>
      <c r="G88055" s="3">
        <v>42795</v>
      </c>
      <c r="H88055">
        <v>126</v>
      </c>
      <c r="I88055">
        <v>13.83</v>
      </c>
      <c r="J88055">
        <v>13.82</v>
      </c>
      <c r="K88055">
        <v>19</v>
      </c>
      <c r="L88055">
        <v>7</v>
      </c>
      <c r="M88055" t="s">
        <v>268</v>
      </c>
    </row>
    <row r="88056" spans="1:13" hidden="1" x14ac:dyDescent="0.25">
      <c r="A88056" s="3">
        <v>42607</v>
      </c>
      <c r="B88056" s="16">
        <v>685</v>
      </c>
      <c r="C88056">
        <v>70448.95</v>
      </c>
      <c r="D88056">
        <v>70424.45</v>
      </c>
      <c r="E88056">
        <v>12.06</v>
      </c>
      <c r="F88056">
        <v>12.06</v>
      </c>
      <c r="G88056" s="3">
        <v>43739</v>
      </c>
      <c r="H88056">
        <v>765</v>
      </c>
      <c r="I88056">
        <v>12.07</v>
      </c>
      <c r="J88056">
        <v>12.06</v>
      </c>
      <c r="K88056">
        <v>11</v>
      </c>
      <c r="L88056">
        <v>21</v>
      </c>
      <c r="M88056" t="s">
        <v>231</v>
      </c>
    </row>
    <row r="88057" spans="1:13" hidden="1" x14ac:dyDescent="0.25">
      <c r="A88057" s="3">
        <v>42607</v>
      </c>
      <c r="B88057" s="16">
        <v>230</v>
      </c>
      <c r="C88057">
        <v>34342.33</v>
      </c>
      <c r="D88057">
        <v>34397.08</v>
      </c>
      <c r="E88057">
        <v>12.14</v>
      </c>
      <c r="F88057">
        <v>12.13</v>
      </c>
      <c r="G88057" s="3">
        <v>46024</v>
      </c>
      <c r="H88057">
        <v>2313</v>
      </c>
      <c r="I88057">
        <v>12.21</v>
      </c>
      <c r="J88057">
        <v>12.13</v>
      </c>
      <c r="K88057">
        <v>30</v>
      </c>
      <c r="L88057">
        <v>37</v>
      </c>
      <c r="M88057" t="s">
        <v>241</v>
      </c>
    </row>
    <row r="88058" spans="1:13" hidden="1" x14ac:dyDescent="0.25">
      <c r="A88058" s="3">
        <v>42607</v>
      </c>
      <c r="B88058" s="16">
        <v>2595</v>
      </c>
      <c r="C88058">
        <v>94481.600000000006</v>
      </c>
      <c r="D88058">
        <v>94477.19</v>
      </c>
      <c r="E88058">
        <v>13.9</v>
      </c>
      <c r="F88058">
        <v>13.9</v>
      </c>
      <c r="G88058" s="3">
        <v>42767</v>
      </c>
      <c r="H88058">
        <v>108</v>
      </c>
      <c r="I88058">
        <v>13.9</v>
      </c>
      <c r="J88058">
        <v>13.89</v>
      </c>
      <c r="K88058">
        <v>22</v>
      </c>
      <c r="L88058">
        <v>6</v>
      </c>
      <c r="M88058" t="s">
        <v>269</v>
      </c>
    </row>
    <row r="88059" spans="1:13" hidden="1" x14ac:dyDescent="0.25">
      <c r="A88059" s="3">
        <v>42607</v>
      </c>
      <c r="B88059" s="16">
        <v>3295</v>
      </c>
      <c r="C88059">
        <v>74554.460000000006</v>
      </c>
      <c r="D88059">
        <v>74566.259999999995</v>
      </c>
      <c r="E88059">
        <v>12.13</v>
      </c>
      <c r="F88059">
        <v>12.1</v>
      </c>
      <c r="G88059" s="3">
        <v>43556</v>
      </c>
      <c r="H88059">
        <v>638</v>
      </c>
      <c r="I88059">
        <v>12.15</v>
      </c>
      <c r="J88059">
        <v>12.09</v>
      </c>
      <c r="K88059">
        <v>27</v>
      </c>
      <c r="L88059">
        <v>19</v>
      </c>
      <c r="M88059" t="s">
        <v>232</v>
      </c>
    </row>
    <row r="88060" spans="1:13" hidden="1" x14ac:dyDescent="0.25">
      <c r="A88060" s="3">
        <v>42607</v>
      </c>
      <c r="B88060" s="16">
        <v>12030</v>
      </c>
      <c r="C88060">
        <v>30480.99</v>
      </c>
      <c r="D88060">
        <v>30506.97</v>
      </c>
      <c r="E88060">
        <v>12.23</v>
      </c>
      <c r="F88060">
        <v>12.2</v>
      </c>
      <c r="G88060" s="3">
        <v>46391</v>
      </c>
      <c r="H88060">
        <v>2559</v>
      </c>
      <c r="I88060">
        <v>12.27</v>
      </c>
      <c r="J88060">
        <v>12.18</v>
      </c>
      <c r="K88060">
        <v>282</v>
      </c>
      <c r="L88060">
        <v>38</v>
      </c>
      <c r="M88060" t="s">
        <v>262</v>
      </c>
    </row>
    <row r="88061" spans="1:13" hidden="1" x14ac:dyDescent="0.25">
      <c r="A88061" s="3">
        <v>42607</v>
      </c>
      <c r="B88061" s="16">
        <v>33320</v>
      </c>
      <c r="C88061">
        <v>78536.23</v>
      </c>
      <c r="D88061">
        <v>78531.19</v>
      </c>
      <c r="E88061">
        <v>12.31</v>
      </c>
      <c r="F88061">
        <v>12.31</v>
      </c>
      <c r="G88061" s="3">
        <v>43374</v>
      </c>
      <c r="H88061">
        <v>519</v>
      </c>
      <c r="I88061">
        <v>12.36</v>
      </c>
      <c r="J88061">
        <v>12.3</v>
      </c>
      <c r="K88061">
        <v>536</v>
      </c>
      <c r="L88061">
        <v>17</v>
      </c>
      <c r="M88061" t="s">
        <v>216</v>
      </c>
    </row>
    <row r="88062" spans="1:13" hidden="1" x14ac:dyDescent="0.25">
      <c r="A88062" s="3">
        <v>42607</v>
      </c>
      <c r="B88062" s="16">
        <v>6890</v>
      </c>
      <c r="C88062">
        <v>96610.07</v>
      </c>
      <c r="D88062">
        <v>96609.88</v>
      </c>
      <c r="E88062">
        <v>14.074999999999999</v>
      </c>
      <c r="F88062">
        <v>14.074999999999999</v>
      </c>
      <c r="G88062" s="3">
        <v>42705</v>
      </c>
      <c r="H88062">
        <v>66</v>
      </c>
      <c r="I88062">
        <v>14.08</v>
      </c>
      <c r="J88062">
        <v>14.074999999999999</v>
      </c>
      <c r="K88062">
        <v>19</v>
      </c>
      <c r="L88062">
        <v>4</v>
      </c>
      <c r="M88062" t="s">
        <v>266</v>
      </c>
    </row>
    <row r="88063" spans="1:13" hidden="1" x14ac:dyDescent="0.25">
      <c r="A88063" s="3">
        <v>42607</v>
      </c>
      <c r="B88063" s="16">
        <v>10290</v>
      </c>
      <c r="C88063">
        <v>97621.07</v>
      </c>
      <c r="D88063">
        <v>97620.18</v>
      </c>
      <c r="E88063">
        <v>14.096</v>
      </c>
      <c r="F88063">
        <v>14.095000000000001</v>
      </c>
      <c r="G88063" s="3">
        <v>42675</v>
      </c>
      <c r="H88063">
        <v>46</v>
      </c>
      <c r="I88063">
        <v>14.105</v>
      </c>
      <c r="J88063">
        <v>14.095000000000001</v>
      </c>
      <c r="K88063">
        <v>13</v>
      </c>
      <c r="L88063">
        <v>3</v>
      </c>
      <c r="M88063" t="s">
        <v>264</v>
      </c>
    </row>
    <row r="88064" spans="1:13" hidden="1" x14ac:dyDescent="0.25">
      <c r="A88064" s="3">
        <v>42607</v>
      </c>
      <c r="B88064" s="16">
        <v>50800</v>
      </c>
      <c r="C88064">
        <v>64789.46</v>
      </c>
      <c r="D88064">
        <v>64762.59</v>
      </c>
      <c r="E88064">
        <v>12.04</v>
      </c>
      <c r="F88064">
        <v>12.04</v>
      </c>
      <c r="G88064" s="3">
        <v>44013</v>
      </c>
      <c r="H88064">
        <v>949</v>
      </c>
      <c r="I88064">
        <v>12.11</v>
      </c>
      <c r="J88064">
        <v>12.03</v>
      </c>
      <c r="K88064">
        <v>1361</v>
      </c>
      <c r="L88064">
        <v>24</v>
      </c>
      <c r="M88064" t="s">
        <v>211</v>
      </c>
    </row>
    <row r="88065" spans="1:13" hidden="1" x14ac:dyDescent="0.25">
      <c r="A88065" s="3">
        <v>42607</v>
      </c>
      <c r="B88065" s="16">
        <v>16445</v>
      </c>
      <c r="C88065">
        <v>38618.33</v>
      </c>
      <c r="D88065">
        <v>38615.61</v>
      </c>
      <c r="E88065">
        <v>12.13</v>
      </c>
      <c r="F88065">
        <v>12.13</v>
      </c>
      <c r="G88065" s="3">
        <v>45659</v>
      </c>
      <c r="H88065">
        <v>2064</v>
      </c>
      <c r="I88065">
        <v>12.19</v>
      </c>
      <c r="J88065">
        <v>12.11</v>
      </c>
      <c r="K88065">
        <v>1132</v>
      </c>
      <c r="L88065">
        <v>36</v>
      </c>
      <c r="M88065" t="s">
        <v>189</v>
      </c>
    </row>
    <row r="88066" spans="1:13" hidden="1" x14ac:dyDescent="0.25">
      <c r="A88066" s="3">
        <v>42607</v>
      </c>
      <c r="B88066" s="16">
        <v>5110</v>
      </c>
      <c r="C88066">
        <v>72543.259999999995</v>
      </c>
      <c r="D88066">
        <v>72538.009999999995</v>
      </c>
      <c r="E88066">
        <v>12.08</v>
      </c>
      <c r="F88066">
        <v>12.08</v>
      </c>
      <c r="G88066" s="3">
        <v>43647</v>
      </c>
      <c r="H88066">
        <v>700</v>
      </c>
      <c r="I88066">
        <v>12.14</v>
      </c>
      <c r="J88066">
        <v>12.07</v>
      </c>
      <c r="K88066">
        <v>456</v>
      </c>
      <c r="L88066">
        <v>20</v>
      </c>
      <c r="M88066" t="s">
        <v>223</v>
      </c>
    </row>
    <row r="88067" spans="1:13" hidden="1" x14ac:dyDescent="0.25">
      <c r="A88067" s="3">
        <v>42607</v>
      </c>
      <c r="B88067" s="16">
        <v>10660</v>
      </c>
      <c r="C88067">
        <v>87483.44</v>
      </c>
      <c r="D88067">
        <v>87479.96</v>
      </c>
      <c r="E88067">
        <v>12.99</v>
      </c>
      <c r="F88067">
        <v>12.99</v>
      </c>
      <c r="G88067" s="3">
        <v>43010</v>
      </c>
      <c r="H88067">
        <v>274</v>
      </c>
      <c r="I88067">
        <v>13</v>
      </c>
      <c r="J88067">
        <v>12.98</v>
      </c>
      <c r="K88067">
        <v>61</v>
      </c>
      <c r="L88067">
        <v>13</v>
      </c>
      <c r="M88067" t="s">
        <v>208</v>
      </c>
    </row>
    <row r="88068" spans="1:13" hidden="1" x14ac:dyDescent="0.25">
      <c r="A88068" s="3">
        <v>42607</v>
      </c>
      <c r="B88068" s="16">
        <v>49825</v>
      </c>
      <c r="C88068">
        <v>92608.77</v>
      </c>
      <c r="D88068">
        <v>92607.3</v>
      </c>
      <c r="E88068">
        <v>13.68</v>
      </c>
      <c r="F88068">
        <v>13.68</v>
      </c>
      <c r="G88068" s="3">
        <v>42828</v>
      </c>
      <c r="H88068">
        <v>149</v>
      </c>
      <c r="I88068">
        <v>13.69</v>
      </c>
      <c r="J88068">
        <v>13.67</v>
      </c>
      <c r="K88068">
        <v>167</v>
      </c>
      <c r="L88068">
        <v>8</v>
      </c>
      <c r="M88068" t="s">
        <v>192</v>
      </c>
    </row>
    <row r="88069" spans="1:13" hidden="1" x14ac:dyDescent="0.25">
      <c r="A88069" s="3">
        <v>42607</v>
      </c>
      <c r="B88069" s="16">
        <v>26610</v>
      </c>
      <c r="C88069">
        <v>48716.73</v>
      </c>
      <c r="D88069">
        <v>48685.7</v>
      </c>
      <c r="E88069">
        <v>12.07</v>
      </c>
      <c r="F88069">
        <v>12.07</v>
      </c>
      <c r="G88069" s="3">
        <v>44928</v>
      </c>
      <c r="H88069">
        <v>1569</v>
      </c>
      <c r="I88069">
        <v>12.12</v>
      </c>
      <c r="J88069">
        <v>12.04</v>
      </c>
      <c r="K88069">
        <v>1061</v>
      </c>
      <c r="L88069">
        <v>32</v>
      </c>
      <c r="M88069" t="s">
        <v>195</v>
      </c>
    </row>
    <row r="88070" spans="1:13" hidden="1" x14ac:dyDescent="0.25">
      <c r="A88070" s="3">
        <v>42607</v>
      </c>
      <c r="B88070" s="16">
        <v>13395</v>
      </c>
      <c r="C88070">
        <v>80726.210000000006</v>
      </c>
      <c r="D88070">
        <v>80708.240000000005</v>
      </c>
      <c r="E88070">
        <v>12.42</v>
      </c>
      <c r="F88070">
        <v>12.42</v>
      </c>
      <c r="G88070" s="3">
        <v>43283</v>
      </c>
      <c r="H88070">
        <v>456</v>
      </c>
      <c r="I88070">
        <v>12.47</v>
      </c>
      <c r="J88070">
        <v>12.41</v>
      </c>
      <c r="K88070">
        <v>707</v>
      </c>
      <c r="L88070">
        <v>16</v>
      </c>
      <c r="M88070" t="s">
        <v>212</v>
      </c>
    </row>
    <row r="88071" spans="1:13" hidden="1" x14ac:dyDescent="0.25">
      <c r="A88071" s="3">
        <v>42607</v>
      </c>
      <c r="B88071" s="16">
        <v>4165</v>
      </c>
      <c r="C88071">
        <v>99738.15</v>
      </c>
      <c r="D88071">
        <v>99738.14</v>
      </c>
      <c r="E88071">
        <v>14.128</v>
      </c>
      <c r="F88071">
        <v>14.13</v>
      </c>
      <c r="G88071" s="3">
        <v>42614</v>
      </c>
      <c r="H88071">
        <v>5</v>
      </c>
      <c r="I88071">
        <v>14.13</v>
      </c>
      <c r="J88071">
        <v>14.128</v>
      </c>
      <c r="K88071">
        <v>7</v>
      </c>
      <c r="L88071">
        <v>1</v>
      </c>
      <c r="M88071" t="s">
        <v>267</v>
      </c>
    </row>
    <row r="88072" spans="1:13" hidden="1" x14ac:dyDescent="0.25">
      <c r="A88072" s="3">
        <v>42607</v>
      </c>
      <c r="B88072" s="16">
        <v>33905</v>
      </c>
      <c r="C88072">
        <v>90017.26</v>
      </c>
      <c r="D88072">
        <v>90014.720000000001</v>
      </c>
      <c r="E88072">
        <v>13.324999999999999</v>
      </c>
      <c r="F88072">
        <v>13.32</v>
      </c>
      <c r="G88072" s="3">
        <v>42919</v>
      </c>
      <c r="H88072">
        <v>210</v>
      </c>
      <c r="I88072">
        <v>13.34</v>
      </c>
      <c r="J88072">
        <v>13.31</v>
      </c>
      <c r="K88072">
        <v>479</v>
      </c>
      <c r="L88072">
        <v>11</v>
      </c>
      <c r="M88072" t="s">
        <v>207</v>
      </c>
    </row>
    <row r="88073" spans="1:13" hidden="1" x14ac:dyDescent="0.25">
      <c r="A88073" s="3">
        <v>42607</v>
      </c>
      <c r="B88073" s="16">
        <v>2135</v>
      </c>
      <c r="C88073">
        <v>82948.5</v>
      </c>
      <c r="D88073">
        <v>82943.97</v>
      </c>
      <c r="E88073">
        <v>12.58</v>
      </c>
      <c r="F88073">
        <v>12.57</v>
      </c>
      <c r="G88073" s="3">
        <v>43192</v>
      </c>
      <c r="H88073">
        <v>393</v>
      </c>
      <c r="I88073">
        <v>12.61</v>
      </c>
      <c r="J88073">
        <v>12.56</v>
      </c>
      <c r="K88073">
        <v>68</v>
      </c>
      <c r="L88073">
        <v>15</v>
      </c>
      <c r="M88073" t="s">
        <v>213</v>
      </c>
    </row>
    <row r="88074" spans="1:13" hidden="1" x14ac:dyDescent="0.25">
      <c r="A88074" s="3">
        <v>42607</v>
      </c>
      <c r="B88074" s="16">
        <v>50270</v>
      </c>
      <c r="C88074">
        <v>68483.23</v>
      </c>
      <c r="D88074">
        <v>68437.45</v>
      </c>
      <c r="E88074">
        <v>12.06</v>
      </c>
      <c r="F88074">
        <v>12.05</v>
      </c>
      <c r="G88074" s="3">
        <v>43832</v>
      </c>
      <c r="H88074">
        <v>826</v>
      </c>
      <c r="I88074">
        <v>12.11</v>
      </c>
      <c r="J88074">
        <v>12.03</v>
      </c>
      <c r="K88074">
        <v>3067</v>
      </c>
      <c r="L88074">
        <v>22</v>
      </c>
      <c r="M88074" t="s">
        <v>179</v>
      </c>
    </row>
    <row r="88075" spans="1:13" hidden="1" x14ac:dyDescent="0.25">
      <c r="A88075" s="3">
        <v>42607</v>
      </c>
      <c r="B88075" s="16">
        <v>135180</v>
      </c>
      <c r="C88075">
        <v>61275.35</v>
      </c>
      <c r="D88075">
        <v>61247.040000000001</v>
      </c>
      <c r="E88075">
        <v>12</v>
      </c>
      <c r="F88075">
        <v>11.99</v>
      </c>
      <c r="G88075" s="3">
        <v>44200</v>
      </c>
      <c r="H88075">
        <v>1073</v>
      </c>
      <c r="I88075">
        <v>12.05</v>
      </c>
      <c r="J88075">
        <v>11.97</v>
      </c>
      <c r="K88075">
        <v>5275</v>
      </c>
      <c r="L88075">
        <v>26</v>
      </c>
      <c r="M88075" t="s">
        <v>178</v>
      </c>
    </row>
    <row r="88076" spans="1:13" hidden="1" x14ac:dyDescent="0.25">
      <c r="A88076" s="3">
        <v>42607</v>
      </c>
      <c r="B88076" s="16">
        <v>115725</v>
      </c>
      <c r="C88076">
        <v>76533.009999999995</v>
      </c>
      <c r="D88076">
        <v>76527.740000000005</v>
      </c>
      <c r="E88076">
        <v>12.18</v>
      </c>
      <c r="F88076">
        <v>12.18</v>
      </c>
      <c r="G88076" s="3">
        <v>43467</v>
      </c>
      <c r="H88076">
        <v>578</v>
      </c>
      <c r="I88076">
        <v>12.23</v>
      </c>
      <c r="J88076">
        <v>12.16</v>
      </c>
      <c r="K88076">
        <v>3577</v>
      </c>
      <c r="L88076">
        <v>18</v>
      </c>
      <c r="M88076" t="s">
        <v>168</v>
      </c>
    </row>
    <row r="88077" spans="1:13" hidden="1" x14ac:dyDescent="0.25">
      <c r="A88077" s="3">
        <v>42607</v>
      </c>
      <c r="B88077" s="16">
        <v>94275</v>
      </c>
      <c r="C88077">
        <v>85197.87</v>
      </c>
      <c r="D88077">
        <v>85193.7</v>
      </c>
      <c r="E88077">
        <v>12.73</v>
      </c>
      <c r="F88077">
        <v>12.73</v>
      </c>
      <c r="G88077" s="3">
        <v>43102</v>
      </c>
      <c r="H88077">
        <v>333</v>
      </c>
      <c r="I88077">
        <v>12.77</v>
      </c>
      <c r="J88077">
        <v>12.72</v>
      </c>
      <c r="K88077">
        <v>2024</v>
      </c>
      <c r="L88077">
        <v>14</v>
      </c>
      <c r="M88077" t="s">
        <v>150</v>
      </c>
    </row>
    <row r="88078" spans="1:13" hidden="1" x14ac:dyDescent="0.25">
      <c r="A88078" s="3">
        <v>42607</v>
      </c>
      <c r="B88078" s="16">
        <v>98733</v>
      </c>
      <c r="C88078">
        <v>98646.080000000002</v>
      </c>
      <c r="D88078">
        <v>98646.06</v>
      </c>
      <c r="E88078">
        <v>14.125</v>
      </c>
      <c r="F88078">
        <v>14.122</v>
      </c>
      <c r="G88078" s="3">
        <v>42646</v>
      </c>
      <c r="H88078">
        <v>26</v>
      </c>
      <c r="I88078">
        <v>14.127000000000001</v>
      </c>
      <c r="J88078">
        <v>14.121</v>
      </c>
      <c r="K88078">
        <v>48</v>
      </c>
      <c r="L88078">
        <v>2</v>
      </c>
      <c r="M88078" t="s">
        <v>202</v>
      </c>
    </row>
    <row r="88079" spans="1:13" hidden="1" x14ac:dyDescent="0.25">
      <c r="A88079" s="3">
        <v>42607</v>
      </c>
      <c r="B88079" s="16">
        <v>97347</v>
      </c>
      <c r="C88079">
        <v>95529.42</v>
      </c>
      <c r="D88079">
        <v>95530.44</v>
      </c>
      <c r="E88079">
        <v>14</v>
      </c>
      <c r="F88079">
        <v>13.99</v>
      </c>
      <c r="G88079" s="3">
        <v>42737</v>
      </c>
      <c r="H88079">
        <v>87</v>
      </c>
      <c r="I88079">
        <v>14</v>
      </c>
      <c r="J88079">
        <v>13.98</v>
      </c>
      <c r="K88079">
        <v>520</v>
      </c>
      <c r="L88079">
        <v>5</v>
      </c>
      <c r="M88079" t="s">
        <v>119</v>
      </c>
    </row>
    <row r="88080" spans="1:13" hidden="1" x14ac:dyDescent="0.25">
      <c r="A88080" s="3">
        <v>42608</v>
      </c>
      <c r="B88080" s="16">
        <v>0</v>
      </c>
      <c r="C88080">
        <v>27134.34</v>
      </c>
      <c r="D88080">
        <v>26511.75</v>
      </c>
      <c r="E88080">
        <v>0</v>
      </c>
      <c r="F88080">
        <v>0</v>
      </c>
      <c r="G88080" s="3">
        <v>46755</v>
      </c>
      <c r="H88080">
        <v>2805</v>
      </c>
      <c r="I88080">
        <v>0</v>
      </c>
      <c r="J88080">
        <v>0</v>
      </c>
      <c r="K88080">
        <v>0</v>
      </c>
      <c r="L88080">
        <v>39</v>
      </c>
      <c r="M88080" t="s">
        <v>261</v>
      </c>
    </row>
    <row r="88081" spans="1:13" hidden="1" x14ac:dyDescent="0.25">
      <c r="A88081" s="3">
        <v>42608</v>
      </c>
      <c r="B88081" s="16">
        <v>0</v>
      </c>
      <c r="C88081">
        <v>21574.240000000002</v>
      </c>
      <c r="D88081">
        <v>20993.99</v>
      </c>
      <c r="E88081">
        <v>0</v>
      </c>
      <c r="F88081">
        <v>0</v>
      </c>
      <c r="G88081" s="3">
        <v>47485</v>
      </c>
      <c r="H88081">
        <v>3296</v>
      </c>
      <c r="I88081">
        <v>0</v>
      </c>
      <c r="J88081">
        <v>0</v>
      </c>
      <c r="K88081">
        <v>0</v>
      </c>
      <c r="L88081">
        <v>41</v>
      </c>
      <c r="M88081" t="s">
        <v>260</v>
      </c>
    </row>
    <row r="88082" spans="1:13" hidden="1" x14ac:dyDescent="0.25">
      <c r="A88082" s="3">
        <v>42608</v>
      </c>
      <c r="B88082" s="16">
        <v>0</v>
      </c>
      <c r="C88082">
        <v>41038.839999999997</v>
      </c>
      <c r="D88082">
        <v>40393.699999999997</v>
      </c>
      <c r="E88082">
        <v>0</v>
      </c>
      <c r="F88082">
        <v>0</v>
      </c>
      <c r="G88082" s="3">
        <v>45474</v>
      </c>
      <c r="H88082">
        <v>1937</v>
      </c>
      <c r="I88082">
        <v>0</v>
      </c>
      <c r="J88082">
        <v>0</v>
      </c>
      <c r="K88082">
        <v>0</v>
      </c>
      <c r="L88082">
        <v>35</v>
      </c>
      <c r="M88082" t="s">
        <v>226</v>
      </c>
    </row>
    <row r="88083" spans="1:13" hidden="1" x14ac:dyDescent="0.25">
      <c r="A88083" s="3">
        <v>42608</v>
      </c>
      <c r="B88083" s="16">
        <v>0</v>
      </c>
      <c r="C88083">
        <v>24192.1</v>
      </c>
      <c r="D88083">
        <v>23589.3</v>
      </c>
      <c r="E88083">
        <v>0</v>
      </c>
      <c r="F88083">
        <v>0</v>
      </c>
      <c r="G88083" s="3">
        <v>47120</v>
      </c>
      <c r="H88083">
        <v>3051</v>
      </c>
      <c r="I88083">
        <v>0</v>
      </c>
      <c r="J88083">
        <v>0</v>
      </c>
      <c r="K88083">
        <v>0</v>
      </c>
      <c r="L88083">
        <v>40</v>
      </c>
      <c r="M88083" t="s">
        <v>246</v>
      </c>
    </row>
    <row r="88084" spans="1:13" hidden="1" x14ac:dyDescent="0.25">
      <c r="A88084" s="3">
        <v>42608</v>
      </c>
      <c r="B88084" s="16">
        <v>0</v>
      </c>
      <c r="C88084">
        <v>46026.28</v>
      </c>
      <c r="D88084">
        <v>45406.94</v>
      </c>
      <c r="E88084">
        <v>0</v>
      </c>
      <c r="F88084">
        <v>0</v>
      </c>
      <c r="G88084" s="3">
        <v>45110</v>
      </c>
      <c r="H88084">
        <v>1691</v>
      </c>
      <c r="I88084">
        <v>0</v>
      </c>
      <c r="J88084">
        <v>0</v>
      </c>
      <c r="K88084">
        <v>0</v>
      </c>
      <c r="L88084">
        <v>33</v>
      </c>
      <c r="M88084" t="s">
        <v>227</v>
      </c>
    </row>
    <row r="88085" spans="1:13" hidden="1" x14ac:dyDescent="0.25">
      <c r="A88085" s="3">
        <v>42608</v>
      </c>
      <c r="B88085" s="16">
        <v>0</v>
      </c>
      <c r="C88085">
        <v>51682.080000000002</v>
      </c>
      <c r="D88085">
        <v>51092.19</v>
      </c>
      <c r="E88085">
        <v>0</v>
      </c>
      <c r="F88085">
        <v>0</v>
      </c>
      <c r="G88085" s="3">
        <v>44743</v>
      </c>
      <c r="H88085">
        <v>1442</v>
      </c>
      <c r="I88085">
        <v>0</v>
      </c>
      <c r="J88085">
        <v>0</v>
      </c>
      <c r="K88085">
        <v>0</v>
      </c>
      <c r="L88085">
        <v>31</v>
      </c>
      <c r="M88085" t="s">
        <v>221</v>
      </c>
    </row>
    <row r="88086" spans="1:13" hidden="1" x14ac:dyDescent="0.25">
      <c r="A88086" s="3">
        <v>42608</v>
      </c>
      <c r="B88086" s="16">
        <v>0</v>
      </c>
      <c r="C88086">
        <v>56325.14</v>
      </c>
      <c r="D88086">
        <v>55783.28</v>
      </c>
      <c r="E88086">
        <v>0</v>
      </c>
      <c r="F88086">
        <v>0</v>
      </c>
      <c r="G88086" s="3">
        <v>44470</v>
      </c>
      <c r="H88086">
        <v>1258</v>
      </c>
      <c r="I88086">
        <v>0</v>
      </c>
      <c r="J88086">
        <v>0</v>
      </c>
      <c r="K88086">
        <v>0</v>
      </c>
      <c r="L88086">
        <v>29</v>
      </c>
      <c r="M88086" t="s">
        <v>228</v>
      </c>
    </row>
    <row r="88087" spans="1:13" hidden="1" x14ac:dyDescent="0.25">
      <c r="A88087" s="3">
        <v>42608</v>
      </c>
      <c r="B88087" s="16">
        <v>0</v>
      </c>
      <c r="C88087">
        <v>89221.51</v>
      </c>
      <c r="D88087">
        <v>89189.57</v>
      </c>
      <c r="E88087">
        <v>0</v>
      </c>
      <c r="F88087">
        <v>0</v>
      </c>
      <c r="G88087" s="3">
        <v>42948</v>
      </c>
      <c r="H88087">
        <v>230</v>
      </c>
      <c r="I88087">
        <v>0</v>
      </c>
      <c r="J88087">
        <v>0</v>
      </c>
      <c r="K88087">
        <v>0</v>
      </c>
      <c r="L88087">
        <v>12</v>
      </c>
      <c r="M88087" t="s">
        <v>272</v>
      </c>
    </row>
    <row r="88088" spans="1:13" hidden="1" x14ac:dyDescent="0.25">
      <c r="A88088" s="3">
        <v>42608</v>
      </c>
      <c r="B88088" s="16">
        <v>600</v>
      </c>
      <c r="C88088">
        <v>57991.56</v>
      </c>
      <c r="D88088">
        <v>57483.88</v>
      </c>
      <c r="E88088">
        <v>11.93</v>
      </c>
      <c r="F88088">
        <v>12.15</v>
      </c>
      <c r="G88088" s="3">
        <v>44378</v>
      </c>
      <c r="H88088">
        <v>1194</v>
      </c>
      <c r="I88088">
        <v>12.15</v>
      </c>
      <c r="J88088">
        <v>11.93</v>
      </c>
      <c r="K88088">
        <v>4</v>
      </c>
      <c r="L88088">
        <v>28</v>
      </c>
      <c r="M88088" t="s">
        <v>222</v>
      </c>
    </row>
    <row r="88089" spans="1:13" hidden="1" x14ac:dyDescent="0.25">
      <c r="A88089" s="3">
        <v>42608</v>
      </c>
      <c r="B88089" s="16">
        <v>0</v>
      </c>
      <c r="C88089">
        <v>91883.03</v>
      </c>
      <c r="D88089">
        <v>91862.81</v>
      </c>
      <c r="E88089">
        <v>0</v>
      </c>
      <c r="F88089">
        <v>0</v>
      </c>
      <c r="G88089" s="3">
        <v>42857</v>
      </c>
      <c r="H88089">
        <v>166</v>
      </c>
      <c r="I88089">
        <v>0</v>
      </c>
      <c r="J88089">
        <v>0</v>
      </c>
      <c r="K88089">
        <v>0</v>
      </c>
      <c r="L88089">
        <v>9</v>
      </c>
      <c r="M88089" t="s">
        <v>270</v>
      </c>
    </row>
    <row r="88090" spans="1:13" hidden="1" x14ac:dyDescent="0.25">
      <c r="A88090" s="3">
        <v>42608</v>
      </c>
      <c r="B88090" s="16">
        <v>5</v>
      </c>
      <c r="C88090">
        <v>90946.34</v>
      </c>
      <c r="D88090">
        <v>90921.71</v>
      </c>
      <c r="E88090">
        <v>13.465</v>
      </c>
      <c r="F88090">
        <v>13.465</v>
      </c>
      <c r="G88090" s="3">
        <v>42887</v>
      </c>
      <c r="H88090">
        <v>188</v>
      </c>
      <c r="I88090">
        <v>13.465</v>
      </c>
      <c r="J88090">
        <v>13.465</v>
      </c>
      <c r="K88090">
        <v>1</v>
      </c>
      <c r="L88090">
        <v>10</v>
      </c>
      <c r="M88090" t="s">
        <v>271</v>
      </c>
    </row>
    <row r="88091" spans="1:13" hidden="1" x14ac:dyDescent="0.25">
      <c r="A88091" s="3">
        <v>42608</v>
      </c>
      <c r="B88091" s="16">
        <v>10</v>
      </c>
      <c r="C88091">
        <v>59624.68</v>
      </c>
      <c r="D88091">
        <v>59133.88</v>
      </c>
      <c r="E88091">
        <v>12.16</v>
      </c>
      <c r="F88091">
        <v>12.16</v>
      </c>
      <c r="G88091" s="3">
        <v>44287</v>
      </c>
      <c r="H88091">
        <v>1132</v>
      </c>
      <c r="I88091">
        <v>12.16</v>
      </c>
      <c r="J88091">
        <v>12.16</v>
      </c>
      <c r="K88091">
        <v>1</v>
      </c>
      <c r="L88091">
        <v>27</v>
      </c>
      <c r="M88091" t="s">
        <v>229</v>
      </c>
    </row>
    <row r="88092" spans="1:13" hidden="1" x14ac:dyDescent="0.25">
      <c r="A88092" s="3">
        <v>42608</v>
      </c>
      <c r="B88092" s="16">
        <v>60</v>
      </c>
      <c r="C88092">
        <v>62924.08</v>
      </c>
      <c r="D88092">
        <v>62581.88</v>
      </c>
      <c r="E88092">
        <v>12</v>
      </c>
      <c r="F88092">
        <v>12.18</v>
      </c>
      <c r="G88092" s="3">
        <v>44105</v>
      </c>
      <c r="H88092">
        <v>1012</v>
      </c>
      <c r="I88092">
        <v>12.21</v>
      </c>
      <c r="J88092">
        <v>12</v>
      </c>
      <c r="K88092">
        <v>6</v>
      </c>
      <c r="L88092">
        <v>25</v>
      </c>
      <c r="M88092" t="s">
        <v>196</v>
      </c>
    </row>
    <row r="88093" spans="1:13" hidden="1" x14ac:dyDescent="0.25">
      <c r="A88093" s="3">
        <v>42608</v>
      </c>
      <c r="B88093" s="16">
        <v>440</v>
      </c>
      <c r="C88093">
        <v>43471.11</v>
      </c>
      <c r="D88093">
        <v>42835.78</v>
      </c>
      <c r="E88093">
        <v>12.08</v>
      </c>
      <c r="F88093">
        <v>12.29</v>
      </c>
      <c r="G88093" s="3">
        <v>45293</v>
      </c>
      <c r="H88093">
        <v>1814</v>
      </c>
      <c r="I88093">
        <v>12.35</v>
      </c>
      <c r="J88093">
        <v>12.03</v>
      </c>
      <c r="K88093">
        <v>54</v>
      </c>
      <c r="L88093">
        <v>34</v>
      </c>
      <c r="M88093" t="s">
        <v>194</v>
      </c>
    </row>
    <row r="88094" spans="1:13" hidden="1" x14ac:dyDescent="0.25">
      <c r="A88094" s="3">
        <v>42608</v>
      </c>
      <c r="B88094" s="16">
        <v>1320</v>
      </c>
      <c r="C88094">
        <v>54756.04</v>
      </c>
      <c r="D88094">
        <v>54183.07</v>
      </c>
      <c r="E88094">
        <v>11.96</v>
      </c>
      <c r="F88094">
        <v>12.16</v>
      </c>
      <c r="G88094" s="3">
        <v>44564</v>
      </c>
      <c r="H88094">
        <v>1319</v>
      </c>
      <c r="I88094">
        <v>12.25</v>
      </c>
      <c r="J88094">
        <v>11.94</v>
      </c>
      <c r="K88094">
        <v>177</v>
      </c>
      <c r="L88094">
        <v>30</v>
      </c>
      <c r="M88094" t="s">
        <v>145</v>
      </c>
    </row>
    <row r="88095" spans="1:13" hidden="1" x14ac:dyDescent="0.25">
      <c r="A88095" s="3">
        <v>42608</v>
      </c>
      <c r="B88095" s="16">
        <v>60</v>
      </c>
      <c r="C88095">
        <v>66583.199999999997</v>
      </c>
      <c r="D88095">
        <v>66250.09</v>
      </c>
      <c r="E88095">
        <v>12.02</v>
      </c>
      <c r="F88095">
        <v>12.19</v>
      </c>
      <c r="G88095" s="3">
        <v>43922</v>
      </c>
      <c r="H88095">
        <v>887</v>
      </c>
      <c r="I88095">
        <v>12.19</v>
      </c>
      <c r="J88095">
        <v>11.99</v>
      </c>
      <c r="K88095">
        <v>4</v>
      </c>
      <c r="L88095">
        <v>23</v>
      </c>
      <c r="M88095" t="s">
        <v>230</v>
      </c>
    </row>
    <row r="88096" spans="1:13" hidden="1" x14ac:dyDescent="0.25">
      <c r="A88096" s="3">
        <v>42608</v>
      </c>
      <c r="B88096" s="16">
        <v>155</v>
      </c>
      <c r="C88096">
        <v>70461.39</v>
      </c>
      <c r="D88096">
        <v>70147.8</v>
      </c>
      <c r="E88096">
        <v>12.04</v>
      </c>
      <c r="F88096">
        <v>12.2</v>
      </c>
      <c r="G88096" s="3">
        <v>43739</v>
      </c>
      <c r="H88096">
        <v>764</v>
      </c>
      <c r="I88096">
        <v>12.22</v>
      </c>
      <c r="J88096">
        <v>12.04</v>
      </c>
      <c r="K88096">
        <v>8</v>
      </c>
      <c r="L88096">
        <v>21</v>
      </c>
      <c r="M88096" t="s">
        <v>231</v>
      </c>
    </row>
    <row r="88097" spans="1:13" hidden="1" x14ac:dyDescent="0.25">
      <c r="A88097" s="3">
        <v>42608</v>
      </c>
      <c r="B88097" s="16">
        <v>740</v>
      </c>
      <c r="C88097">
        <v>93683.39</v>
      </c>
      <c r="D88097">
        <v>93665.81</v>
      </c>
      <c r="E88097">
        <v>13.865</v>
      </c>
      <c r="F88097">
        <v>13.865</v>
      </c>
      <c r="G88097" s="3">
        <v>42795</v>
      </c>
      <c r="H88097">
        <v>125</v>
      </c>
      <c r="I88097">
        <v>13.865</v>
      </c>
      <c r="J88097">
        <v>13.865</v>
      </c>
      <c r="K88097">
        <v>3</v>
      </c>
      <c r="L88097">
        <v>7</v>
      </c>
      <c r="M88097" t="s">
        <v>268</v>
      </c>
    </row>
    <row r="88098" spans="1:13" hidden="1" x14ac:dyDescent="0.25">
      <c r="A88098" s="3">
        <v>42608</v>
      </c>
      <c r="B88098" s="16">
        <v>265</v>
      </c>
      <c r="C88098">
        <v>34415.120000000003</v>
      </c>
      <c r="D88098">
        <v>33705.980000000003</v>
      </c>
      <c r="E88098">
        <v>12.14</v>
      </c>
      <c r="F88098">
        <v>12.36</v>
      </c>
      <c r="G88098" s="3">
        <v>46024</v>
      </c>
      <c r="H88098">
        <v>2312</v>
      </c>
      <c r="I88098">
        <v>12.38</v>
      </c>
      <c r="J88098">
        <v>12.12</v>
      </c>
      <c r="K88098">
        <v>38</v>
      </c>
      <c r="L88098">
        <v>37</v>
      </c>
      <c r="M88098" t="s">
        <v>241</v>
      </c>
    </row>
    <row r="88099" spans="1:13" hidden="1" x14ac:dyDescent="0.25">
      <c r="A88099" s="3">
        <v>42608</v>
      </c>
      <c r="B88099" s="16">
        <v>540</v>
      </c>
      <c r="C88099">
        <v>94526.75</v>
      </c>
      <c r="D88099">
        <v>94525.99</v>
      </c>
      <c r="E88099">
        <v>13.9</v>
      </c>
      <c r="F88099">
        <v>13.904999999999999</v>
      </c>
      <c r="G88099" s="3">
        <v>42767</v>
      </c>
      <c r="H88099">
        <v>107</v>
      </c>
      <c r="I88099">
        <v>13.904999999999999</v>
      </c>
      <c r="J88099">
        <v>13.9</v>
      </c>
      <c r="K88099">
        <v>6</v>
      </c>
      <c r="L88099">
        <v>6</v>
      </c>
      <c r="M88099" t="s">
        <v>269</v>
      </c>
    </row>
    <row r="88100" spans="1:13" hidden="1" x14ac:dyDescent="0.25">
      <c r="A88100" s="3">
        <v>42608</v>
      </c>
      <c r="B88100" s="16">
        <v>660</v>
      </c>
      <c r="C88100">
        <v>74605.38</v>
      </c>
      <c r="D88100">
        <v>74361.34</v>
      </c>
      <c r="E88100">
        <v>12.08</v>
      </c>
      <c r="F88100">
        <v>12.22</v>
      </c>
      <c r="G88100" s="3">
        <v>43556</v>
      </c>
      <c r="H88100">
        <v>637</v>
      </c>
      <c r="I88100">
        <v>12.23</v>
      </c>
      <c r="J88100">
        <v>12.05</v>
      </c>
      <c r="K88100">
        <v>15</v>
      </c>
      <c r="L88100">
        <v>19</v>
      </c>
      <c r="M88100" t="s">
        <v>232</v>
      </c>
    </row>
    <row r="88101" spans="1:13" hidden="1" x14ac:dyDescent="0.25">
      <c r="A88101" s="3">
        <v>42608</v>
      </c>
      <c r="B88101" s="16">
        <v>13850</v>
      </c>
      <c r="C88101">
        <v>30522.97</v>
      </c>
      <c r="D88101">
        <v>29883.31</v>
      </c>
      <c r="E88101">
        <v>12.19</v>
      </c>
      <c r="F88101">
        <v>12.38</v>
      </c>
      <c r="G88101" s="3">
        <v>46391</v>
      </c>
      <c r="H88101">
        <v>2558</v>
      </c>
      <c r="I88101">
        <v>12.47</v>
      </c>
      <c r="J88101">
        <v>12.13</v>
      </c>
      <c r="K88101">
        <v>871</v>
      </c>
      <c r="L88101">
        <v>38</v>
      </c>
      <c r="M88101" t="s">
        <v>262</v>
      </c>
    </row>
    <row r="88102" spans="1:13" hidden="1" x14ac:dyDescent="0.25">
      <c r="A88102" s="3">
        <v>42608</v>
      </c>
      <c r="B88102" s="16">
        <v>17950</v>
      </c>
      <c r="C88102">
        <v>78572.39</v>
      </c>
      <c r="D88102">
        <v>78451.09</v>
      </c>
      <c r="E88102">
        <v>12.3</v>
      </c>
      <c r="F88102">
        <v>12.38</v>
      </c>
      <c r="G88102" s="3">
        <v>43374</v>
      </c>
      <c r="H88102">
        <v>518</v>
      </c>
      <c r="I88102">
        <v>12.4</v>
      </c>
      <c r="J88102">
        <v>12.25</v>
      </c>
      <c r="K88102">
        <v>240</v>
      </c>
      <c r="L88102">
        <v>17</v>
      </c>
      <c r="M88102" t="s">
        <v>216</v>
      </c>
    </row>
    <row r="88103" spans="1:13" hidden="1" x14ac:dyDescent="0.25">
      <c r="A88103" s="3">
        <v>42608</v>
      </c>
      <c r="B88103" s="16">
        <v>16915</v>
      </c>
      <c r="C88103">
        <v>96660.56</v>
      </c>
      <c r="D88103">
        <v>96659.28</v>
      </c>
      <c r="E88103">
        <v>14.08</v>
      </c>
      <c r="F88103">
        <v>14.08</v>
      </c>
      <c r="G88103" s="3">
        <v>42705</v>
      </c>
      <c r="H88103">
        <v>65</v>
      </c>
      <c r="I88103">
        <v>14.09</v>
      </c>
      <c r="J88103">
        <v>14.08</v>
      </c>
      <c r="K88103">
        <v>71</v>
      </c>
      <c r="L88103">
        <v>4</v>
      </c>
      <c r="M88103" t="s">
        <v>266</v>
      </c>
    </row>
    <row r="88104" spans="1:13" hidden="1" x14ac:dyDescent="0.25">
      <c r="A88104" s="3">
        <v>42608</v>
      </c>
      <c r="B88104" s="16">
        <v>16090</v>
      </c>
      <c r="C88104">
        <v>97671.39</v>
      </c>
      <c r="D88104">
        <v>97672.08</v>
      </c>
      <c r="E88104">
        <v>14.103999999999999</v>
      </c>
      <c r="F88104">
        <v>14.1</v>
      </c>
      <c r="G88104" s="3">
        <v>42675</v>
      </c>
      <c r="H88104">
        <v>45</v>
      </c>
      <c r="I88104">
        <v>14.103999999999999</v>
      </c>
      <c r="J88104">
        <v>14.1</v>
      </c>
      <c r="K88104">
        <v>13</v>
      </c>
      <c r="L88104">
        <v>3</v>
      </c>
      <c r="M88104" t="s">
        <v>264</v>
      </c>
    </row>
    <row r="88105" spans="1:13" hidden="1" x14ac:dyDescent="0.25">
      <c r="A88105" s="3">
        <v>42608</v>
      </c>
      <c r="B88105" s="16">
        <v>12330</v>
      </c>
      <c r="C88105">
        <v>64796.56</v>
      </c>
      <c r="D88105">
        <v>64417.89</v>
      </c>
      <c r="E88105">
        <v>12.05</v>
      </c>
      <c r="F88105">
        <v>12.19</v>
      </c>
      <c r="G88105" s="3">
        <v>44013</v>
      </c>
      <c r="H88105">
        <v>948</v>
      </c>
      <c r="I88105">
        <v>12.24</v>
      </c>
      <c r="J88105">
        <v>11.99</v>
      </c>
      <c r="K88105">
        <v>890</v>
      </c>
      <c r="L88105">
        <v>24</v>
      </c>
      <c r="M88105" t="s">
        <v>211</v>
      </c>
    </row>
    <row r="88106" spans="1:13" hidden="1" x14ac:dyDescent="0.25">
      <c r="A88106" s="3">
        <v>42608</v>
      </c>
      <c r="B88106" s="16">
        <v>40420</v>
      </c>
      <c r="C88106">
        <v>38635.870000000003</v>
      </c>
      <c r="D88106">
        <v>37980.54</v>
      </c>
      <c r="E88106">
        <v>12.12</v>
      </c>
      <c r="F88106">
        <v>12.32</v>
      </c>
      <c r="G88106" s="3">
        <v>45659</v>
      </c>
      <c r="H88106">
        <v>2063</v>
      </c>
      <c r="I88106">
        <v>12.41</v>
      </c>
      <c r="J88106">
        <v>12.05</v>
      </c>
      <c r="K88106">
        <v>2800</v>
      </c>
      <c r="L88106">
        <v>36</v>
      </c>
      <c r="M88106" t="s">
        <v>189</v>
      </c>
    </row>
    <row r="88107" spans="1:13" hidden="1" x14ac:dyDescent="0.25">
      <c r="A88107" s="3">
        <v>42608</v>
      </c>
      <c r="B88107" s="16">
        <v>2725</v>
      </c>
      <c r="C88107">
        <v>72576.06</v>
      </c>
      <c r="D88107">
        <v>72316.37</v>
      </c>
      <c r="E88107">
        <v>12.07</v>
      </c>
      <c r="F88107">
        <v>12.21</v>
      </c>
      <c r="G88107" s="3">
        <v>43647</v>
      </c>
      <c r="H88107">
        <v>699</v>
      </c>
      <c r="I88107">
        <v>12.23</v>
      </c>
      <c r="J88107">
        <v>12.03</v>
      </c>
      <c r="K88107">
        <v>309</v>
      </c>
      <c r="L88107">
        <v>20</v>
      </c>
      <c r="M88107" t="s">
        <v>223</v>
      </c>
    </row>
    <row r="88108" spans="1:13" hidden="1" x14ac:dyDescent="0.25">
      <c r="A88108" s="3">
        <v>42608</v>
      </c>
      <c r="B88108" s="16">
        <v>4310</v>
      </c>
      <c r="C88108">
        <v>87525.85</v>
      </c>
      <c r="D88108">
        <v>87488.56</v>
      </c>
      <c r="E88108">
        <v>12.97</v>
      </c>
      <c r="F88108">
        <v>13.03</v>
      </c>
      <c r="G88108" s="3">
        <v>43010</v>
      </c>
      <c r="H88108">
        <v>273</v>
      </c>
      <c r="I88108">
        <v>13.03</v>
      </c>
      <c r="J88108">
        <v>12.96</v>
      </c>
      <c r="K88108">
        <v>36</v>
      </c>
      <c r="L88108">
        <v>13</v>
      </c>
      <c r="M88108" t="s">
        <v>208</v>
      </c>
    </row>
    <row r="88109" spans="1:13" hidden="1" x14ac:dyDescent="0.25">
      <c r="A88109" s="3">
        <v>42608</v>
      </c>
      <c r="B88109" s="16">
        <v>21530</v>
      </c>
      <c r="C88109">
        <v>92655.88</v>
      </c>
      <c r="D88109">
        <v>92639.86</v>
      </c>
      <c r="E88109">
        <v>13.68</v>
      </c>
      <c r="F88109">
        <v>13.705</v>
      </c>
      <c r="G88109" s="3">
        <v>42828</v>
      </c>
      <c r="H88109">
        <v>148</v>
      </c>
      <c r="I88109">
        <v>13.71</v>
      </c>
      <c r="J88109">
        <v>13.645</v>
      </c>
      <c r="K88109">
        <v>184</v>
      </c>
      <c r="L88109">
        <v>8</v>
      </c>
      <c r="M88109" t="s">
        <v>192</v>
      </c>
    </row>
    <row r="88110" spans="1:13" hidden="1" x14ac:dyDescent="0.25">
      <c r="A88110" s="3">
        <v>42608</v>
      </c>
      <c r="B88110" s="16">
        <v>34145</v>
      </c>
      <c r="C88110">
        <v>48711.24</v>
      </c>
      <c r="D88110">
        <v>48107.92</v>
      </c>
      <c r="E88110">
        <v>12.04</v>
      </c>
      <c r="F88110">
        <v>12.25</v>
      </c>
      <c r="G88110" s="3">
        <v>44928</v>
      </c>
      <c r="H88110">
        <v>1568</v>
      </c>
      <c r="I88110">
        <v>12.32</v>
      </c>
      <c r="J88110">
        <v>11.99</v>
      </c>
      <c r="K88110">
        <v>2690</v>
      </c>
      <c r="L88110">
        <v>32</v>
      </c>
      <c r="M88110" t="s">
        <v>195</v>
      </c>
    </row>
    <row r="88111" spans="1:13" hidden="1" x14ac:dyDescent="0.25">
      <c r="A88111" s="3">
        <v>42608</v>
      </c>
      <c r="B88111" s="16">
        <v>11415</v>
      </c>
      <c r="C88111">
        <v>80750.58</v>
      </c>
      <c r="D88111">
        <v>80667.17</v>
      </c>
      <c r="E88111">
        <v>12.42</v>
      </c>
      <c r="F88111">
        <v>12.49</v>
      </c>
      <c r="G88111" s="3">
        <v>43283</v>
      </c>
      <c r="H88111">
        <v>455</v>
      </c>
      <c r="I88111">
        <v>12.51</v>
      </c>
      <c r="J88111">
        <v>12.37</v>
      </c>
      <c r="K88111">
        <v>919</v>
      </c>
      <c r="L88111">
        <v>16</v>
      </c>
      <c r="M88111" t="s">
        <v>212</v>
      </c>
    </row>
    <row r="88112" spans="1:13" hidden="1" x14ac:dyDescent="0.25">
      <c r="A88112" s="3">
        <v>42608</v>
      </c>
      <c r="B88112" s="16">
        <v>6585</v>
      </c>
      <c r="C88112">
        <v>99790.46</v>
      </c>
      <c r="D88112">
        <v>99790.43</v>
      </c>
      <c r="E88112">
        <v>14.11</v>
      </c>
      <c r="F88112">
        <v>14.13</v>
      </c>
      <c r="G88112" s="3">
        <v>42614</v>
      </c>
      <c r="H88112">
        <v>4</v>
      </c>
      <c r="I88112">
        <v>14.13</v>
      </c>
      <c r="J88112">
        <v>14.11</v>
      </c>
      <c r="K88112">
        <v>15</v>
      </c>
      <c r="L88112">
        <v>1</v>
      </c>
      <c r="M88112" t="s">
        <v>267</v>
      </c>
    </row>
    <row r="88113" spans="1:13" hidden="1" x14ac:dyDescent="0.25">
      <c r="A88113" s="3">
        <v>42608</v>
      </c>
      <c r="B88113" s="16">
        <v>20955</v>
      </c>
      <c r="C88113">
        <v>90061.94</v>
      </c>
      <c r="D88113">
        <v>90032.79</v>
      </c>
      <c r="E88113">
        <v>13.32</v>
      </c>
      <c r="F88113">
        <v>13.345000000000001</v>
      </c>
      <c r="G88113" s="3">
        <v>42919</v>
      </c>
      <c r="H88113">
        <v>209</v>
      </c>
      <c r="I88113">
        <v>13.37</v>
      </c>
      <c r="J88113">
        <v>13.285</v>
      </c>
      <c r="K88113">
        <v>1076</v>
      </c>
      <c r="L88113">
        <v>11</v>
      </c>
      <c r="M88113" t="s">
        <v>207</v>
      </c>
    </row>
    <row r="88114" spans="1:13" hidden="1" x14ac:dyDescent="0.25">
      <c r="A88114" s="3">
        <v>42608</v>
      </c>
      <c r="B88114" s="16">
        <v>3315</v>
      </c>
      <c r="C88114">
        <v>82987.48</v>
      </c>
      <c r="D88114">
        <v>82924.92</v>
      </c>
      <c r="E88114">
        <v>12.55</v>
      </c>
      <c r="F88114">
        <v>12.61</v>
      </c>
      <c r="G88114" s="3">
        <v>43192</v>
      </c>
      <c r="H88114">
        <v>392</v>
      </c>
      <c r="I88114">
        <v>12.63</v>
      </c>
      <c r="J88114">
        <v>12.52</v>
      </c>
      <c r="K88114">
        <v>42</v>
      </c>
      <c r="L88114">
        <v>15</v>
      </c>
      <c r="M88114" t="s">
        <v>213</v>
      </c>
    </row>
    <row r="88115" spans="1:13" hidden="1" x14ac:dyDescent="0.25">
      <c r="A88115" s="3">
        <v>42608</v>
      </c>
      <c r="B88115" s="16">
        <v>76925</v>
      </c>
      <c r="C88115">
        <v>68473.350000000006</v>
      </c>
      <c r="D88115">
        <v>68164.070000000007</v>
      </c>
      <c r="E88115">
        <v>12.05</v>
      </c>
      <c r="F88115">
        <v>12.18</v>
      </c>
      <c r="G88115" s="3">
        <v>43832</v>
      </c>
      <c r="H88115">
        <v>825</v>
      </c>
      <c r="I88115">
        <v>12.23</v>
      </c>
      <c r="J88115">
        <v>11.99</v>
      </c>
      <c r="K88115">
        <v>5905</v>
      </c>
      <c r="L88115">
        <v>22</v>
      </c>
      <c r="M88115" t="s">
        <v>179</v>
      </c>
    </row>
    <row r="88116" spans="1:13" hidden="1" x14ac:dyDescent="0.25">
      <c r="A88116" s="3">
        <v>42608</v>
      </c>
      <c r="B88116" s="16">
        <v>241785</v>
      </c>
      <c r="C88116">
        <v>61279.17</v>
      </c>
      <c r="D88116">
        <v>60850.39</v>
      </c>
      <c r="E88116">
        <v>11.98</v>
      </c>
      <c r="F88116">
        <v>12.15</v>
      </c>
      <c r="G88116" s="3">
        <v>44200</v>
      </c>
      <c r="H88116">
        <v>1072</v>
      </c>
      <c r="I88116">
        <v>12.21</v>
      </c>
      <c r="J88116">
        <v>11.92</v>
      </c>
      <c r="K88116">
        <v>12228</v>
      </c>
      <c r="L88116">
        <v>26</v>
      </c>
      <c r="M88116" t="s">
        <v>178</v>
      </c>
    </row>
    <row r="88117" spans="1:13" hidden="1" x14ac:dyDescent="0.25">
      <c r="A88117" s="3">
        <v>42608</v>
      </c>
      <c r="B88117" s="16">
        <v>229870</v>
      </c>
      <c r="C88117">
        <v>76567.89</v>
      </c>
      <c r="D88117">
        <v>76372.5</v>
      </c>
      <c r="E88117">
        <v>12.18</v>
      </c>
      <c r="F88117">
        <v>12.27</v>
      </c>
      <c r="G88117" s="3">
        <v>43467</v>
      </c>
      <c r="H88117">
        <v>577</v>
      </c>
      <c r="I88117">
        <v>12.3</v>
      </c>
      <c r="J88117">
        <v>12.11</v>
      </c>
      <c r="K88117">
        <v>8709</v>
      </c>
      <c r="L88117">
        <v>18</v>
      </c>
      <c r="M88117" t="s">
        <v>168</v>
      </c>
    </row>
    <row r="88118" spans="1:13" hidden="1" x14ac:dyDescent="0.25">
      <c r="A88118" s="3">
        <v>42608</v>
      </c>
      <c r="B88118" s="16">
        <v>164170</v>
      </c>
      <c r="C88118">
        <v>85238.39</v>
      </c>
      <c r="D88118">
        <v>85193.91</v>
      </c>
      <c r="E88118">
        <v>12.73</v>
      </c>
      <c r="F88118">
        <v>12.77</v>
      </c>
      <c r="G88118" s="3">
        <v>43102</v>
      </c>
      <c r="H88118">
        <v>332</v>
      </c>
      <c r="I88118">
        <v>12.79</v>
      </c>
      <c r="J88118">
        <v>12.68</v>
      </c>
      <c r="K88118">
        <v>5484</v>
      </c>
      <c r="L88118">
        <v>14</v>
      </c>
      <c r="M88118" t="s">
        <v>150</v>
      </c>
    </row>
    <row r="88119" spans="1:13" hidden="1" x14ac:dyDescent="0.25">
      <c r="A88119" s="3">
        <v>42608</v>
      </c>
      <c r="B88119" s="16">
        <v>95170</v>
      </c>
      <c r="C88119">
        <v>98697.81</v>
      </c>
      <c r="D88119">
        <v>98698.05</v>
      </c>
      <c r="E88119">
        <v>14.125</v>
      </c>
      <c r="F88119">
        <v>14.125</v>
      </c>
      <c r="G88119" s="3">
        <v>42646</v>
      </c>
      <c r="H88119">
        <v>25</v>
      </c>
      <c r="I88119">
        <v>14.125</v>
      </c>
      <c r="J88119">
        <v>14.121</v>
      </c>
      <c r="K88119">
        <v>55</v>
      </c>
      <c r="L88119">
        <v>2</v>
      </c>
      <c r="M88119" t="s">
        <v>202</v>
      </c>
    </row>
    <row r="88120" spans="1:13" hidden="1" x14ac:dyDescent="0.25">
      <c r="A88120" s="3">
        <v>42608</v>
      </c>
      <c r="B88120" s="16">
        <v>102980</v>
      </c>
      <c r="C88120">
        <v>95580.56</v>
      </c>
      <c r="D88120">
        <v>95575.75</v>
      </c>
      <c r="E88120">
        <v>13.99</v>
      </c>
      <c r="F88120">
        <v>14</v>
      </c>
      <c r="G88120" s="3">
        <v>42737</v>
      </c>
      <c r="H88120">
        <v>86</v>
      </c>
      <c r="I88120">
        <v>14.015000000000001</v>
      </c>
      <c r="J88120">
        <v>13.975</v>
      </c>
      <c r="K88120">
        <v>754</v>
      </c>
      <c r="L88120">
        <v>5</v>
      </c>
      <c r="M88120" t="s">
        <v>119</v>
      </c>
    </row>
    <row r="88121" spans="1:13" hidden="1" x14ac:dyDescent="0.25">
      <c r="A88121" s="3">
        <v>42611</v>
      </c>
      <c r="B88121" s="16">
        <v>0</v>
      </c>
      <c r="C88121">
        <v>26525.66</v>
      </c>
      <c r="D88121">
        <v>26900.15</v>
      </c>
      <c r="E88121">
        <v>0</v>
      </c>
      <c r="F88121">
        <v>0</v>
      </c>
      <c r="G88121" s="3">
        <v>46755</v>
      </c>
      <c r="H88121">
        <v>2804</v>
      </c>
      <c r="I88121">
        <v>0</v>
      </c>
      <c r="J88121">
        <v>0</v>
      </c>
      <c r="K88121">
        <v>0</v>
      </c>
      <c r="L88121">
        <v>39</v>
      </c>
      <c r="M88121" t="s">
        <v>261</v>
      </c>
    </row>
    <row r="88122" spans="1:13" hidden="1" x14ac:dyDescent="0.25">
      <c r="A88122" s="3">
        <v>42611</v>
      </c>
      <c r="B88122" s="16">
        <v>0</v>
      </c>
      <c r="C88122">
        <v>21005</v>
      </c>
      <c r="D88122">
        <v>21354.15</v>
      </c>
      <c r="E88122">
        <v>0</v>
      </c>
      <c r="F88122">
        <v>0</v>
      </c>
      <c r="G88122" s="3">
        <v>47485</v>
      </c>
      <c r="H88122">
        <v>3295</v>
      </c>
      <c r="I88122">
        <v>0</v>
      </c>
      <c r="J88122">
        <v>0</v>
      </c>
      <c r="K88122">
        <v>0</v>
      </c>
      <c r="L88122">
        <v>41</v>
      </c>
      <c r="M88122" t="s">
        <v>260</v>
      </c>
    </row>
    <row r="88123" spans="1:13" hidden="1" x14ac:dyDescent="0.25">
      <c r="A88123" s="3">
        <v>42611</v>
      </c>
      <c r="B88123" s="16">
        <v>5</v>
      </c>
      <c r="C88123">
        <v>40414.89</v>
      </c>
      <c r="D88123">
        <v>40744.730000000003</v>
      </c>
      <c r="E88123">
        <v>12.19</v>
      </c>
      <c r="F88123">
        <v>12.19</v>
      </c>
      <c r="G88123" s="3">
        <v>45474</v>
      </c>
      <c r="H88123">
        <v>1936</v>
      </c>
      <c r="I88123">
        <v>12.19</v>
      </c>
      <c r="J88123">
        <v>12.19</v>
      </c>
      <c r="K88123">
        <v>1</v>
      </c>
      <c r="L88123">
        <v>35</v>
      </c>
      <c r="M88123" t="s">
        <v>226</v>
      </c>
    </row>
    <row r="88124" spans="1:13" hidden="1" x14ac:dyDescent="0.25">
      <c r="A88124" s="3">
        <v>42611</v>
      </c>
      <c r="B88124" s="16">
        <v>0</v>
      </c>
      <c r="C88124">
        <v>23601.67</v>
      </c>
      <c r="D88124">
        <v>23964.35</v>
      </c>
      <c r="E88124">
        <v>0</v>
      </c>
      <c r="F88124">
        <v>0</v>
      </c>
      <c r="G88124" s="3">
        <v>47120</v>
      </c>
      <c r="H88124">
        <v>3050</v>
      </c>
      <c r="I88124">
        <v>0</v>
      </c>
      <c r="J88124">
        <v>0</v>
      </c>
      <c r="K88124">
        <v>0</v>
      </c>
      <c r="L88124">
        <v>40</v>
      </c>
      <c r="M88124" t="s">
        <v>246</v>
      </c>
    </row>
    <row r="88125" spans="1:13" hidden="1" x14ac:dyDescent="0.25">
      <c r="A88125" s="3">
        <v>42611</v>
      </c>
      <c r="B88125" s="16">
        <v>0</v>
      </c>
      <c r="C88125">
        <v>45430.76</v>
      </c>
      <c r="D88125">
        <v>45770.7</v>
      </c>
      <c r="E88125">
        <v>0</v>
      </c>
      <c r="F88125">
        <v>0</v>
      </c>
      <c r="G88125" s="3">
        <v>45110</v>
      </c>
      <c r="H88125">
        <v>1690</v>
      </c>
      <c r="I88125">
        <v>0</v>
      </c>
      <c r="J88125">
        <v>0</v>
      </c>
      <c r="K88125">
        <v>0</v>
      </c>
      <c r="L88125">
        <v>33</v>
      </c>
      <c r="M88125" t="s">
        <v>227</v>
      </c>
    </row>
    <row r="88126" spans="1:13" hidden="1" x14ac:dyDescent="0.25">
      <c r="A88126" s="3">
        <v>42611</v>
      </c>
      <c r="B88126" s="16">
        <v>0</v>
      </c>
      <c r="C88126">
        <v>51118.99</v>
      </c>
      <c r="D88126">
        <v>51423.59</v>
      </c>
      <c r="E88126">
        <v>0</v>
      </c>
      <c r="F88126">
        <v>0</v>
      </c>
      <c r="G88126" s="3">
        <v>44743</v>
      </c>
      <c r="H88126">
        <v>1441</v>
      </c>
      <c r="I88126">
        <v>0</v>
      </c>
      <c r="J88126">
        <v>0</v>
      </c>
      <c r="K88126">
        <v>0</v>
      </c>
      <c r="L88126">
        <v>31</v>
      </c>
      <c r="M88126" t="s">
        <v>221</v>
      </c>
    </row>
    <row r="88127" spans="1:13" hidden="1" x14ac:dyDescent="0.25">
      <c r="A88127" s="3">
        <v>42611</v>
      </c>
      <c r="B88127" s="16">
        <v>5</v>
      </c>
      <c r="C88127">
        <v>55812.54</v>
      </c>
      <c r="D88127">
        <v>56053.91</v>
      </c>
      <c r="E88127">
        <v>12.07</v>
      </c>
      <c r="F88127">
        <v>12.07</v>
      </c>
      <c r="G88127" s="3">
        <v>44470</v>
      </c>
      <c r="H88127">
        <v>1257</v>
      </c>
      <c r="I88127">
        <v>12.07</v>
      </c>
      <c r="J88127">
        <v>12.07</v>
      </c>
      <c r="K88127">
        <v>1</v>
      </c>
      <c r="L88127">
        <v>29</v>
      </c>
      <c r="M88127" t="s">
        <v>228</v>
      </c>
    </row>
    <row r="88128" spans="1:13" hidden="1" x14ac:dyDescent="0.25">
      <c r="A88128" s="3">
        <v>42611</v>
      </c>
      <c r="B88128" s="16">
        <v>0</v>
      </c>
      <c r="C88128">
        <v>89236.36</v>
      </c>
      <c r="D88128">
        <v>89219.839999999997</v>
      </c>
      <c r="E88128">
        <v>0</v>
      </c>
      <c r="F88128">
        <v>0</v>
      </c>
      <c r="G88128" s="3">
        <v>42948</v>
      </c>
      <c r="H88128">
        <v>229</v>
      </c>
      <c r="I88128">
        <v>0</v>
      </c>
      <c r="J88128">
        <v>0</v>
      </c>
      <c r="K88128">
        <v>0</v>
      </c>
      <c r="L88128">
        <v>12</v>
      </c>
      <c r="M88128" t="s">
        <v>272</v>
      </c>
    </row>
    <row r="88129" spans="1:13" hidden="1" x14ac:dyDescent="0.25">
      <c r="A88129" s="3">
        <v>42611</v>
      </c>
      <c r="B88129" s="16">
        <v>5</v>
      </c>
      <c r="C88129">
        <v>57514.04</v>
      </c>
      <c r="D88129">
        <v>57744.92</v>
      </c>
      <c r="E88129">
        <v>12.06</v>
      </c>
      <c r="F88129">
        <v>12.06</v>
      </c>
      <c r="G88129" s="3">
        <v>44378</v>
      </c>
      <c r="H88129">
        <v>1193</v>
      </c>
      <c r="I88129">
        <v>12.06</v>
      </c>
      <c r="J88129">
        <v>12.06</v>
      </c>
      <c r="K88129">
        <v>1</v>
      </c>
      <c r="L88129">
        <v>28</v>
      </c>
      <c r="M88129" t="s">
        <v>222</v>
      </c>
    </row>
    <row r="88130" spans="1:13" hidden="1" x14ac:dyDescent="0.25">
      <c r="A88130" s="3">
        <v>42611</v>
      </c>
      <c r="B88130" s="16">
        <v>0</v>
      </c>
      <c r="C88130">
        <v>91911</v>
      </c>
      <c r="D88130">
        <v>91894.22</v>
      </c>
      <c r="E88130">
        <v>0</v>
      </c>
      <c r="F88130">
        <v>0</v>
      </c>
      <c r="G88130" s="3">
        <v>42857</v>
      </c>
      <c r="H88130">
        <v>165</v>
      </c>
      <c r="I88130">
        <v>0</v>
      </c>
      <c r="J88130">
        <v>0</v>
      </c>
      <c r="K88130">
        <v>0</v>
      </c>
      <c r="L88130">
        <v>9</v>
      </c>
      <c r="M88130" t="s">
        <v>270</v>
      </c>
    </row>
    <row r="88131" spans="1:13" hidden="1" x14ac:dyDescent="0.25">
      <c r="A88131" s="3">
        <v>42611</v>
      </c>
      <c r="B88131" s="16">
        <v>5</v>
      </c>
      <c r="C88131">
        <v>59164.9</v>
      </c>
      <c r="D88131">
        <v>59402.13</v>
      </c>
      <c r="E88131">
        <v>12.07</v>
      </c>
      <c r="F88131">
        <v>12.07</v>
      </c>
      <c r="G88131" s="3">
        <v>44287</v>
      </c>
      <c r="H88131">
        <v>1131</v>
      </c>
      <c r="I88131">
        <v>12.07</v>
      </c>
      <c r="J88131">
        <v>12.07</v>
      </c>
      <c r="K88131">
        <v>1</v>
      </c>
      <c r="L88131">
        <v>27</v>
      </c>
      <c r="M88131" t="s">
        <v>229</v>
      </c>
    </row>
    <row r="88132" spans="1:13" hidden="1" x14ac:dyDescent="0.25">
      <c r="A88132" s="3">
        <v>42611</v>
      </c>
      <c r="B88132" s="16">
        <v>1300</v>
      </c>
      <c r="C88132">
        <v>90969.41</v>
      </c>
      <c r="D88132">
        <v>90942.62</v>
      </c>
      <c r="E88132">
        <v>13.52</v>
      </c>
      <c r="F88132">
        <v>13.52</v>
      </c>
      <c r="G88132" s="3">
        <v>42887</v>
      </c>
      <c r="H88132">
        <v>187</v>
      </c>
      <c r="I88132">
        <v>13.52</v>
      </c>
      <c r="J88132">
        <v>13.52</v>
      </c>
      <c r="K88132">
        <v>32</v>
      </c>
      <c r="L88132">
        <v>10</v>
      </c>
      <c r="M88132" t="s">
        <v>271</v>
      </c>
    </row>
    <row r="88133" spans="1:13" hidden="1" x14ac:dyDescent="0.25">
      <c r="A88133" s="3">
        <v>42611</v>
      </c>
      <c r="B88133" s="16">
        <v>35</v>
      </c>
      <c r="C88133">
        <v>62614.71</v>
      </c>
      <c r="D88133">
        <v>62719.63</v>
      </c>
      <c r="E88133">
        <v>12.17</v>
      </c>
      <c r="F88133">
        <v>12.1</v>
      </c>
      <c r="G88133" s="3">
        <v>44105</v>
      </c>
      <c r="H88133">
        <v>1011</v>
      </c>
      <c r="I88133">
        <v>12.17</v>
      </c>
      <c r="J88133">
        <v>12.1</v>
      </c>
      <c r="K88133">
        <v>3</v>
      </c>
      <c r="L88133">
        <v>25</v>
      </c>
      <c r="M88133" t="s">
        <v>196</v>
      </c>
    </row>
    <row r="88134" spans="1:13" hidden="1" x14ac:dyDescent="0.25">
      <c r="A88134" s="3">
        <v>42611</v>
      </c>
      <c r="B88134" s="16">
        <v>25</v>
      </c>
      <c r="C88134">
        <v>42858.25</v>
      </c>
      <c r="D88134">
        <v>43191.35</v>
      </c>
      <c r="E88134">
        <v>12.18</v>
      </c>
      <c r="F88134">
        <v>12.15</v>
      </c>
      <c r="G88134" s="3">
        <v>45293</v>
      </c>
      <c r="H88134">
        <v>1813</v>
      </c>
      <c r="I88134">
        <v>12.2</v>
      </c>
      <c r="J88134">
        <v>12.15</v>
      </c>
      <c r="K88134">
        <v>5</v>
      </c>
      <c r="L88134">
        <v>34</v>
      </c>
      <c r="M88134" t="s">
        <v>194</v>
      </c>
    </row>
    <row r="88135" spans="1:13" hidden="1" x14ac:dyDescent="0.25">
      <c r="A88135" s="3">
        <v>42611</v>
      </c>
      <c r="B88135" s="16">
        <v>190</v>
      </c>
      <c r="C88135">
        <v>54211.49</v>
      </c>
      <c r="D88135">
        <v>54465.45</v>
      </c>
      <c r="E88135">
        <v>12.2</v>
      </c>
      <c r="F88135">
        <v>12.09</v>
      </c>
      <c r="G88135" s="3">
        <v>44564</v>
      </c>
      <c r="H88135">
        <v>1318</v>
      </c>
      <c r="I88135">
        <v>12.2</v>
      </c>
      <c r="J88135">
        <v>12.09</v>
      </c>
      <c r="K88135">
        <v>25</v>
      </c>
      <c r="L88135">
        <v>30</v>
      </c>
      <c r="M88135" t="s">
        <v>145</v>
      </c>
    </row>
    <row r="88136" spans="1:13" hidden="1" x14ac:dyDescent="0.25">
      <c r="A88136" s="3">
        <v>42611</v>
      </c>
      <c r="B88136" s="16">
        <v>120</v>
      </c>
      <c r="C88136">
        <v>66284.84</v>
      </c>
      <c r="D88136">
        <v>66407.11</v>
      </c>
      <c r="E88136">
        <v>12.19</v>
      </c>
      <c r="F88136">
        <v>12.13</v>
      </c>
      <c r="G88136" s="3">
        <v>43922</v>
      </c>
      <c r="H88136">
        <v>886</v>
      </c>
      <c r="I88136">
        <v>12.19</v>
      </c>
      <c r="J88136">
        <v>12.13</v>
      </c>
      <c r="K88136">
        <v>2</v>
      </c>
      <c r="L88136">
        <v>23</v>
      </c>
      <c r="M88136" t="s">
        <v>230</v>
      </c>
    </row>
    <row r="88137" spans="1:13" hidden="1" x14ac:dyDescent="0.25">
      <c r="A88137" s="3">
        <v>42611</v>
      </c>
      <c r="B88137" s="16">
        <v>560</v>
      </c>
      <c r="C88137">
        <v>70184.600000000006</v>
      </c>
      <c r="D88137">
        <v>70333.789999999994</v>
      </c>
      <c r="E88137">
        <v>12.19</v>
      </c>
      <c r="F88137">
        <v>12.15</v>
      </c>
      <c r="G88137" s="3">
        <v>43739</v>
      </c>
      <c r="H88137">
        <v>763</v>
      </c>
      <c r="I88137">
        <v>12.19</v>
      </c>
      <c r="J88137">
        <v>12.14</v>
      </c>
      <c r="K88137">
        <v>13</v>
      </c>
      <c r="L88137">
        <v>21</v>
      </c>
      <c r="M88137" t="s">
        <v>231</v>
      </c>
    </row>
    <row r="88138" spans="1:13" hidden="1" x14ac:dyDescent="0.25">
      <c r="A88138" s="3">
        <v>42611</v>
      </c>
      <c r="B88138" s="16">
        <v>12495</v>
      </c>
      <c r="C88138">
        <v>93714.95</v>
      </c>
      <c r="D88138">
        <v>93712.03</v>
      </c>
      <c r="E88138">
        <v>13.84</v>
      </c>
      <c r="F88138">
        <v>13.87</v>
      </c>
      <c r="G88138" s="3">
        <v>42795</v>
      </c>
      <c r="H88138">
        <v>124</v>
      </c>
      <c r="I88138">
        <v>13.875</v>
      </c>
      <c r="J88138">
        <v>13.84</v>
      </c>
      <c r="K88138">
        <v>40</v>
      </c>
      <c r="L88138">
        <v>7</v>
      </c>
      <c r="M88138" t="s">
        <v>268</v>
      </c>
    </row>
    <row r="88139" spans="1:13" hidden="1" x14ac:dyDescent="0.25">
      <c r="A88139" s="3">
        <v>42611</v>
      </c>
      <c r="B88139" s="16">
        <v>95</v>
      </c>
      <c r="C88139">
        <v>33723.660000000003</v>
      </c>
      <c r="D88139">
        <v>34129.54</v>
      </c>
      <c r="E88139">
        <v>12.38</v>
      </c>
      <c r="F88139">
        <v>12.22</v>
      </c>
      <c r="G88139" s="3">
        <v>46024</v>
      </c>
      <c r="H88139">
        <v>2311</v>
      </c>
      <c r="I88139">
        <v>12.38</v>
      </c>
      <c r="J88139">
        <v>12.22</v>
      </c>
      <c r="K88139">
        <v>16</v>
      </c>
      <c r="L88139">
        <v>37</v>
      </c>
      <c r="M88139" t="s">
        <v>241</v>
      </c>
    </row>
    <row r="88140" spans="1:13" hidden="1" x14ac:dyDescent="0.25">
      <c r="A88140" s="3">
        <v>42611</v>
      </c>
      <c r="B88140" s="16">
        <v>2865</v>
      </c>
      <c r="C88140">
        <v>94575.58</v>
      </c>
      <c r="D88140">
        <v>94565.93</v>
      </c>
      <c r="E88140">
        <v>13.925000000000001</v>
      </c>
      <c r="F88140">
        <v>13.925000000000001</v>
      </c>
      <c r="G88140" s="3">
        <v>42767</v>
      </c>
      <c r="H88140">
        <v>106</v>
      </c>
      <c r="I88140">
        <v>13.925000000000001</v>
      </c>
      <c r="J88140">
        <v>13.92</v>
      </c>
      <c r="K88140">
        <v>19</v>
      </c>
      <c r="L88140">
        <v>6</v>
      </c>
      <c r="M88140" t="s">
        <v>269</v>
      </c>
    </row>
    <row r="88141" spans="1:13" hidden="1" x14ac:dyDescent="0.25">
      <c r="A88141" s="3">
        <v>42611</v>
      </c>
      <c r="B88141" s="16">
        <v>455</v>
      </c>
      <c r="C88141">
        <v>74400.350000000006</v>
      </c>
      <c r="D88141">
        <v>74463.41</v>
      </c>
      <c r="E88141">
        <v>12.19</v>
      </c>
      <c r="F88141">
        <v>12.19</v>
      </c>
      <c r="G88141" s="3">
        <v>43556</v>
      </c>
      <c r="H88141">
        <v>636</v>
      </c>
      <c r="I88141">
        <v>12.19</v>
      </c>
      <c r="J88141">
        <v>12.19</v>
      </c>
      <c r="K88141">
        <v>9</v>
      </c>
      <c r="L88141">
        <v>19</v>
      </c>
      <c r="M88141" t="s">
        <v>232</v>
      </c>
    </row>
    <row r="88142" spans="1:13" hidden="1" x14ac:dyDescent="0.25">
      <c r="A88142" s="3">
        <v>42611</v>
      </c>
      <c r="B88142" s="16">
        <v>8190</v>
      </c>
      <c r="C88142">
        <v>29898.99</v>
      </c>
      <c r="D88142">
        <v>30283.58</v>
      </c>
      <c r="E88142">
        <v>12.42</v>
      </c>
      <c r="F88142">
        <v>12.27</v>
      </c>
      <c r="G88142" s="3">
        <v>46391</v>
      </c>
      <c r="H88142">
        <v>2557</v>
      </c>
      <c r="I88142">
        <v>12.45</v>
      </c>
      <c r="J88142">
        <v>12.27</v>
      </c>
      <c r="K88142">
        <v>145</v>
      </c>
      <c r="L88142">
        <v>38</v>
      </c>
      <c r="M88142" t="s">
        <v>262</v>
      </c>
    </row>
    <row r="88143" spans="1:13" hidden="1" x14ac:dyDescent="0.25">
      <c r="A88143" s="3">
        <v>42611</v>
      </c>
      <c r="B88143" s="16">
        <v>1685</v>
      </c>
      <c r="C88143">
        <v>78492.25</v>
      </c>
      <c r="D88143">
        <v>78501.929999999993</v>
      </c>
      <c r="E88143">
        <v>12.43</v>
      </c>
      <c r="F88143">
        <v>12.38</v>
      </c>
      <c r="G88143" s="3">
        <v>43374</v>
      </c>
      <c r="H88143">
        <v>517</v>
      </c>
      <c r="I88143">
        <v>12.46</v>
      </c>
      <c r="J88143">
        <v>12.37</v>
      </c>
      <c r="K88143">
        <v>59</v>
      </c>
      <c r="L88143">
        <v>17</v>
      </c>
      <c r="M88143" t="s">
        <v>216</v>
      </c>
    </row>
    <row r="88144" spans="1:13" hidden="1" x14ac:dyDescent="0.25">
      <c r="A88144" s="3">
        <v>42611</v>
      </c>
      <c r="B88144" s="16">
        <v>1575</v>
      </c>
      <c r="C88144">
        <v>96709.99</v>
      </c>
      <c r="D88144">
        <v>96709.83</v>
      </c>
      <c r="E88144">
        <v>14.08</v>
      </c>
      <c r="F88144">
        <v>14.085000000000001</v>
      </c>
      <c r="G88144" s="3">
        <v>42705</v>
      </c>
      <c r="H88144">
        <v>64</v>
      </c>
      <c r="I88144">
        <v>14.085000000000001</v>
      </c>
      <c r="J88144">
        <v>14.08</v>
      </c>
      <c r="K88144">
        <v>12</v>
      </c>
      <c r="L88144">
        <v>4</v>
      </c>
      <c r="M88144" t="s">
        <v>266</v>
      </c>
    </row>
    <row r="88145" spans="1:13" hidden="1" x14ac:dyDescent="0.25">
      <c r="A88145" s="3">
        <v>42611</v>
      </c>
      <c r="B88145" s="16">
        <v>15130</v>
      </c>
      <c r="C88145">
        <v>97723.32</v>
      </c>
      <c r="D88145">
        <v>97722.02</v>
      </c>
      <c r="E88145">
        <v>14.1</v>
      </c>
      <c r="F88145">
        <v>14.106999999999999</v>
      </c>
      <c r="G88145" s="3">
        <v>42675</v>
      </c>
      <c r="H88145">
        <v>44</v>
      </c>
      <c r="I88145">
        <v>14.108000000000001</v>
      </c>
      <c r="J88145">
        <v>14.1</v>
      </c>
      <c r="K88145">
        <v>10</v>
      </c>
      <c r="L88145">
        <v>3</v>
      </c>
      <c r="M88145" t="s">
        <v>264</v>
      </c>
    </row>
    <row r="88146" spans="1:13" hidden="1" x14ac:dyDescent="0.25">
      <c r="A88146" s="3">
        <v>42611</v>
      </c>
      <c r="B88146" s="16">
        <v>4805</v>
      </c>
      <c r="C88146">
        <v>64451.68</v>
      </c>
      <c r="D88146">
        <v>64600.89</v>
      </c>
      <c r="E88146">
        <v>12.24</v>
      </c>
      <c r="F88146">
        <v>12.14</v>
      </c>
      <c r="G88146" s="3">
        <v>44013</v>
      </c>
      <c r="H88146">
        <v>947</v>
      </c>
      <c r="I88146">
        <v>12.27</v>
      </c>
      <c r="J88146">
        <v>12.13</v>
      </c>
      <c r="K88146">
        <v>260</v>
      </c>
      <c r="L88146">
        <v>24</v>
      </c>
      <c r="M88146" t="s">
        <v>211</v>
      </c>
    </row>
    <row r="88147" spans="1:13" hidden="1" x14ac:dyDescent="0.25">
      <c r="A88147" s="3">
        <v>42611</v>
      </c>
      <c r="B88147" s="16">
        <v>20362</v>
      </c>
      <c r="C88147">
        <v>38000.46</v>
      </c>
      <c r="D88147">
        <v>38365.42</v>
      </c>
      <c r="E88147">
        <v>12.35</v>
      </c>
      <c r="F88147">
        <v>12.2</v>
      </c>
      <c r="G88147" s="3">
        <v>45659</v>
      </c>
      <c r="H88147">
        <v>2062</v>
      </c>
      <c r="I88147">
        <v>12.38</v>
      </c>
      <c r="J88147">
        <v>12.2</v>
      </c>
      <c r="K88147">
        <v>1683</v>
      </c>
      <c r="L88147">
        <v>36</v>
      </c>
      <c r="M88147" t="s">
        <v>189</v>
      </c>
    </row>
    <row r="88148" spans="1:13" hidden="1" x14ac:dyDescent="0.25">
      <c r="A88148" s="3">
        <v>42611</v>
      </c>
      <c r="B88148" s="16">
        <v>3150</v>
      </c>
      <c r="C88148">
        <v>72354.31</v>
      </c>
      <c r="D88148">
        <v>72440.08</v>
      </c>
      <c r="E88148">
        <v>12.24</v>
      </c>
      <c r="F88148">
        <v>12.17</v>
      </c>
      <c r="G88148" s="3">
        <v>43647</v>
      </c>
      <c r="H88148">
        <v>698</v>
      </c>
      <c r="I88148">
        <v>12.28</v>
      </c>
      <c r="J88148">
        <v>12.16</v>
      </c>
      <c r="K88148">
        <v>204</v>
      </c>
      <c r="L88148">
        <v>20</v>
      </c>
      <c r="M88148" t="s">
        <v>223</v>
      </c>
    </row>
    <row r="88149" spans="1:13" hidden="1" x14ac:dyDescent="0.25">
      <c r="A88149" s="3">
        <v>42611</v>
      </c>
      <c r="B88149" s="16">
        <v>3465</v>
      </c>
      <c r="C88149">
        <v>87534.46</v>
      </c>
      <c r="D88149">
        <v>87514.26</v>
      </c>
      <c r="E88149">
        <v>13.04</v>
      </c>
      <c r="F88149">
        <v>13.04</v>
      </c>
      <c r="G88149" s="3">
        <v>43010</v>
      </c>
      <c r="H88149">
        <v>272</v>
      </c>
      <c r="I88149">
        <v>13.05</v>
      </c>
      <c r="J88149">
        <v>13.04</v>
      </c>
      <c r="K88149">
        <v>38</v>
      </c>
      <c r="L88149">
        <v>13</v>
      </c>
      <c r="M88149" t="s">
        <v>208</v>
      </c>
    </row>
    <row r="88150" spans="1:13" hidden="1" x14ac:dyDescent="0.25">
      <c r="A88150" s="3">
        <v>42611</v>
      </c>
      <c r="B88150" s="16">
        <v>17385</v>
      </c>
      <c r="C88150">
        <v>92688.46</v>
      </c>
      <c r="D88150">
        <v>92679.86</v>
      </c>
      <c r="E88150">
        <v>13.72</v>
      </c>
      <c r="F88150">
        <v>13.725</v>
      </c>
      <c r="G88150" s="3">
        <v>42828</v>
      </c>
      <c r="H88150">
        <v>147</v>
      </c>
      <c r="I88150">
        <v>13.734999999999999</v>
      </c>
      <c r="J88150">
        <v>13.715</v>
      </c>
      <c r="K88150">
        <v>122</v>
      </c>
      <c r="L88150">
        <v>8</v>
      </c>
      <c r="M88150" t="s">
        <v>192</v>
      </c>
    </row>
    <row r="88151" spans="1:13" hidden="1" x14ac:dyDescent="0.25">
      <c r="A88151" s="3">
        <v>42611</v>
      </c>
      <c r="B88151" s="16">
        <v>17595</v>
      </c>
      <c r="C88151">
        <v>48133.16</v>
      </c>
      <c r="D88151">
        <v>48483.35</v>
      </c>
      <c r="E88151">
        <v>12.27</v>
      </c>
      <c r="F88151">
        <v>12.15</v>
      </c>
      <c r="G88151" s="3">
        <v>44928</v>
      </c>
      <c r="H88151">
        <v>1567</v>
      </c>
      <c r="I88151">
        <v>12.3</v>
      </c>
      <c r="J88151">
        <v>12.14</v>
      </c>
      <c r="K88151">
        <v>975</v>
      </c>
      <c r="L88151">
        <v>32</v>
      </c>
      <c r="M88151" t="s">
        <v>195</v>
      </c>
    </row>
    <row r="88152" spans="1:13" hidden="1" x14ac:dyDescent="0.25">
      <c r="A88152" s="3">
        <v>42611</v>
      </c>
      <c r="B88152" s="16">
        <v>10515</v>
      </c>
      <c r="C88152">
        <v>80709.490000000005</v>
      </c>
      <c r="D88152">
        <v>80691.789999999994</v>
      </c>
      <c r="E88152">
        <v>12.53</v>
      </c>
      <c r="F88152">
        <v>12.5</v>
      </c>
      <c r="G88152" s="3">
        <v>43283</v>
      </c>
      <c r="H88152">
        <v>454</v>
      </c>
      <c r="I88152">
        <v>12.57</v>
      </c>
      <c r="J88152">
        <v>12.48</v>
      </c>
      <c r="K88152">
        <v>502</v>
      </c>
      <c r="L88152">
        <v>16</v>
      </c>
      <c r="M88152" t="s">
        <v>212</v>
      </c>
    </row>
    <row r="88153" spans="1:13" hidden="1" x14ac:dyDescent="0.25">
      <c r="A88153" s="3">
        <v>42611</v>
      </c>
      <c r="B88153" s="16">
        <v>2605</v>
      </c>
      <c r="C88153">
        <v>99842.78</v>
      </c>
      <c r="D88153">
        <v>99842.83</v>
      </c>
      <c r="E88153">
        <v>14.125</v>
      </c>
      <c r="F88153">
        <v>14.13</v>
      </c>
      <c r="G88153" s="3">
        <v>42614</v>
      </c>
      <c r="H88153">
        <v>3</v>
      </c>
      <c r="I88153">
        <v>14.13</v>
      </c>
      <c r="J88153">
        <v>14.125</v>
      </c>
      <c r="K88153">
        <v>6</v>
      </c>
      <c r="L88153">
        <v>1</v>
      </c>
      <c r="M88153" t="s">
        <v>267</v>
      </c>
    </row>
    <row r="88154" spans="1:13" hidden="1" x14ac:dyDescent="0.25">
      <c r="A88154" s="3">
        <v>42611</v>
      </c>
      <c r="B88154" s="16">
        <v>15695</v>
      </c>
      <c r="C88154">
        <v>90080.02</v>
      </c>
      <c r="D88154">
        <v>90064.36</v>
      </c>
      <c r="E88154">
        <v>13.35</v>
      </c>
      <c r="F88154">
        <v>13.37</v>
      </c>
      <c r="G88154" s="3">
        <v>42919</v>
      </c>
      <c r="H88154">
        <v>208</v>
      </c>
      <c r="I88154">
        <v>13.41</v>
      </c>
      <c r="J88154">
        <v>13.345000000000001</v>
      </c>
      <c r="K88154">
        <v>547</v>
      </c>
      <c r="L88154">
        <v>11</v>
      </c>
      <c r="M88154" t="s">
        <v>207</v>
      </c>
    </row>
    <row r="88155" spans="1:13" hidden="1" x14ac:dyDescent="0.25">
      <c r="A88155" s="3">
        <v>42611</v>
      </c>
      <c r="B88155" s="16">
        <v>4315</v>
      </c>
      <c r="C88155">
        <v>82968.42</v>
      </c>
      <c r="D88155">
        <v>82940.89</v>
      </c>
      <c r="E88155">
        <v>12.64</v>
      </c>
      <c r="F88155">
        <v>12.64</v>
      </c>
      <c r="G88155" s="3">
        <v>43192</v>
      </c>
      <c r="H88155">
        <v>391</v>
      </c>
      <c r="I88155">
        <v>12.69</v>
      </c>
      <c r="J88155">
        <v>12.63</v>
      </c>
      <c r="K88155">
        <v>90</v>
      </c>
      <c r="L88155">
        <v>15</v>
      </c>
      <c r="M88155" t="s">
        <v>213</v>
      </c>
    </row>
    <row r="88156" spans="1:13" hidden="1" x14ac:dyDescent="0.25">
      <c r="A88156" s="3">
        <v>42611</v>
      </c>
      <c r="B88156" s="16">
        <v>27345</v>
      </c>
      <c r="C88156">
        <v>68199.83</v>
      </c>
      <c r="D88156">
        <v>68296.37</v>
      </c>
      <c r="E88156">
        <v>12.2</v>
      </c>
      <c r="F88156">
        <v>12.14</v>
      </c>
      <c r="G88156" s="3">
        <v>43832</v>
      </c>
      <c r="H88156">
        <v>824</v>
      </c>
      <c r="I88156">
        <v>12.26</v>
      </c>
      <c r="J88156">
        <v>12.13</v>
      </c>
      <c r="K88156">
        <v>2223</v>
      </c>
      <c r="L88156">
        <v>22</v>
      </c>
      <c r="M88156" t="s">
        <v>179</v>
      </c>
    </row>
    <row r="88157" spans="1:13" hidden="1" x14ac:dyDescent="0.25">
      <c r="A88157" s="3">
        <v>42611</v>
      </c>
      <c r="B88157" s="16">
        <v>92240</v>
      </c>
      <c r="C88157">
        <v>60882.31</v>
      </c>
      <c r="D88157">
        <v>61066.12</v>
      </c>
      <c r="E88157">
        <v>12.16</v>
      </c>
      <c r="F88157">
        <v>12.08</v>
      </c>
      <c r="G88157" s="3">
        <v>44200</v>
      </c>
      <c r="H88157">
        <v>1071</v>
      </c>
      <c r="I88157">
        <v>12.22</v>
      </c>
      <c r="J88157">
        <v>12.08</v>
      </c>
      <c r="K88157">
        <v>5329</v>
      </c>
      <c r="L88157">
        <v>26</v>
      </c>
      <c r="M88157" t="s">
        <v>178</v>
      </c>
    </row>
    <row r="88158" spans="1:13" hidden="1" x14ac:dyDescent="0.25">
      <c r="A88158" s="3">
        <v>42611</v>
      </c>
      <c r="B88158" s="16">
        <v>129100</v>
      </c>
      <c r="C88158">
        <v>76412.570000000007</v>
      </c>
      <c r="D88158">
        <v>76455.05</v>
      </c>
      <c r="E88158">
        <v>12.26</v>
      </c>
      <c r="F88158">
        <v>12.24</v>
      </c>
      <c r="G88158" s="3">
        <v>43467</v>
      </c>
      <c r="H88158">
        <v>576</v>
      </c>
      <c r="I88158">
        <v>12.36</v>
      </c>
      <c r="J88158">
        <v>12.24</v>
      </c>
      <c r="K88158">
        <v>4340</v>
      </c>
      <c r="L88158">
        <v>18</v>
      </c>
      <c r="M88158" t="s">
        <v>168</v>
      </c>
    </row>
    <row r="88159" spans="1:13" hidden="1" x14ac:dyDescent="0.25">
      <c r="A88159" s="3">
        <v>42611</v>
      </c>
      <c r="B88159" s="16">
        <v>115850</v>
      </c>
      <c r="C88159">
        <v>85238.6</v>
      </c>
      <c r="D88159">
        <v>85214.46</v>
      </c>
      <c r="E88159">
        <v>12.77</v>
      </c>
      <c r="F88159">
        <v>12.78</v>
      </c>
      <c r="G88159" s="3">
        <v>43102</v>
      </c>
      <c r="H88159">
        <v>331</v>
      </c>
      <c r="I88159">
        <v>12.84</v>
      </c>
      <c r="J88159">
        <v>12.77</v>
      </c>
      <c r="K88159">
        <v>2915</v>
      </c>
      <c r="L88159">
        <v>14</v>
      </c>
      <c r="M88159" t="s">
        <v>150</v>
      </c>
    </row>
    <row r="88160" spans="1:13" hidden="1" x14ac:dyDescent="0.25">
      <c r="A88160" s="3">
        <v>42611</v>
      </c>
      <c r="B88160" s="16">
        <v>53790</v>
      </c>
      <c r="C88160">
        <v>98749.83</v>
      </c>
      <c r="D88160">
        <v>98749.81</v>
      </c>
      <c r="E88160">
        <v>14.125</v>
      </c>
      <c r="F88160">
        <v>14.122999999999999</v>
      </c>
      <c r="G88160" s="3">
        <v>42646</v>
      </c>
      <c r="H88160">
        <v>24</v>
      </c>
      <c r="I88160">
        <v>14.125</v>
      </c>
      <c r="J88160">
        <v>14.121</v>
      </c>
      <c r="K88160">
        <v>30</v>
      </c>
      <c r="L88160">
        <v>2</v>
      </c>
      <c r="M88160" t="s">
        <v>202</v>
      </c>
    </row>
    <row r="88161" spans="1:13" hidden="1" x14ac:dyDescent="0.25">
      <c r="A88161" s="3">
        <v>42611</v>
      </c>
      <c r="B88161" s="16">
        <v>59565</v>
      </c>
      <c r="C88161">
        <v>95625.89</v>
      </c>
      <c r="D88161">
        <v>95621.18</v>
      </c>
      <c r="E88161">
        <v>13.99</v>
      </c>
      <c r="F88161">
        <v>14.02</v>
      </c>
      <c r="G88161" s="3">
        <v>42737</v>
      </c>
      <c r="H88161">
        <v>85</v>
      </c>
      <c r="I88161">
        <v>14.025</v>
      </c>
      <c r="J88161">
        <v>13.99</v>
      </c>
      <c r="K88161">
        <v>591</v>
      </c>
      <c r="L88161">
        <v>5</v>
      </c>
      <c r="M88161" t="s">
        <v>119</v>
      </c>
    </row>
    <row r="88162" spans="1:13" hidden="1" x14ac:dyDescent="0.25">
      <c r="A88162" s="3">
        <v>42612</v>
      </c>
      <c r="B88162" s="16">
        <v>0</v>
      </c>
      <c r="C88162">
        <v>26914.26</v>
      </c>
      <c r="D88162">
        <v>26643.34</v>
      </c>
      <c r="E88162">
        <v>0</v>
      </c>
      <c r="F88162">
        <v>0</v>
      </c>
      <c r="G88162" s="3">
        <v>46755</v>
      </c>
      <c r="H88162">
        <v>2803</v>
      </c>
      <c r="I88162">
        <v>0</v>
      </c>
      <c r="J88162">
        <v>0</v>
      </c>
      <c r="K88162">
        <v>0</v>
      </c>
      <c r="L88162">
        <v>39</v>
      </c>
      <c r="M88162" t="s">
        <v>261</v>
      </c>
    </row>
    <row r="88163" spans="1:13" hidden="1" x14ac:dyDescent="0.25">
      <c r="A88163" s="3">
        <v>42612</v>
      </c>
      <c r="B88163" s="16">
        <v>0</v>
      </c>
      <c r="C88163">
        <v>21365.35</v>
      </c>
      <c r="D88163">
        <v>21113.06</v>
      </c>
      <c r="E88163">
        <v>0</v>
      </c>
      <c r="F88163">
        <v>0</v>
      </c>
      <c r="G88163" s="3">
        <v>47485</v>
      </c>
      <c r="H88163">
        <v>3294</v>
      </c>
      <c r="I88163">
        <v>0</v>
      </c>
      <c r="J88163">
        <v>0</v>
      </c>
      <c r="K88163">
        <v>0</v>
      </c>
      <c r="L88163">
        <v>41</v>
      </c>
      <c r="M88163" t="s">
        <v>260</v>
      </c>
    </row>
    <row r="88164" spans="1:13" hidden="1" x14ac:dyDescent="0.25">
      <c r="A88164" s="3">
        <v>42612</v>
      </c>
      <c r="B88164" s="16">
        <v>0</v>
      </c>
      <c r="C88164">
        <v>40766.1</v>
      </c>
      <c r="D88164">
        <v>40529.25</v>
      </c>
      <c r="E88164">
        <v>0</v>
      </c>
      <c r="F88164">
        <v>0</v>
      </c>
      <c r="G88164" s="3">
        <v>45474</v>
      </c>
      <c r="H88164">
        <v>1935</v>
      </c>
      <c r="I88164">
        <v>0</v>
      </c>
      <c r="J88164">
        <v>0</v>
      </c>
      <c r="K88164">
        <v>0</v>
      </c>
      <c r="L88164">
        <v>35</v>
      </c>
      <c r="M88164" t="s">
        <v>226</v>
      </c>
    </row>
    <row r="88165" spans="1:13" hidden="1" x14ac:dyDescent="0.25">
      <c r="A88165" s="3">
        <v>42612</v>
      </c>
      <c r="B88165" s="16">
        <v>0</v>
      </c>
      <c r="C88165">
        <v>23976.92</v>
      </c>
      <c r="D88165">
        <v>23714.720000000001</v>
      </c>
      <c r="E88165">
        <v>0</v>
      </c>
      <c r="F88165">
        <v>0</v>
      </c>
      <c r="G88165" s="3">
        <v>47120</v>
      </c>
      <c r="H88165">
        <v>3049</v>
      </c>
      <c r="I88165">
        <v>0</v>
      </c>
      <c r="J88165">
        <v>0</v>
      </c>
      <c r="K88165">
        <v>0</v>
      </c>
      <c r="L88165">
        <v>40</v>
      </c>
      <c r="M88165" t="s">
        <v>246</v>
      </c>
    </row>
    <row r="88166" spans="1:13" hidden="1" x14ac:dyDescent="0.25">
      <c r="A88166" s="3">
        <v>42612</v>
      </c>
      <c r="B88166" s="16">
        <v>0</v>
      </c>
      <c r="C88166">
        <v>45794.71</v>
      </c>
      <c r="D88166">
        <v>45542.44</v>
      </c>
      <c r="E88166">
        <v>0</v>
      </c>
      <c r="F88166">
        <v>0</v>
      </c>
      <c r="G88166" s="3">
        <v>45110</v>
      </c>
      <c r="H88166">
        <v>1689</v>
      </c>
      <c r="I88166">
        <v>0</v>
      </c>
      <c r="J88166">
        <v>0</v>
      </c>
      <c r="K88166">
        <v>0</v>
      </c>
      <c r="L88166">
        <v>33</v>
      </c>
      <c r="M88166" t="s">
        <v>227</v>
      </c>
    </row>
    <row r="88167" spans="1:13" hidden="1" x14ac:dyDescent="0.25">
      <c r="A88167" s="3">
        <v>42612</v>
      </c>
      <c r="B88167" s="16">
        <v>0</v>
      </c>
      <c r="C88167">
        <v>51450.57</v>
      </c>
      <c r="D88167">
        <v>51202.58</v>
      </c>
      <c r="E88167">
        <v>0</v>
      </c>
      <c r="F88167">
        <v>0</v>
      </c>
      <c r="G88167" s="3">
        <v>44743</v>
      </c>
      <c r="H88167">
        <v>1440</v>
      </c>
      <c r="I88167">
        <v>0</v>
      </c>
      <c r="J88167">
        <v>0</v>
      </c>
      <c r="K88167">
        <v>0</v>
      </c>
      <c r="L88167">
        <v>31</v>
      </c>
      <c r="M88167" t="s">
        <v>221</v>
      </c>
    </row>
    <row r="88168" spans="1:13" hidden="1" x14ac:dyDescent="0.25">
      <c r="A88168" s="3">
        <v>42612</v>
      </c>
      <c r="B88168" s="16">
        <v>0</v>
      </c>
      <c r="C88168">
        <v>56083.32</v>
      </c>
      <c r="D88168">
        <v>55844.34</v>
      </c>
      <c r="E88168">
        <v>0</v>
      </c>
      <c r="F88168">
        <v>0</v>
      </c>
      <c r="G88168" s="3">
        <v>44470</v>
      </c>
      <c r="H88168">
        <v>1256</v>
      </c>
      <c r="I88168">
        <v>0</v>
      </c>
      <c r="J88168">
        <v>0</v>
      </c>
      <c r="K88168">
        <v>0</v>
      </c>
      <c r="L88168">
        <v>29</v>
      </c>
      <c r="M88168" t="s">
        <v>228</v>
      </c>
    </row>
    <row r="88169" spans="1:13" hidden="1" x14ac:dyDescent="0.25">
      <c r="A88169" s="3">
        <v>42612</v>
      </c>
      <c r="B88169" s="16">
        <v>0</v>
      </c>
      <c r="C88169">
        <v>89266.64</v>
      </c>
      <c r="D88169">
        <v>89285.5</v>
      </c>
      <c r="E88169">
        <v>0</v>
      </c>
      <c r="F88169">
        <v>0</v>
      </c>
      <c r="G88169" s="3">
        <v>42948</v>
      </c>
      <c r="H88169">
        <v>228</v>
      </c>
      <c r="I88169">
        <v>0</v>
      </c>
      <c r="J88169">
        <v>0</v>
      </c>
      <c r="K88169">
        <v>0</v>
      </c>
      <c r="L88169">
        <v>12</v>
      </c>
      <c r="M88169" t="s">
        <v>272</v>
      </c>
    </row>
    <row r="88170" spans="1:13" hidden="1" x14ac:dyDescent="0.25">
      <c r="A88170" s="3">
        <v>42612</v>
      </c>
      <c r="B88170" s="16">
        <v>5</v>
      </c>
      <c r="C88170">
        <v>57775.21</v>
      </c>
      <c r="D88170">
        <v>57546.239999999998</v>
      </c>
      <c r="E88170">
        <v>12.16</v>
      </c>
      <c r="F88170">
        <v>12.16</v>
      </c>
      <c r="G88170" s="3">
        <v>44378</v>
      </c>
      <c r="H88170">
        <v>1192</v>
      </c>
      <c r="I88170">
        <v>12.16</v>
      </c>
      <c r="J88170">
        <v>12.16</v>
      </c>
      <c r="K88170">
        <v>1</v>
      </c>
      <c r="L88170">
        <v>28</v>
      </c>
      <c r="M88170" t="s">
        <v>222</v>
      </c>
    </row>
    <row r="88171" spans="1:13" hidden="1" x14ac:dyDescent="0.25">
      <c r="A88171" s="3">
        <v>42612</v>
      </c>
      <c r="B88171" s="16">
        <v>0</v>
      </c>
      <c r="C88171">
        <v>91942.43</v>
      </c>
      <c r="D88171">
        <v>91956.21</v>
      </c>
      <c r="E88171">
        <v>0</v>
      </c>
      <c r="F88171">
        <v>0</v>
      </c>
      <c r="G88171" s="3">
        <v>42857</v>
      </c>
      <c r="H88171">
        <v>164</v>
      </c>
      <c r="I88171">
        <v>0</v>
      </c>
      <c r="J88171">
        <v>0</v>
      </c>
      <c r="K88171">
        <v>0</v>
      </c>
      <c r="L88171">
        <v>9</v>
      </c>
      <c r="M88171" t="s">
        <v>270</v>
      </c>
    </row>
    <row r="88172" spans="1:13" hidden="1" x14ac:dyDescent="0.25">
      <c r="A88172" s="3">
        <v>42612</v>
      </c>
      <c r="B88172" s="16">
        <v>0</v>
      </c>
      <c r="C88172">
        <v>59433.29</v>
      </c>
      <c r="D88172">
        <v>59216.77</v>
      </c>
      <c r="E88172">
        <v>0</v>
      </c>
      <c r="F88172">
        <v>0</v>
      </c>
      <c r="G88172" s="3">
        <v>44287</v>
      </c>
      <c r="H88172">
        <v>1130</v>
      </c>
      <c r="I88172">
        <v>0</v>
      </c>
      <c r="J88172">
        <v>0</v>
      </c>
      <c r="K88172">
        <v>0</v>
      </c>
      <c r="L88172">
        <v>27</v>
      </c>
      <c r="M88172" t="s">
        <v>229</v>
      </c>
    </row>
    <row r="88173" spans="1:13" hidden="1" x14ac:dyDescent="0.25">
      <c r="A88173" s="3">
        <v>42612</v>
      </c>
      <c r="B88173" s="16">
        <v>200</v>
      </c>
      <c r="C88173">
        <v>90990.33</v>
      </c>
      <c r="D88173">
        <v>91017.03</v>
      </c>
      <c r="E88173">
        <v>13.49</v>
      </c>
      <c r="F88173">
        <v>13.47</v>
      </c>
      <c r="G88173" s="3">
        <v>42887</v>
      </c>
      <c r="H88173">
        <v>186</v>
      </c>
      <c r="I88173">
        <v>13.49</v>
      </c>
      <c r="J88173">
        <v>13.47</v>
      </c>
      <c r="K88173">
        <v>3</v>
      </c>
      <c r="L88173">
        <v>10</v>
      </c>
      <c r="M88173" t="s">
        <v>271</v>
      </c>
    </row>
    <row r="88174" spans="1:13" hidden="1" x14ac:dyDescent="0.25">
      <c r="A88174" s="3">
        <v>42612</v>
      </c>
      <c r="B88174" s="16">
        <v>20</v>
      </c>
      <c r="C88174">
        <v>62752.53</v>
      </c>
      <c r="D88174">
        <v>62589.09</v>
      </c>
      <c r="E88174">
        <v>12.21</v>
      </c>
      <c r="F88174">
        <v>12.17</v>
      </c>
      <c r="G88174" s="3">
        <v>44105</v>
      </c>
      <c r="H88174">
        <v>1010</v>
      </c>
      <c r="I88174">
        <v>12.21</v>
      </c>
      <c r="J88174">
        <v>12.17</v>
      </c>
      <c r="K88174">
        <v>2</v>
      </c>
      <c r="L88174">
        <v>25</v>
      </c>
      <c r="M88174" t="s">
        <v>196</v>
      </c>
    </row>
    <row r="88175" spans="1:13" hidden="1" x14ac:dyDescent="0.25">
      <c r="A88175" s="3">
        <v>42612</v>
      </c>
      <c r="B88175" s="16">
        <v>130</v>
      </c>
      <c r="C88175">
        <v>43214.01</v>
      </c>
      <c r="D88175">
        <v>42958.92</v>
      </c>
      <c r="E88175">
        <v>12.16</v>
      </c>
      <c r="F88175">
        <v>12.29</v>
      </c>
      <c r="G88175" s="3">
        <v>45293</v>
      </c>
      <c r="H88175">
        <v>1812</v>
      </c>
      <c r="I88175">
        <v>12.31</v>
      </c>
      <c r="J88175">
        <v>12.16</v>
      </c>
      <c r="K88175">
        <v>14</v>
      </c>
      <c r="L88175">
        <v>34</v>
      </c>
      <c r="M88175" t="s">
        <v>194</v>
      </c>
    </row>
    <row r="88176" spans="1:13" hidden="1" x14ac:dyDescent="0.25">
      <c r="A88176" s="3">
        <v>42612</v>
      </c>
      <c r="B88176" s="16">
        <v>185</v>
      </c>
      <c r="C88176">
        <v>54494.02</v>
      </c>
      <c r="D88176">
        <v>54245.45</v>
      </c>
      <c r="E88176">
        <v>12.11</v>
      </c>
      <c r="F88176">
        <v>12.2</v>
      </c>
      <c r="G88176" s="3">
        <v>44564</v>
      </c>
      <c r="H88176">
        <v>1317</v>
      </c>
      <c r="I88176">
        <v>12.22</v>
      </c>
      <c r="J88176">
        <v>12.11</v>
      </c>
      <c r="K88176">
        <v>28</v>
      </c>
      <c r="L88176">
        <v>30</v>
      </c>
      <c r="M88176" t="s">
        <v>145</v>
      </c>
    </row>
    <row r="88177" spans="1:13" hidden="1" x14ac:dyDescent="0.25">
      <c r="A88177" s="3">
        <v>42612</v>
      </c>
      <c r="B88177" s="16">
        <v>110</v>
      </c>
      <c r="C88177">
        <v>66441.95</v>
      </c>
      <c r="D88177">
        <v>66321.210000000006</v>
      </c>
      <c r="E88177">
        <v>12.18</v>
      </c>
      <c r="F88177">
        <v>12.19</v>
      </c>
      <c r="G88177" s="3">
        <v>43922</v>
      </c>
      <c r="H88177">
        <v>885</v>
      </c>
      <c r="I88177">
        <v>12.19</v>
      </c>
      <c r="J88177">
        <v>12.18</v>
      </c>
      <c r="K88177">
        <v>7</v>
      </c>
      <c r="L88177">
        <v>23</v>
      </c>
      <c r="M88177" t="s">
        <v>230</v>
      </c>
    </row>
    <row r="88178" spans="1:13" hidden="1" x14ac:dyDescent="0.25">
      <c r="A88178" s="3">
        <v>42612</v>
      </c>
      <c r="B88178" s="16">
        <v>340</v>
      </c>
      <c r="C88178">
        <v>70370.69</v>
      </c>
      <c r="D88178">
        <v>70250.42</v>
      </c>
      <c r="E88178">
        <v>12.2</v>
      </c>
      <c r="F88178">
        <v>12.2</v>
      </c>
      <c r="G88178" s="3">
        <v>43739</v>
      </c>
      <c r="H88178">
        <v>762</v>
      </c>
      <c r="I88178">
        <v>12.2</v>
      </c>
      <c r="J88178">
        <v>12.2</v>
      </c>
      <c r="K88178">
        <v>15</v>
      </c>
      <c r="L88178">
        <v>21</v>
      </c>
      <c r="M88178" t="s">
        <v>231</v>
      </c>
    </row>
    <row r="88179" spans="1:13" hidden="1" x14ac:dyDescent="0.25">
      <c r="A88179" s="3">
        <v>42612</v>
      </c>
      <c r="B88179" s="16">
        <v>420</v>
      </c>
      <c r="C88179">
        <v>34147.440000000002</v>
      </c>
      <c r="D88179">
        <v>33863.24</v>
      </c>
      <c r="E88179">
        <v>12.23</v>
      </c>
      <c r="F88179">
        <v>12.33</v>
      </c>
      <c r="G88179" s="3">
        <v>46024</v>
      </c>
      <c r="H88179">
        <v>2310</v>
      </c>
      <c r="I88179">
        <v>12.38</v>
      </c>
      <c r="J88179">
        <v>12.23</v>
      </c>
      <c r="K88179">
        <v>20</v>
      </c>
      <c r="L88179">
        <v>37</v>
      </c>
      <c r="M88179" t="s">
        <v>241</v>
      </c>
    </row>
    <row r="88180" spans="1:13" hidden="1" x14ac:dyDescent="0.25">
      <c r="A88180" s="3">
        <v>42612</v>
      </c>
      <c r="B88180" s="16">
        <v>3925</v>
      </c>
      <c r="C88180">
        <v>94615.54</v>
      </c>
      <c r="D88180">
        <v>94616.63</v>
      </c>
      <c r="E88180">
        <v>13.92</v>
      </c>
      <c r="F88180">
        <v>13.92</v>
      </c>
      <c r="G88180" s="3">
        <v>42767</v>
      </c>
      <c r="H88180">
        <v>105</v>
      </c>
      <c r="I88180">
        <v>13.92</v>
      </c>
      <c r="J88180">
        <v>13.92</v>
      </c>
      <c r="K88180">
        <v>8</v>
      </c>
      <c r="L88180">
        <v>6</v>
      </c>
      <c r="M88180" t="s">
        <v>269</v>
      </c>
    </row>
    <row r="88181" spans="1:13" hidden="1" x14ac:dyDescent="0.25">
      <c r="A88181" s="3">
        <v>42612</v>
      </c>
      <c r="B88181" s="16">
        <v>120</v>
      </c>
      <c r="C88181">
        <v>74502.47</v>
      </c>
      <c r="D88181">
        <v>74420.98</v>
      </c>
      <c r="E88181">
        <v>12.24</v>
      </c>
      <c r="F88181">
        <v>12.22</v>
      </c>
      <c r="G88181" s="3">
        <v>43556</v>
      </c>
      <c r="H88181">
        <v>635</v>
      </c>
      <c r="I88181">
        <v>12.29</v>
      </c>
      <c r="J88181">
        <v>12.22</v>
      </c>
      <c r="K88181">
        <v>15</v>
      </c>
      <c r="L88181">
        <v>19</v>
      </c>
      <c r="M88181" t="s">
        <v>232</v>
      </c>
    </row>
    <row r="88182" spans="1:13" hidden="1" x14ac:dyDescent="0.25">
      <c r="A88182" s="3">
        <v>42612</v>
      </c>
      <c r="B88182" s="16">
        <v>41250</v>
      </c>
      <c r="C88182">
        <v>93761.19</v>
      </c>
      <c r="D88182">
        <v>93764.43</v>
      </c>
      <c r="E88182">
        <v>13.87</v>
      </c>
      <c r="F88182">
        <v>13.86</v>
      </c>
      <c r="G88182" s="3">
        <v>42795</v>
      </c>
      <c r="H88182">
        <v>123</v>
      </c>
      <c r="I88182">
        <v>13.88</v>
      </c>
      <c r="J88182">
        <v>13.86</v>
      </c>
      <c r="K88182">
        <v>180</v>
      </c>
      <c r="L88182">
        <v>7</v>
      </c>
      <c r="M88182" t="s">
        <v>268</v>
      </c>
    </row>
    <row r="88183" spans="1:13" hidden="1" x14ac:dyDescent="0.25">
      <c r="A88183" s="3">
        <v>42612</v>
      </c>
      <c r="B88183" s="16">
        <v>5560</v>
      </c>
      <c r="C88183">
        <v>30299.47</v>
      </c>
      <c r="D88183">
        <v>30020.95</v>
      </c>
      <c r="E88183">
        <v>12.25</v>
      </c>
      <c r="F88183">
        <v>12.39</v>
      </c>
      <c r="G88183" s="3">
        <v>46391</v>
      </c>
      <c r="H88183">
        <v>2556</v>
      </c>
      <c r="I88183">
        <v>12.46</v>
      </c>
      <c r="J88183">
        <v>12.25</v>
      </c>
      <c r="K88183">
        <v>280</v>
      </c>
      <c r="L88183">
        <v>38</v>
      </c>
      <c r="M88183" t="s">
        <v>262</v>
      </c>
    </row>
    <row r="88184" spans="1:13" hidden="1" x14ac:dyDescent="0.25">
      <c r="A88184" s="3">
        <v>42612</v>
      </c>
      <c r="B88184" s="16">
        <v>17885</v>
      </c>
      <c r="C88184">
        <v>78543.11</v>
      </c>
      <c r="D88184">
        <v>78538.27</v>
      </c>
      <c r="E88184">
        <v>12.37</v>
      </c>
      <c r="F88184">
        <v>12.39</v>
      </c>
      <c r="G88184" s="3">
        <v>43374</v>
      </c>
      <c r="H88184">
        <v>516</v>
      </c>
      <c r="I88184">
        <v>12.47</v>
      </c>
      <c r="J88184">
        <v>12.37</v>
      </c>
      <c r="K88184">
        <v>151</v>
      </c>
      <c r="L88184">
        <v>17</v>
      </c>
      <c r="M88184" t="s">
        <v>216</v>
      </c>
    </row>
    <row r="88185" spans="1:13" hidden="1" x14ac:dyDescent="0.25">
      <c r="A88185" s="3">
        <v>42612</v>
      </c>
      <c r="B88185" s="16">
        <v>505</v>
      </c>
      <c r="C88185">
        <v>96760.56</v>
      </c>
      <c r="D88185">
        <v>96760.39</v>
      </c>
      <c r="E88185">
        <v>14.08</v>
      </c>
      <c r="F88185">
        <v>14.085000000000001</v>
      </c>
      <c r="G88185" s="3">
        <v>42705</v>
      </c>
      <c r="H88185">
        <v>63</v>
      </c>
      <c r="I88185">
        <v>14.085000000000001</v>
      </c>
      <c r="J88185">
        <v>14.08</v>
      </c>
      <c r="K88185">
        <v>4</v>
      </c>
      <c r="L88185">
        <v>4</v>
      </c>
      <c r="M88185" t="s">
        <v>266</v>
      </c>
    </row>
    <row r="88186" spans="1:13" hidden="1" x14ac:dyDescent="0.25">
      <c r="A88186" s="3">
        <v>42612</v>
      </c>
      <c r="B88186" s="16">
        <v>11850</v>
      </c>
      <c r="C88186">
        <v>64634.78</v>
      </c>
      <c r="D88186">
        <v>64498.71</v>
      </c>
      <c r="E88186">
        <v>12.12</v>
      </c>
      <c r="F88186">
        <v>12.2</v>
      </c>
      <c r="G88186" s="3">
        <v>44013</v>
      </c>
      <c r="H88186">
        <v>946</v>
      </c>
      <c r="I88186">
        <v>12.27</v>
      </c>
      <c r="J88186">
        <v>12.12</v>
      </c>
      <c r="K88186">
        <v>203</v>
      </c>
      <c r="L88186">
        <v>24</v>
      </c>
      <c r="M88186" t="s">
        <v>211</v>
      </c>
    </row>
    <row r="88187" spans="1:13" hidden="1" x14ac:dyDescent="0.25">
      <c r="A88187" s="3">
        <v>42612</v>
      </c>
      <c r="B88187" s="16">
        <v>30470</v>
      </c>
      <c r="C88187">
        <v>97773.28</v>
      </c>
      <c r="D88187">
        <v>97773.94</v>
      </c>
      <c r="E88187">
        <v>14.105</v>
      </c>
      <c r="F88187">
        <v>14.103</v>
      </c>
      <c r="G88187" s="3">
        <v>42675</v>
      </c>
      <c r="H88187">
        <v>43</v>
      </c>
      <c r="I88187">
        <v>14.105</v>
      </c>
      <c r="J88187">
        <v>14.103</v>
      </c>
      <c r="K88187">
        <v>10</v>
      </c>
      <c r="L88187">
        <v>3</v>
      </c>
      <c r="M88187" t="s">
        <v>264</v>
      </c>
    </row>
    <row r="88188" spans="1:13" hidden="1" x14ac:dyDescent="0.25">
      <c r="A88188" s="3">
        <v>42612</v>
      </c>
      <c r="B88188" s="16">
        <v>19605</v>
      </c>
      <c r="C88188">
        <v>38385.550000000003</v>
      </c>
      <c r="D88188">
        <v>38128.26</v>
      </c>
      <c r="E88188">
        <v>12.18</v>
      </c>
      <c r="F88188">
        <v>12.3</v>
      </c>
      <c r="G88188" s="3">
        <v>45659</v>
      </c>
      <c r="H88188">
        <v>2061</v>
      </c>
      <c r="I88188">
        <v>12.39</v>
      </c>
      <c r="J88188">
        <v>12.18</v>
      </c>
      <c r="K88188">
        <v>1511</v>
      </c>
      <c r="L88188">
        <v>36</v>
      </c>
      <c r="M88188" t="s">
        <v>189</v>
      </c>
    </row>
    <row r="88189" spans="1:13" hidden="1" x14ac:dyDescent="0.25">
      <c r="A88189" s="3">
        <v>42612</v>
      </c>
      <c r="B88189" s="16">
        <v>5750</v>
      </c>
      <c r="C88189">
        <v>72478.080000000002</v>
      </c>
      <c r="D88189">
        <v>72400.62</v>
      </c>
      <c r="E88189">
        <v>12.15</v>
      </c>
      <c r="F88189">
        <v>12.2</v>
      </c>
      <c r="G88189" s="3">
        <v>43647</v>
      </c>
      <c r="H88189">
        <v>697</v>
      </c>
      <c r="I88189">
        <v>12.29</v>
      </c>
      <c r="J88189">
        <v>12.15</v>
      </c>
      <c r="K88189">
        <v>439</v>
      </c>
      <c r="L88189">
        <v>20</v>
      </c>
      <c r="M88189" t="s">
        <v>223</v>
      </c>
    </row>
    <row r="88190" spans="1:13" hidden="1" x14ac:dyDescent="0.25">
      <c r="A88190" s="3">
        <v>42612</v>
      </c>
      <c r="B88190" s="16">
        <v>4530</v>
      </c>
      <c r="C88190">
        <v>87560.17</v>
      </c>
      <c r="D88190">
        <v>87582.05</v>
      </c>
      <c r="E88190">
        <v>13.08</v>
      </c>
      <c r="F88190">
        <v>13.02</v>
      </c>
      <c r="G88190" s="3">
        <v>43010</v>
      </c>
      <c r="H88190">
        <v>271</v>
      </c>
      <c r="I88190">
        <v>13.09</v>
      </c>
      <c r="J88190">
        <v>13.02</v>
      </c>
      <c r="K88190">
        <v>29</v>
      </c>
      <c r="L88190">
        <v>13</v>
      </c>
      <c r="M88190" t="s">
        <v>208</v>
      </c>
    </row>
    <row r="88191" spans="1:13" hidden="1" x14ac:dyDescent="0.25">
      <c r="A88191" s="3">
        <v>42612</v>
      </c>
      <c r="B88191" s="16">
        <v>31239</v>
      </c>
      <c r="C88191">
        <v>48508.78</v>
      </c>
      <c r="D88191">
        <v>48260.54</v>
      </c>
      <c r="E88191">
        <v>12.13</v>
      </c>
      <c r="F88191">
        <v>12.22</v>
      </c>
      <c r="G88191" s="3">
        <v>44928</v>
      </c>
      <c r="H88191">
        <v>1566</v>
      </c>
      <c r="I88191">
        <v>12.32</v>
      </c>
      <c r="J88191">
        <v>12.12</v>
      </c>
      <c r="K88191">
        <v>1723</v>
      </c>
      <c r="L88191">
        <v>32</v>
      </c>
      <c r="M88191" t="s">
        <v>195</v>
      </c>
    </row>
    <row r="88192" spans="1:13" hidden="1" x14ac:dyDescent="0.25">
      <c r="A88192" s="3">
        <v>42612</v>
      </c>
      <c r="B88192" s="16">
        <v>34585</v>
      </c>
      <c r="C88192">
        <v>92728.48</v>
      </c>
      <c r="D88192">
        <v>92731.94</v>
      </c>
      <c r="E88192">
        <v>13.72</v>
      </c>
      <c r="F88192">
        <v>13.69</v>
      </c>
      <c r="G88192" s="3">
        <v>42828</v>
      </c>
      <c r="H88192">
        <v>146</v>
      </c>
      <c r="I88192">
        <v>13.73</v>
      </c>
      <c r="J88192">
        <v>13.69</v>
      </c>
      <c r="K88192">
        <v>183</v>
      </c>
      <c r="L88192">
        <v>8</v>
      </c>
      <c r="M88192" t="s">
        <v>192</v>
      </c>
    </row>
    <row r="88193" spans="1:13" hidden="1" x14ac:dyDescent="0.25">
      <c r="A88193" s="3">
        <v>42612</v>
      </c>
      <c r="B88193" s="16">
        <v>8795</v>
      </c>
      <c r="C88193">
        <v>80734.12</v>
      </c>
      <c r="D88193">
        <v>80755.600000000006</v>
      </c>
      <c r="E88193">
        <v>12.47</v>
      </c>
      <c r="F88193">
        <v>12.48</v>
      </c>
      <c r="G88193" s="3">
        <v>43283</v>
      </c>
      <c r="H88193">
        <v>453</v>
      </c>
      <c r="I88193">
        <v>12.58</v>
      </c>
      <c r="J88193">
        <v>12.47</v>
      </c>
      <c r="K88193">
        <v>597</v>
      </c>
      <c r="L88193">
        <v>16</v>
      </c>
      <c r="M88193" t="s">
        <v>212</v>
      </c>
    </row>
    <row r="88194" spans="1:13" hidden="1" x14ac:dyDescent="0.25">
      <c r="A88194" s="3">
        <v>42612</v>
      </c>
      <c r="B88194" s="16">
        <v>12810</v>
      </c>
      <c r="C88194">
        <v>99895.21</v>
      </c>
      <c r="D88194">
        <v>99895.19</v>
      </c>
      <c r="E88194">
        <v>14.13</v>
      </c>
      <c r="F88194">
        <v>14.125</v>
      </c>
      <c r="G88194" s="3">
        <v>42614</v>
      </c>
      <c r="H88194">
        <v>2</v>
      </c>
      <c r="I88194">
        <v>14.13</v>
      </c>
      <c r="J88194">
        <v>14.125</v>
      </c>
      <c r="K88194">
        <v>6</v>
      </c>
      <c r="L88194">
        <v>1</v>
      </c>
      <c r="M88194" t="s">
        <v>267</v>
      </c>
    </row>
    <row r="88195" spans="1:13" hidden="1" x14ac:dyDescent="0.25">
      <c r="A88195" s="3">
        <v>42612</v>
      </c>
      <c r="B88195" s="16">
        <v>26320</v>
      </c>
      <c r="C88195">
        <v>90111.61</v>
      </c>
      <c r="D88195">
        <v>90129.03</v>
      </c>
      <c r="E88195">
        <v>13.37</v>
      </c>
      <c r="F88195">
        <v>13.34</v>
      </c>
      <c r="G88195" s="3">
        <v>42919</v>
      </c>
      <c r="H88195">
        <v>207</v>
      </c>
      <c r="I88195">
        <v>13.41</v>
      </c>
      <c r="J88195">
        <v>13.34</v>
      </c>
      <c r="K88195">
        <v>608</v>
      </c>
      <c r="L88195">
        <v>11</v>
      </c>
      <c r="M88195" t="s">
        <v>207</v>
      </c>
    </row>
    <row r="88196" spans="1:13" hidden="1" x14ac:dyDescent="0.25">
      <c r="A88196" s="3">
        <v>42612</v>
      </c>
      <c r="B88196" s="16">
        <v>4580</v>
      </c>
      <c r="C88196">
        <v>82984.399999999994</v>
      </c>
      <c r="D88196">
        <v>83003.179999999993</v>
      </c>
      <c r="E88196">
        <v>12.67</v>
      </c>
      <c r="F88196">
        <v>12.62</v>
      </c>
      <c r="G88196" s="3">
        <v>43192</v>
      </c>
      <c r="H88196">
        <v>390</v>
      </c>
      <c r="I88196">
        <v>12.7</v>
      </c>
      <c r="J88196">
        <v>12.62</v>
      </c>
      <c r="K88196">
        <v>206</v>
      </c>
      <c r="L88196">
        <v>15</v>
      </c>
      <c r="M88196" t="s">
        <v>213</v>
      </c>
    </row>
    <row r="88197" spans="1:13" hidden="1" x14ac:dyDescent="0.25">
      <c r="A88197" s="3">
        <v>42612</v>
      </c>
      <c r="B88197" s="16">
        <v>47050</v>
      </c>
      <c r="C88197">
        <v>68332.2</v>
      </c>
      <c r="D88197">
        <v>68226.37</v>
      </c>
      <c r="E88197">
        <v>12.16</v>
      </c>
      <c r="F88197">
        <v>12.19</v>
      </c>
      <c r="G88197" s="3">
        <v>43832</v>
      </c>
      <c r="H88197">
        <v>823</v>
      </c>
      <c r="I88197">
        <v>12.28</v>
      </c>
      <c r="J88197">
        <v>12.11</v>
      </c>
      <c r="K88197">
        <v>3357</v>
      </c>
      <c r="L88197">
        <v>22</v>
      </c>
      <c r="M88197" t="s">
        <v>179</v>
      </c>
    </row>
    <row r="88198" spans="1:13" hidden="1" x14ac:dyDescent="0.25">
      <c r="A88198" s="3">
        <v>42612</v>
      </c>
      <c r="B88198" s="16">
        <v>182810</v>
      </c>
      <c r="C88198">
        <v>61098.16</v>
      </c>
      <c r="D88198">
        <v>60905.88</v>
      </c>
      <c r="E88198">
        <v>12.08</v>
      </c>
      <c r="F88198">
        <v>12.15</v>
      </c>
      <c r="G88198" s="3">
        <v>44200</v>
      </c>
      <c r="H88198">
        <v>1070</v>
      </c>
      <c r="I88198">
        <v>12.23</v>
      </c>
      <c r="J88198">
        <v>12.06</v>
      </c>
      <c r="K88198">
        <v>7694</v>
      </c>
      <c r="L88198">
        <v>26</v>
      </c>
      <c r="M88198" t="s">
        <v>178</v>
      </c>
    </row>
    <row r="88199" spans="1:13" hidden="1" x14ac:dyDescent="0.25">
      <c r="A88199" s="3">
        <v>42612</v>
      </c>
      <c r="B88199" s="16">
        <v>138978</v>
      </c>
      <c r="C88199">
        <v>76495.16</v>
      </c>
      <c r="D88199">
        <v>76458.570000000007</v>
      </c>
      <c r="E88199">
        <v>12.26</v>
      </c>
      <c r="F88199">
        <v>12.27</v>
      </c>
      <c r="G88199" s="3">
        <v>43467</v>
      </c>
      <c r="H88199">
        <v>575</v>
      </c>
      <c r="I88199">
        <v>12.36</v>
      </c>
      <c r="J88199">
        <v>12.23</v>
      </c>
      <c r="K88199">
        <v>5913</v>
      </c>
      <c r="L88199">
        <v>18</v>
      </c>
      <c r="M88199" t="s">
        <v>168</v>
      </c>
    </row>
    <row r="88200" spans="1:13" hidden="1" x14ac:dyDescent="0.25">
      <c r="A88200" s="3">
        <v>42612</v>
      </c>
      <c r="B88200" s="16">
        <v>151740</v>
      </c>
      <c r="C88200">
        <v>85259.16</v>
      </c>
      <c r="D88200">
        <v>85275.21</v>
      </c>
      <c r="E88200">
        <v>12.79</v>
      </c>
      <c r="F88200">
        <v>12.75</v>
      </c>
      <c r="G88200" s="3">
        <v>43102</v>
      </c>
      <c r="H88200">
        <v>330</v>
      </c>
      <c r="I88200">
        <v>12.86</v>
      </c>
      <c r="J88200">
        <v>12.75</v>
      </c>
      <c r="K88200">
        <v>4341</v>
      </c>
      <c r="L88200">
        <v>14</v>
      </c>
      <c r="M88200" t="s">
        <v>150</v>
      </c>
    </row>
    <row r="88201" spans="1:13" hidden="1" x14ac:dyDescent="0.25">
      <c r="A88201" s="3">
        <v>42612</v>
      </c>
      <c r="B88201" s="16">
        <v>228565</v>
      </c>
      <c r="C88201">
        <v>98801.61</v>
      </c>
      <c r="D88201">
        <v>98801.5</v>
      </c>
      <c r="E88201">
        <v>14.105</v>
      </c>
      <c r="F88201">
        <v>14.124000000000001</v>
      </c>
      <c r="G88201" s="3">
        <v>42646</v>
      </c>
      <c r="H88201">
        <v>23</v>
      </c>
      <c r="I88201">
        <v>14.125</v>
      </c>
      <c r="J88201">
        <v>14.105</v>
      </c>
      <c r="K88201">
        <v>37</v>
      </c>
      <c r="L88201">
        <v>2</v>
      </c>
      <c r="M88201" t="s">
        <v>202</v>
      </c>
    </row>
    <row r="88202" spans="1:13" hidden="1" x14ac:dyDescent="0.25">
      <c r="A88202" s="3">
        <v>42612</v>
      </c>
      <c r="B88202" s="16">
        <v>162295</v>
      </c>
      <c r="C88202">
        <v>95671.34</v>
      </c>
      <c r="D88202">
        <v>95672.39</v>
      </c>
      <c r="E88202">
        <v>14.015000000000001</v>
      </c>
      <c r="F88202">
        <v>14</v>
      </c>
      <c r="G88202" s="3">
        <v>42737</v>
      </c>
      <c r="H88202">
        <v>84</v>
      </c>
      <c r="I88202">
        <v>14.02</v>
      </c>
      <c r="J88202">
        <v>14</v>
      </c>
      <c r="K88202">
        <v>610</v>
      </c>
      <c r="L88202">
        <v>5</v>
      </c>
      <c r="M88202" t="s">
        <v>119</v>
      </c>
    </row>
    <row r="88203" spans="1:13" hidden="1" x14ac:dyDescent="0.25">
      <c r="A88203" s="3">
        <v>42613</v>
      </c>
      <c r="B88203" s="16">
        <v>0</v>
      </c>
      <c r="C88203">
        <v>26657.32</v>
      </c>
      <c r="D88203">
        <v>26952.06</v>
      </c>
      <c r="E88203">
        <v>0</v>
      </c>
      <c r="F88203">
        <v>0</v>
      </c>
      <c r="G88203" s="3">
        <v>46755</v>
      </c>
      <c r="H88203">
        <v>2802</v>
      </c>
      <c r="I88203">
        <v>0</v>
      </c>
      <c r="J88203">
        <v>0</v>
      </c>
      <c r="K88203">
        <v>0</v>
      </c>
      <c r="L88203">
        <v>39</v>
      </c>
      <c r="M88203" t="s">
        <v>261</v>
      </c>
    </row>
    <row r="88204" spans="1:13" hidden="1" x14ac:dyDescent="0.25">
      <c r="A88204" s="3">
        <v>42613</v>
      </c>
      <c r="B88204" s="16">
        <v>0</v>
      </c>
      <c r="C88204">
        <v>21124.14</v>
      </c>
      <c r="D88204">
        <v>21399.13</v>
      </c>
      <c r="E88204">
        <v>0</v>
      </c>
      <c r="F88204">
        <v>0</v>
      </c>
      <c r="G88204" s="3">
        <v>47485</v>
      </c>
      <c r="H88204">
        <v>3293</v>
      </c>
      <c r="I88204">
        <v>0</v>
      </c>
      <c r="J88204">
        <v>0</v>
      </c>
      <c r="K88204">
        <v>0</v>
      </c>
      <c r="L88204">
        <v>41</v>
      </c>
      <c r="M88204" t="s">
        <v>260</v>
      </c>
    </row>
    <row r="88205" spans="1:13" hidden="1" x14ac:dyDescent="0.25">
      <c r="A88205" s="3">
        <v>42613</v>
      </c>
      <c r="B88205" s="16">
        <v>0</v>
      </c>
      <c r="C88205">
        <v>40550.51</v>
      </c>
      <c r="D88205">
        <v>40966.400000000001</v>
      </c>
      <c r="E88205">
        <v>0</v>
      </c>
      <c r="F88205">
        <v>0</v>
      </c>
      <c r="G88205" s="3">
        <v>45474</v>
      </c>
      <c r="H88205">
        <v>1934</v>
      </c>
      <c r="I88205">
        <v>0</v>
      </c>
      <c r="J88205">
        <v>0</v>
      </c>
      <c r="K88205">
        <v>0</v>
      </c>
      <c r="L88205">
        <v>35</v>
      </c>
      <c r="M88205" t="s">
        <v>226</v>
      </c>
    </row>
    <row r="88206" spans="1:13" hidden="1" x14ac:dyDescent="0.25">
      <c r="A88206" s="3">
        <v>42613</v>
      </c>
      <c r="B88206" s="16">
        <v>0</v>
      </c>
      <c r="C88206">
        <v>23727.16</v>
      </c>
      <c r="D88206">
        <v>24012.71</v>
      </c>
      <c r="E88206">
        <v>0</v>
      </c>
      <c r="F88206">
        <v>0</v>
      </c>
      <c r="G88206" s="3">
        <v>47120</v>
      </c>
      <c r="H88206">
        <v>3048</v>
      </c>
      <c r="I88206">
        <v>0</v>
      </c>
      <c r="J88206">
        <v>0</v>
      </c>
      <c r="K88206">
        <v>0</v>
      </c>
      <c r="L88206">
        <v>40</v>
      </c>
      <c r="M88206" t="s">
        <v>246</v>
      </c>
    </row>
    <row r="88207" spans="1:13" hidden="1" x14ac:dyDescent="0.25">
      <c r="A88207" s="3">
        <v>42613</v>
      </c>
      <c r="B88207" s="16">
        <v>0</v>
      </c>
      <c r="C88207">
        <v>45566.33</v>
      </c>
      <c r="D88207">
        <v>45868</v>
      </c>
      <c r="E88207">
        <v>0</v>
      </c>
      <c r="F88207">
        <v>0</v>
      </c>
      <c r="G88207" s="3">
        <v>45110</v>
      </c>
      <c r="H88207">
        <v>1688</v>
      </c>
      <c r="I88207">
        <v>0</v>
      </c>
      <c r="J88207">
        <v>0</v>
      </c>
      <c r="K88207">
        <v>0</v>
      </c>
      <c r="L88207">
        <v>33</v>
      </c>
      <c r="M88207" t="s">
        <v>227</v>
      </c>
    </row>
    <row r="88208" spans="1:13" hidden="1" x14ac:dyDescent="0.25">
      <c r="A88208" s="3">
        <v>42613</v>
      </c>
      <c r="B88208" s="16">
        <v>0</v>
      </c>
      <c r="C88208">
        <v>51229.440000000002</v>
      </c>
      <c r="D88208">
        <v>51555.63</v>
      </c>
      <c r="E88208">
        <v>0</v>
      </c>
      <c r="F88208">
        <v>0</v>
      </c>
      <c r="G88208" s="3">
        <v>44743</v>
      </c>
      <c r="H88208">
        <v>1439</v>
      </c>
      <c r="I88208">
        <v>0</v>
      </c>
      <c r="J88208">
        <v>0</v>
      </c>
      <c r="K88208">
        <v>0</v>
      </c>
      <c r="L88208">
        <v>31</v>
      </c>
      <c r="M88208" t="s">
        <v>221</v>
      </c>
    </row>
    <row r="88209" spans="1:13" hidden="1" x14ac:dyDescent="0.25">
      <c r="A88209" s="3">
        <v>42613</v>
      </c>
      <c r="B88209" s="16">
        <v>0</v>
      </c>
      <c r="C88209">
        <v>55873.64</v>
      </c>
      <c r="D88209">
        <v>56183.31</v>
      </c>
      <c r="E88209">
        <v>0</v>
      </c>
      <c r="F88209">
        <v>0</v>
      </c>
      <c r="G88209" s="3">
        <v>44470</v>
      </c>
      <c r="H88209">
        <v>1255</v>
      </c>
      <c r="I88209">
        <v>0</v>
      </c>
      <c r="J88209">
        <v>0</v>
      </c>
      <c r="K88209">
        <v>0</v>
      </c>
      <c r="L88209">
        <v>29</v>
      </c>
      <c r="M88209" t="s">
        <v>228</v>
      </c>
    </row>
    <row r="88210" spans="1:13" hidden="1" x14ac:dyDescent="0.25">
      <c r="A88210" s="3">
        <v>42613</v>
      </c>
      <c r="B88210" s="16">
        <v>0</v>
      </c>
      <c r="C88210">
        <v>89332.34</v>
      </c>
      <c r="D88210">
        <v>89333.81</v>
      </c>
      <c r="E88210">
        <v>0</v>
      </c>
      <c r="F88210">
        <v>0</v>
      </c>
      <c r="G88210" s="3">
        <v>42948</v>
      </c>
      <c r="H88210">
        <v>227</v>
      </c>
      <c r="I88210">
        <v>0</v>
      </c>
      <c r="J88210">
        <v>0</v>
      </c>
      <c r="K88210">
        <v>0</v>
      </c>
      <c r="L88210">
        <v>12</v>
      </c>
      <c r="M88210" t="s">
        <v>272</v>
      </c>
    </row>
    <row r="88211" spans="1:13" hidden="1" x14ac:dyDescent="0.25">
      <c r="A88211" s="3">
        <v>42613</v>
      </c>
      <c r="B88211" s="16">
        <v>50</v>
      </c>
      <c r="C88211">
        <v>57576.43</v>
      </c>
      <c r="D88211">
        <v>57859.199999999997</v>
      </c>
      <c r="E88211">
        <v>12.11</v>
      </c>
      <c r="F88211">
        <v>12.11</v>
      </c>
      <c r="G88211" s="3">
        <v>44378</v>
      </c>
      <c r="H88211">
        <v>1191</v>
      </c>
      <c r="I88211">
        <v>12.11</v>
      </c>
      <c r="J88211">
        <v>12.11</v>
      </c>
      <c r="K88211">
        <v>1</v>
      </c>
      <c r="L88211">
        <v>28</v>
      </c>
      <c r="M88211" t="s">
        <v>222</v>
      </c>
    </row>
    <row r="88212" spans="1:13" hidden="1" x14ac:dyDescent="0.25">
      <c r="A88212" s="3">
        <v>42613</v>
      </c>
      <c r="B88212" s="16">
        <v>1075</v>
      </c>
      <c r="C88212">
        <v>92004.45</v>
      </c>
      <c r="D88212">
        <v>91995.25</v>
      </c>
      <c r="E88212">
        <v>13.59</v>
      </c>
      <c r="F88212">
        <v>13.61</v>
      </c>
      <c r="G88212" s="3">
        <v>42857</v>
      </c>
      <c r="H88212">
        <v>163</v>
      </c>
      <c r="I88212">
        <v>13.61</v>
      </c>
      <c r="J88212">
        <v>13.59</v>
      </c>
      <c r="K88212">
        <v>52</v>
      </c>
      <c r="L88212">
        <v>9</v>
      </c>
      <c r="M88212" t="s">
        <v>270</v>
      </c>
    </row>
    <row r="88213" spans="1:13" hidden="1" x14ac:dyDescent="0.25">
      <c r="A88213" s="3">
        <v>42613</v>
      </c>
      <c r="B88213" s="16">
        <v>1175</v>
      </c>
      <c r="C88213">
        <v>91064.78</v>
      </c>
      <c r="D88213">
        <v>91060.83</v>
      </c>
      <c r="E88213">
        <v>13.46</v>
      </c>
      <c r="F88213">
        <v>13.45</v>
      </c>
      <c r="G88213" s="3">
        <v>42887</v>
      </c>
      <c r="H88213">
        <v>185</v>
      </c>
      <c r="I88213">
        <v>13.5</v>
      </c>
      <c r="J88213">
        <v>13.45</v>
      </c>
      <c r="K88213">
        <v>4</v>
      </c>
      <c r="L88213">
        <v>10</v>
      </c>
      <c r="M88213" t="s">
        <v>271</v>
      </c>
    </row>
    <row r="88214" spans="1:13" hidden="1" x14ac:dyDescent="0.25">
      <c r="A88214" s="3">
        <v>42613</v>
      </c>
      <c r="B88214" s="16">
        <v>35</v>
      </c>
      <c r="C88214">
        <v>59247.839999999997</v>
      </c>
      <c r="D88214">
        <v>59504.31</v>
      </c>
      <c r="E88214">
        <v>12.1</v>
      </c>
      <c r="F88214">
        <v>12.1</v>
      </c>
      <c r="G88214" s="3">
        <v>44287</v>
      </c>
      <c r="H88214">
        <v>1129</v>
      </c>
      <c r="I88214">
        <v>12.1</v>
      </c>
      <c r="J88214">
        <v>12.1</v>
      </c>
      <c r="K88214">
        <v>1</v>
      </c>
      <c r="L88214">
        <v>27</v>
      </c>
      <c r="M88214" t="s">
        <v>229</v>
      </c>
    </row>
    <row r="88215" spans="1:13" hidden="1" x14ac:dyDescent="0.25">
      <c r="A88215" s="3">
        <v>42613</v>
      </c>
      <c r="B88215" s="16">
        <v>60</v>
      </c>
      <c r="C88215">
        <v>62621.919999999998</v>
      </c>
      <c r="D88215">
        <v>62936.17</v>
      </c>
      <c r="E88215">
        <v>12.14</v>
      </c>
      <c r="F88215">
        <v>12.06</v>
      </c>
      <c r="G88215" s="3">
        <v>44105</v>
      </c>
      <c r="H88215">
        <v>1009</v>
      </c>
      <c r="I88215">
        <v>12.14</v>
      </c>
      <c r="J88215">
        <v>12.06</v>
      </c>
      <c r="K88215">
        <v>4</v>
      </c>
      <c r="L88215">
        <v>25</v>
      </c>
      <c r="M88215" t="s">
        <v>196</v>
      </c>
    </row>
    <row r="88216" spans="1:13" hidden="1" x14ac:dyDescent="0.25">
      <c r="A88216" s="3">
        <v>42613</v>
      </c>
      <c r="B88216" s="16">
        <v>70</v>
      </c>
      <c r="C88216">
        <v>42981.46</v>
      </c>
      <c r="D88216">
        <v>43258.9</v>
      </c>
      <c r="E88216">
        <v>12.23</v>
      </c>
      <c r="F88216">
        <v>12.16</v>
      </c>
      <c r="G88216" s="3">
        <v>45293</v>
      </c>
      <c r="H88216">
        <v>1811</v>
      </c>
      <c r="I88216">
        <v>12.26</v>
      </c>
      <c r="J88216">
        <v>12.16</v>
      </c>
      <c r="K88216">
        <v>11</v>
      </c>
      <c r="L88216">
        <v>34</v>
      </c>
      <c r="M88216" t="s">
        <v>194</v>
      </c>
    </row>
    <row r="88217" spans="1:13" hidden="1" x14ac:dyDescent="0.25">
      <c r="A88217" s="3">
        <v>42613</v>
      </c>
      <c r="B88217" s="16">
        <v>300</v>
      </c>
      <c r="C88217">
        <v>54273.91</v>
      </c>
      <c r="D88217">
        <v>54605.33</v>
      </c>
      <c r="E88217">
        <v>12.14</v>
      </c>
      <c r="F88217">
        <v>12.06</v>
      </c>
      <c r="G88217" s="3">
        <v>44564</v>
      </c>
      <c r="H88217">
        <v>1316</v>
      </c>
      <c r="I88217">
        <v>12.16</v>
      </c>
      <c r="J88217">
        <v>12.06</v>
      </c>
      <c r="K88217">
        <v>30</v>
      </c>
      <c r="L88217">
        <v>30</v>
      </c>
      <c r="M88217" t="s">
        <v>145</v>
      </c>
    </row>
    <row r="88218" spans="1:13" hidden="1" x14ac:dyDescent="0.25">
      <c r="A88218" s="3">
        <v>42613</v>
      </c>
      <c r="B88218" s="16">
        <v>75</v>
      </c>
      <c r="C88218">
        <v>66356</v>
      </c>
      <c r="D88218">
        <v>66562.679999999993</v>
      </c>
      <c r="E88218">
        <v>12.14</v>
      </c>
      <c r="F88218">
        <v>12.09</v>
      </c>
      <c r="G88218" s="3">
        <v>43922</v>
      </c>
      <c r="H88218">
        <v>884</v>
      </c>
      <c r="I88218">
        <v>12.14</v>
      </c>
      <c r="J88218">
        <v>12.09</v>
      </c>
      <c r="K88218">
        <v>2</v>
      </c>
      <c r="L88218">
        <v>23</v>
      </c>
      <c r="M88218" t="s">
        <v>230</v>
      </c>
    </row>
    <row r="88219" spans="1:13" hidden="1" x14ac:dyDescent="0.25">
      <c r="A88219" s="3">
        <v>42613</v>
      </c>
      <c r="B88219" s="16">
        <v>290</v>
      </c>
      <c r="C88219">
        <v>70287.27</v>
      </c>
      <c r="D88219">
        <v>70417.009999999995</v>
      </c>
      <c r="E88219">
        <v>12.17</v>
      </c>
      <c r="F88219">
        <v>12.11</v>
      </c>
      <c r="G88219" s="3">
        <v>43739</v>
      </c>
      <c r="H88219">
        <v>761</v>
      </c>
      <c r="I88219">
        <v>12.17</v>
      </c>
      <c r="J88219">
        <v>12.11</v>
      </c>
      <c r="K88219">
        <v>9</v>
      </c>
      <c r="L88219">
        <v>21</v>
      </c>
      <c r="M88219" t="s">
        <v>231</v>
      </c>
    </row>
    <row r="88220" spans="1:13" hidden="1" x14ac:dyDescent="0.25">
      <c r="A88220" s="3">
        <v>42613</v>
      </c>
      <c r="B88220" s="16">
        <v>250</v>
      </c>
      <c r="C88220">
        <v>33881</v>
      </c>
      <c r="D88220">
        <v>34174.980000000003</v>
      </c>
      <c r="E88220">
        <v>12.27</v>
      </c>
      <c r="F88220">
        <v>12.23</v>
      </c>
      <c r="G88220" s="3">
        <v>46024</v>
      </c>
      <c r="H88220">
        <v>2309</v>
      </c>
      <c r="I88220">
        <v>12.35</v>
      </c>
      <c r="J88220">
        <v>12.23</v>
      </c>
      <c r="K88220">
        <v>41</v>
      </c>
      <c r="L88220">
        <v>37</v>
      </c>
      <c r="M88220" t="s">
        <v>241</v>
      </c>
    </row>
    <row r="88221" spans="1:13" hidden="1" x14ac:dyDescent="0.25">
      <c r="A88221" s="3">
        <v>42613</v>
      </c>
      <c r="B88221" s="16">
        <v>2400</v>
      </c>
      <c r="C88221">
        <v>74460.02</v>
      </c>
      <c r="D88221">
        <v>74582.38</v>
      </c>
      <c r="E88221">
        <v>12.18</v>
      </c>
      <c r="F88221">
        <v>12.15</v>
      </c>
      <c r="G88221" s="3">
        <v>43556</v>
      </c>
      <c r="H88221">
        <v>634</v>
      </c>
      <c r="I88221">
        <v>12.18</v>
      </c>
      <c r="J88221">
        <v>12.14</v>
      </c>
      <c r="K88221">
        <v>5</v>
      </c>
      <c r="L88221">
        <v>19</v>
      </c>
      <c r="M88221" t="s">
        <v>232</v>
      </c>
    </row>
    <row r="88222" spans="1:13" hidden="1" x14ac:dyDescent="0.25">
      <c r="A88222" s="3">
        <v>42613</v>
      </c>
      <c r="B88222" s="16">
        <v>9260</v>
      </c>
      <c r="C88222">
        <v>94666.27</v>
      </c>
      <c r="D88222">
        <v>94662.080000000002</v>
      </c>
      <c r="E88222">
        <v>13.914999999999999</v>
      </c>
      <c r="F88222">
        <v>13.935</v>
      </c>
      <c r="G88222" s="3">
        <v>42767</v>
      </c>
      <c r="H88222">
        <v>104</v>
      </c>
      <c r="I88222">
        <v>13.94</v>
      </c>
      <c r="J88222">
        <v>13.914999999999999</v>
      </c>
      <c r="K88222">
        <v>38</v>
      </c>
      <c r="L88222">
        <v>6</v>
      </c>
      <c r="M88222" t="s">
        <v>269</v>
      </c>
    </row>
    <row r="88223" spans="1:13" hidden="1" x14ac:dyDescent="0.25">
      <c r="A88223" s="3">
        <v>42613</v>
      </c>
      <c r="B88223" s="16">
        <v>2266</v>
      </c>
      <c r="C88223">
        <v>93813.62</v>
      </c>
      <c r="D88223">
        <v>93813.55</v>
      </c>
      <c r="E88223">
        <v>13.87</v>
      </c>
      <c r="F88223">
        <v>13.87</v>
      </c>
      <c r="G88223" s="3">
        <v>42795</v>
      </c>
      <c r="H88223">
        <v>122</v>
      </c>
      <c r="I88223">
        <v>13.87</v>
      </c>
      <c r="J88223">
        <v>13.86</v>
      </c>
      <c r="K88223">
        <v>8</v>
      </c>
      <c r="L88223">
        <v>7</v>
      </c>
      <c r="M88223" t="s">
        <v>268</v>
      </c>
    </row>
    <row r="88224" spans="1:13" hidden="1" x14ac:dyDescent="0.25">
      <c r="A88224" s="3">
        <v>42613</v>
      </c>
      <c r="B88224" s="16">
        <v>8435</v>
      </c>
      <c r="C88224">
        <v>30036.7</v>
      </c>
      <c r="D88224">
        <v>30339.26</v>
      </c>
      <c r="E88224">
        <v>12.35</v>
      </c>
      <c r="F88224">
        <v>12.3</v>
      </c>
      <c r="G88224" s="3">
        <v>46391</v>
      </c>
      <c r="H88224">
        <v>2555</v>
      </c>
      <c r="I88224">
        <v>12.43</v>
      </c>
      <c r="J88224">
        <v>12.27</v>
      </c>
      <c r="K88224">
        <v>532</v>
      </c>
      <c r="L88224">
        <v>38</v>
      </c>
      <c r="M88224" t="s">
        <v>262</v>
      </c>
    </row>
    <row r="88225" spans="1:13" hidden="1" x14ac:dyDescent="0.25">
      <c r="A88225" s="3">
        <v>42613</v>
      </c>
      <c r="B88225" s="16">
        <v>5885</v>
      </c>
      <c r="C88225">
        <v>78579.47</v>
      </c>
      <c r="D88225">
        <v>78618.02</v>
      </c>
      <c r="E88225">
        <v>12.36</v>
      </c>
      <c r="F88225">
        <v>12.36</v>
      </c>
      <c r="G88225" s="3">
        <v>43374</v>
      </c>
      <c r="H88225">
        <v>515</v>
      </c>
      <c r="I88225">
        <v>12.4</v>
      </c>
      <c r="J88225">
        <v>12.34</v>
      </c>
      <c r="K88225">
        <v>132</v>
      </c>
      <c r="L88225">
        <v>17</v>
      </c>
      <c r="M88225" t="s">
        <v>216</v>
      </c>
    </row>
    <row r="88226" spans="1:13" hidden="1" x14ac:dyDescent="0.25">
      <c r="A88226" s="3">
        <v>42613</v>
      </c>
      <c r="B88226" s="16">
        <v>9965</v>
      </c>
      <c r="C88226">
        <v>96811.15</v>
      </c>
      <c r="D88226">
        <v>96808.9</v>
      </c>
      <c r="E88226">
        <v>14.09</v>
      </c>
      <c r="F88226">
        <v>14.08</v>
      </c>
      <c r="G88226" s="3">
        <v>42705</v>
      </c>
      <c r="H88226">
        <v>62</v>
      </c>
      <c r="I88226">
        <v>14.09</v>
      </c>
      <c r="J88226">
        <v>14.08</v>
      </c>
      <c r="K88226">
        <v>36</v>
      </c>
      <c r="L88226">
        <v>4</v>
      </c>
      <c r="M88226" t="s">
        <v>266</v>
      </c>
    </row>
    <row r="88227" spans="1:13" hidden="1" x14ac:dyDescent="0.25">
      <c r="A88227" s="3">
        <v>42613</v>
      </c>
      <c r="B88227" s="16">
        <v>18210</v>
      </c>
      <c r="C88227">
        <v>64532.55</v>
      </c>
      <c r="D88227">
        <v>64747.51</v>
      </c>
      <c r="E88227">
        <v>12.18</v>
      </c>
      <c r="F88227">
        <v>12.1</v>
      </c>
      <c r="G88227" s="3">
        <v>44013</v>
      </c>
      <c r="H88227">
        <v>945</v>
      </c>
      <c r="I88227">
        <v>12.2</v>
      </c>
      <c r="J88227">
        <v>12.09</v>
      </c>
      <c r="K88227">
        <v>180</v>
      </c>
      <c r="L88227">
        <v>24</v>
      </c>
      <c r="M88227" t="s">
        <v>211</v>
      </c>
    </row>
    <row r="88228" spans="1:13" hidden="1" x14ac:dyDescent="0.25">
      <c r="A88228" s="3">
        <v>42613</v>
      </c>
      <c r="B88228" s="16">
        <v>4900</v>
      </c>
      <c r="C88228">
        <v>97825.23</v>
      </c>
      <c r="D88228">
        <v>97824.86</v>
      </c>
      <c r="E88228">
        <v>14.1</v>
      </c>
      <c r="F88228">
        <v>14.105</v>
      </c>
      <c r="G88228" s="3">
        <v>42675</v>
      </c>
      <c r="H88228">
        <v>42</v>
      </c>
      <c r="I88228">
        <v>14.105</v>
      </c>
      <c r="J88228">
        <v>14.1</v>
      </c>
      <c r="K88228">
        <v>9</v>
      </c>
      <c r="L88228">
        <v>3</v>
      </c>
      <c r="M88228" t="s">
        <v>264</v>
      </c>
    </row>
    <row r="88229" spans="1:13" hidden="1" x14ac:dyDescent="0.25">
      <c r="A88229" s="3">
        <v>42613</v>
      </c>
      <c r="B88229" s="16">
        <v>43120</v>
      </c>
      <c r="C88229">
        <v>38148.26</v>
      </c>
      <c r="D88229">
        <v>38485.870000000003</v>
      </c>
      <c r="E88229">
        <v>12.28</v>
      </c>
      <c r="F88229">
        <v>12.21</v>
      </c>
      <c r="G88229" s="3">
        <v>45659</v>
      </c>
      <c r="H88229">
        <v>2060</v>
      </c>
      <c r="I88229">
        <v>12.34</v>
      </c>
      <c r="J88229">
        <v>12.18</v>
      </c>
      <c r="K88229">
        <v>1928</v>
      </c>
      <c r="L88229">
        <v>36</v>
      </c>
      <c r="M88229" t="s">
        <v>189</v>
      </c>
    </row>
    <row r="88230" spans="1:13" hidden="1" x14ac:dyDescent="0.25">
      <c r="A88230" s="3">
        <v>42613</v>
      </c>
      <c r="B88230" s="16">
        <v>4685</v>
      </c>
      <c r="C88230">
        <v>72438.600000000006</v>
      </c>
      <c r="D88230">
        <v>72578.58</v>
      </c>
      <c r="E88230">
        <v>12.18</v>
      </c>
      <c r="F88230">
        <v>12.12</v>
      </c>
      <c r="G88230" s="3">
        <v>43647</v>
      </c>
      <c r="H88230">
        <v>696</v>
      </c>
      <c r="I88230">
        <v>12.21</v>
      </c>
      <c r="J88230">
        <v>12.11</v>
      </c>
      <c r="K88230">
        <v>199</v>
      </c>
      <c r="L88230">
        <v>20</v>
      </c>
      <c r="M88230" t="s">
        <v>223</v>
      </c>
    </row>
    <row r="88231" spans="1:13" hidden="1" x14ac:dyDescent="0.25">
      <c r="A88231" s="3">
        <v>42613</v>
      </c>
      <c r="B88231" s="16">
        <v>3170</v>
      </c>
      <c r="C88231">
        <v>87628</v>
      </c>
      <c r="D88231">
        <v>87624.59</v>
      </c>
      <c r="E88231">
        <v>12.99</v>
      </c>
      <c r="F88231">
        <v>13.02</v>
      </c>
      <c r="G88231" s="3">
        <v>43010</v>
      </c>
      <c r="H88231">
        <v>270</v>
      </c>
      <c r="I88231">
        <v>13.04</v>
      </c>
      <c r="J88231">
        <v>12.98</v>
      </c>
      <c r="K88231">
        <v>57</v>
      </c>
      <c r="L88231">
        <v>13</v>
      </c>
      <c r="M88231" t="s">
        <v>208</v>
      </c>
    </row>
    <row r="88232" spans="1:13" hidden="1" x14ac:dyDescent="0.25">
      <c r="A88232" s="3">
        <v>42613</v>
      </c>
      <c r="B88232" s="16">
        <v>47345</v>
      </c>
      <c r="C88232">
        <v>48285.86</v>
      </c>
      <c r="D88232">
        <v>48609.43</v>
      </c>
      <c r="E88232">
        <v>12.21</v>
      </c>
      <c r="F88232">
        <v>12.13</v>
      </c>
      <c r="G88232" s="3">
        <v>44928</v>
      </c>
      <c r="H88232">
        <v>1565</v>
      </c>
      <c r="I88232">
        <v>12.25</v>
      </c>
      <c r="J88232">
        <v>12.11</v>
      </c>
      <c r="K88232">
        <v>1414</v>
      </c>
      <c r="L88232">
        <v>32</v>
      </c>
      <c r="M88232" t="s">
        <v>195</v>
      </c>
    </row>
    <row r="88233" spans="1:13" hidden="1" x14ac:dyDescent="0.25">
      <c r="A88233" s="3">
        <v>42613</v>
      </c>
      <c r="B88233" s="16">
        <v>15910</v>
      </c>
      <c r="C88233">
        <v>80797.960000000006</v>
      </c>
      <c r="D88233">
        <v>80819.360000000001</v>
      </c>
      <c r="E88233">
        <v>12.47</v>
      </c>
      <c r="F88233">
        <v>12.47</v>
      </c>
      <c r="G88233" s="3">
        <v>43283</v>
      </c>
      <c r="H88233">
        <v>452</v>
      </c>
      <c r="I88233">
        <v>12.51</v>
      </c>
      <c r="J88233">
        <v>12.44</v>
      </c>
      <c r="K88233">
        <v>535</v>
      </c>
      <c r="L88233">
        <v>16</v>
      </c>
      <c r="M88233" t="s">
        <v>212</v>
      </c>
    </row>
    <row r="88234" spans="1:13" hidden="1" x14ac:dyDescent="0.25">
      <c r="A88234" s="3">
        <v>42613</v>
      </c>
      <c r="B88234" s="16">
        <v>64790</v>
      </c>
      <c r="C88234">
        <v>92780.59</v>
      </c>
      <c r="D88234">
        <v>92779.23</v>
      </c>
      <c r="E88234">
        <v>13.7</v>
      </c>
      <c r="F88234">
        <v>13.72</v>
      </c>
      <c r="G88234" s="3">
        <v>42828</v>
      </c>
      <c r="H88234">
        <v>145</v>
      </c>
      <c r="I88234">
        <v>13.73</v>
      </c>
      <c r="J88234">
        <v>13.69</v>
      </c>
      <c r="K88234">
        <v>312</v>
      </c>
      <c r="L88234">
        <v>8</v>
      </c>
      <c r="M88234" t="s">
        <v>192</v>
      </c>
    </row>
    <row r="88235" spans="1:13" hidden="1" x14ac:dyDescent="0.25">
      <c r="A88235" s="3">
        <v>42613</v>
      </c>
      <c r="B88235" s="16">
        <v>60185</v>
      </c>
      <c r="C88235">
        <v>99947.6</v>
      </c>
      <c r="D88235">
        <v>99947.58</v>
      </c>
      <c r="E88235">
        <v>14.13</v>
      </c>
      <c r="F88235">
        <v>14.13</v>
      </c>
      <c r="G88235" s="3">
        <v>42614</v>
      </c>
      <c r="H88235">
        <v>1</v>
      </c>
      <c r="I88235">
        <v>14.13</v>
      </c>
      <c r="J88235">
        <v>14.125</v>
      </c>
      <c r="K88235">
        <v>4</v>
      </c>
      <c r="L88235">
        <v>1</v>
      </c>
      <c r="M88235" t="s">
        <v>267</v>
      </c>
    </row>
    <row r="88236" spans="1:13" hidden="1" x14ac:dyDescent="0.25">
      <c r="A88236" s="3">
        <v>42613</v>
      </c>
      <c r="B88236" s="16">
        <v>44168</v>
      </c>
      <c r="C88236">
        <v>90176.31</v>
      </c>
      <c r="D88236">
        <v>90180.42</v>
      </c>
      <c r="E88236">
        <v>13.34</v>
      </c>
      <c r="F88236">
        <v>13.35</v>
      </c>
      <c r="G88236" s="3">
        <v>42919</v>
      </c>
      <c r="H88236">
        <v>206</v>
      </c>
      <c r="I88236">
        <v>13.45</v>
      </c>
      <c r="J88236">
        <v>13.315</v>
      </c>
      <c r="K88236">
        <v>973</v>
      </c>
      <c r="L88236">
        <v>11</v>
      </c>
      <c r="M88236" t="s">
        <v>207</v>
      </c>
    </row>
    <row r="88237" spans="1:13" hidden="1" x14ac:dyDescent="0.25">
      <c r="A88237" s="3">
        <v>42613</v>
      </c>
      <c r="B88237" s="16">
        <v>16600</v>
      </c>
      <c r="C88237">
        <v>83046.720000000001</v>
      </c>
      <c r="D88237">
        <v>83042.33</v>
      </c>
      <c r="E88237">
        <v>12.61</v>
      </c>
      <c r="F88237">
        <v>12.62</v>
      </c>
      <c r="G88237" s="3">
        <v>43192</v>
      </c>
      <c r="H88237">
        <v>389</v>
      </c>
      <c r="I88237">
        <v>12.64</v>
      </c>
      <c r="J88237">
        <v>12.58</v>
      </c>
      <c r="K88237">
        <v>70</v>
      </c>
      <c r="L88237">
        <v>15</v>
      </c>
      <c r="M88237" t="s">
        <v>213</v>
      </c>
    </row>
    <row r="88238" spans="1:13" hidden="1" x14ac:dyDescent="0.25">
      <c r="A88238" s="3">
        <v>42613</v>
      </c>
      <c r="B88238" s="16">
        <v>45830</v>
      </c>
      <c r="C88238">
        <v>68262.16</v>
      </c>
      <c r="D88238">
        <v>68459.759999999995</v>
      </c>
      <c r="E88238">
        <v>12.19</v>
      </c>
      <c r="F88238">
        <v>12.1</v>
      </c>
      <c r="G88238" s="3">
        <v>43832</v>
      </c>
      <c r="H88238">
        <v>822</v>
      </c>
      <c r="I88238">
        <v>12.2</v>
      </c>
      <c r="J88238">
        <v>12.09</v>
      </c>
      <c r="K88238">
        <v>2230</v>
      </c>
      <c r="L88238">
        <v>22</v>
      </c>
      <c r="M88238" t="s">
        <v>179</v>
      </c>
    </row>
    <row r="88239" spans="1:13" hidden="1" x14ac:dyDescent="0.25">
      <c r="A88239" s="3">
        <v>42613</v>
      </c>
      <c r="B88239" s="16">
        <v>163480</v>
      </c>
      <c r="C88239">
        <v>60937.83</v>
      </c>
      <c r="D88239">
        <v>61239.199999999997</v>
      </c>
      <c r="E88239">
        <v>12.15</v>
      </c>
      <c r="F88239">
        <v>12.05</v>
      </c>
      <c r="G88239" s="3">
        <v>44200</v>
      </c>
      <c r="H88239">
        <v>1069</v>
      </c>
      <c r="I88239">
        <v>12.16</v>
      </c>
      <c r="J88239">
        <v>12.03</v>
      </c>
      <c r="K88239">
        <v>7144</v>
      </c>
      <c r="L88239">
        <v>26</v>
      </c>
      <c r="M88239" t="s">
        <v>178</v>
      </c>
    </row>
    <row r="88240" spans="1:13" hidden="1" x14ac:dyDescent="0.25">
      <c r="A88240" s="3">
        <v>42613</v>
      </c>
      <c r="B88240" s="16">
        <v>156065</v>
      </c>
      <c r="C88240">
        <v>76498.679999999993</v>
      </c>
      <c r="D88240">
        <v>76604.160000000003</v>
      </c>
      <c r="E88240">
        <v>12.25</v>
      </c>
      <c r="F88240">
        <v>12.22</v>
      </c>
      <c r="G88240" s="3">
        <v>43467</v>
      </c>
      <c r="H88240">
        <v>574</v>
      </c>
      <c r="I88240">
        <v>12.29</v>
      </c>
      <c r="J88240">
        <v>12.2</v>
      </c>
      <c r="K88240">
        <v>5324</v>
      </c>
      <c r="L88240">
        <v>18</v>
      </c>
      <c r="M88240" t="s">
        <v>168</v>
      </c>
    </row>
    <row r="88241" spans="1:13" hidden="1" x14ac:dyDescent="0.25">
      <c r="A88241" s="3">
        <v>42613</v>
      </c>
      <c r="B88241" s="16">
        <v>192945</v>
      </c>
      <c r="C88241">
        <v>85319.95</v>
      </c>
      <c r="D88241">
        <v>85305.89</v>
      </c>
      <c r="E88241">
        <v>12.77</v>
      </c>
      <c r="F88241">
        <v>12.78</v>
      </c>
      <c r="G88241" s="3">
        <v>43102</v>
      </c>
      <c r="H88241">
        <v>329</v>
      </c>
      <c r="I88241">
        <v>12.81</v>
      </c>
      <c r="J88241">
        <v>12.73</v>
      </c>
      <c r="K88241">
        <v>4437</v>
      </c>
      <c r="L88241">
        <v>14</v>
      </c>
      <c r="M88241" t="s">
        <v>150</v>
      </c>
    </row>
    <row r="88242" spans="1:13" hidden="1" x14ac:dyDescent="0.25">
      <c r="A88242" s="3">
        <v>42613</v>
      </c>
      <c r="B88242" s="16">
        <v>81955</v>
      </c>
      <c r="C88242">
        <v>98853.33</v>
      </c>
      <c r="D88242">
        <v>98853.16</v>
      </c>
      <c r="E88242">
        <v>14.12</v>
      </c>
      <c r="F88242">
        <v>14.125</v>
      </c>
      <c r="G88242" s="3">
        <v>42646</v>
      </c>
      <c r="H88242">
        <v>22</v>
      </c>
      <c r="I88242">
        <v>14.125</v>
      </c>
      <c r="J88242">
        <v>14.12</v>
      </c>
      <c r="K88242">
        <v>46</v>
      </c>
      <c r="L88242">
        <v>2</v>
      </c>
      <c r="M88242" t="s">
        <v>202</v>
      </c>
    </row>
    <row r="88243" spans="1:13" hidden="1" x14ac:dyDescent="0.25">
      <c r="A88243" s="3">
        <v>42613</v>
      </c>
      <c r="B88243" s="16">
        <v>159600</v>
      </c>
      <c r="C88243">
        <v>95722.58</v>
      </c>
      <c r="D88243">
        <v>95720.8</v>
      </c>
      <c r="E88243">
        <v>13.994999999999999</v>
      </c>
      <c r="F88243">
        <v>14.025</v>
      </c>
      <c r="G88243" s="3">
        <v>42737</v>
      </c>
      <c r="H88243">
        <v>83</v>
      </c>
      <c r="I88243">
        <v>14.03</v>
      </c>
      <c r="J88243">
        <v>13.994999999999999</v>
      </c>
      <c r="K88243">
        <v>1120</v>
      </c>
      <c r="L88243">
        <v>5</v>
      </c>
      <c r="M88243" t="s">
        <v>119</v>
      </c>
    </row>
    <row r="88244" spans="1:13" hidden="1" x14ac:dyDescent="0.25">
      <c r="A88244" s="3">
        <v>42614</v>
      </c>
      <c r="B88244" s="16">
        <v>0</v>
      </c>
      <c r="C88244">
        <v>26966.2</v>
      </c>
      <c r="D88244">
        <v>27100.37</v>
      </c>
      <c r="E88244">
        <v>0</v>
      </c>
      <c r="F88244">
        <v>0</v>
      </c>
      <c r="G88244" s="3">
        <v>46755</v>
      </c>
      <c r="H88244">
        <v>2801</v>
      </c>
      <c r="I88244">
        <v>0</v>
      </c>
      <c r="J88244">
        <v>0</v>
      </c>
      <c r="K88244">
        <v>0</v>
      </c>
      <c r="L88244">
        <v>39</v>
      </c>
      <c r="M88244" t="s">
        <v>261</v>
      </c>
    </row>
    <row r="88245" spans="1:13" hidden="1" x14ac:dyDescent="0.25">
      <c r="A88245" s="3">
        <v>42614</v>
      </c>
      <c r="B88245" s="16">
        <v>0</v>
      </c>
      <c r="C88245">
        <v>88503.76</v>
      </c>
      <c r="D88245">
        <v>88576.76</v>
      </c>
      <c r="E88245">
        <v>0</v>
      </c>
      <c r="F88245">
        <v>0</v>
      </c>
      <c r="G88245" s="3">
        <v>42979</v>
      </c>
      <c r="H88245">
        <v>249</v>
      </c>
      <c r="I88245">
        <v>0</v>
      </c>
      <c r="J88245">
        <v>0</v>
      </c>
      <c r="K88245">
        <v>0</v>
      </c>
      <c r="L88245">
        <v>12</v>
      </c>
      <c r="M88245" t="s">
        <v>273</v>
      </c>
    </row>
    <row r="88246" spans="1:13" hidden="1" x14ac:dyDescent="0.25">
      <c r="A88246" s="3">
        <v>42614</v>
      </c>
      <c r="B88246" s="16">
        <v>0</v>
      </c>
      <c r="C88246">
        <v>100000.01</v>
      </c>
      <c r="D88246">
        <v>100000</v>
      </c>
      <c r="E88246">
        <v>0</v>
      </c>
      <c r="F88246">
        <v>0</v>
      </c>
      <c r="G88246" s="3">
        <v>42614</v>
      </c>
      <c r="H88246">
        <v>0</v>
      </c>
      <c r="I88246">
        <v>0</v>
      </c>
      <c r="J88246">
        <v>0</v>
      </c>
      <c r="K88246">
        <v>0</v>
      </c>
      <c r="L88246">
        <v>0</v>
      </c>
      <c r="M88246" t="s">
        <v>267</v>
      </c>
    </row>
    <row r="88247" spans="1:13" hidden="1" x14ac:dyDescent="0.25">
      <c r="A88247" s="3">
        <v>42614</v>
      </c>
      <c r="B88247" s="16">
        <v>0</v>
      </c>
      <c r="C88247">
        <v>21410.36</v>
      </c>
      <c r="D88247">
        <v>21535.87</v>
      </c>
      <c r="E88247">
        <v>0</v>
      </c>
      <c r="F88247">
        <v>0</v>
      </c>
      <c r="G88247" s="3">
        <v>47485</v>
      </c>
      <c r="H88247">
        <v>3292</v>
      </c>
      <c r="I88247">
        <v>0</v>
      </c>
      <c r="J88247">
        <v>0</v>
      </c>
      <c r="K88247">
        <v>0</v>
      </c>
      <c r="L88247">
        <v>41</v>
      </c>
      <c r="M88247" t="s">
        <v>260</v>
      </c>
    </row>
    <row r="88248" spans="1:13" hidden="1" x14ac:dyDescent="0.25">
      <c r="A88248" s="3">
        <v>42614</v>
      </c>
      <c r="B88248" s="16">
        <v>100</v>
      </c>
      <c r="C88248">
        <v>40987.89</v>
      </c>
      <c r="D88248">
        <v>41084.71</v>
      </c>
      <c r="E88248">
        <v>12.11</v>
      </c>
      <c r="F88248">
        <v>12.11</v>
      </c>
      <c r="G88248" s="3">
        <v>45474</v>
      </c>
      <c r="H88248">
        <v>1933</v>
      </c>
      <c r="I88248">
        <v>12.11</v>
      </c>
      <c r="J88248">
        <v>12.11</v>
      </c>
      <c r="K88248">
        <v>2</v>
      </c>
      <c r="L88248">
        <v>35</v>
      </c>
      <c r="M88248" t="s">
        <v>226</v>
      </c>
    </row>
    <row r="88249" spans="1:13" hidden="1" x14ac:dyDescent="0.25">
      <c r="A88249" s="3">
        <v>42614</v>
      </c>
      <c r="B88249" s="16">
        <v>0</v>
      </c>
      <c r="C88249">
        <v>24025.31</v>
      </c>
      <c r="D88249">
        <v>24155.48</v>
      </c>
      <c r="E88249">
        <v>0</v>
      </c>
      <c r="F88249">
        <v>0</v>
      </c>
      <c r="G88249" s="3">
        <v>47120</v>
      </c>
      <c r="H88249">
        <v>3047</v>
      </c>
      <c r="I88249">
        <v>0</v>
      </c>
      <c r="J88249">
        <v>0</v>
      </c>
      <c r="K88249">
        <v>0</v>
      </c>
      <c r="L88249">
        <v>40</v>
      </c>
      <c r="M88249" t="s">
        <v>246</v>
      </c>
    </row>
    <row r="88250" spans="1:13" hidden="1" x14ac:dyDescent="0.25">
      <c r="A88250" s="3">
        <v>42614</v>
      </c>
      <c r="B88250" s="16">
        <v>0</v>
      </c>
      <c r="C88250">
        <v>45892.06</v>
      </c>
      <c r="D88250">
        <v>46100.7</v>
      </c>
      <c r="E88250">
        <v>0</v>
      </c>
      <c r="F88250">
        <v>0</v>
      </c>
      <c r="G88250" s="3">
        <v>45110</v>
      </c>
      <c r="H88250">
        <v>1687</v>
      </c>
      <c r="I88250">
        <v>0</v>
      </c>
      <c r="J88250">
        <v>0</v>
      </c>
      <c r="K88250">
        <v>0</v>
      </c>
      <c r="L88250">
        <v>33</v>
      </c>
      <c r="M88250" t="s">
        <v>227</v>
      </c>
    </row>
    <row r="88251" spans="1:13" hidden="1" x14ac:dyDescent="0.25">
      <c r="A88251" s="3">
        <v>42614</v>
      </c>
      <c r="B88251" s="16">
        <v>0</v>
      </c>
      <c r="C88251">
        <v>51582.68</v>
      </c>
      <c r="D88251">
        <v>51779.53</v>
      </c>
      <c r="E88251">
        <v>0</v>
      </c>
      <c r="F88251">
        <v>0</v>
      </c>
      <c r="G88251" s="3">
        <v>44743</v>
      </c>
      <c r="H88251">
        <v>1438</v>
      </c>
      <c r="I88251">
        <v>0</v>
      </c>
      <c r="J88251">
        <v>0</v>
      </c>
      <c r="K88251">
        <v>0</v>
      </c>
      <c r="L88251">
        <v>31</v>
      </c>
      <c r="M88251" t="s">
        <v>221</v>
      </c>
    </row>
    <row r="88252" spans="1:13" hidden="1" x14ac:dyDescent="0.25">
      <c r="A88252" s="3">
        <v>42614</v>
      </c>
      <c r="B88252" s="16">
        <v>0</v>
      </c>
      <c r="C88252">
        <v>56212.78</v>
      </c>
      <c r="D88252">
        <v>56422.2</v>
      </c>
      <c r="E88252">
        <v>0</v>
      </c>
      <c r="F88252">
        <v>0</v>
      </c>
      <c r="G88252" s="3">
        <v>44470</v>
      </c>
      <c r="H88252">
        <v>1254</v>
      </c>
      <c r="I88252">
        <v>0</v>
      </c>
      <c r="J88252">
        <v>0</v>
      </c>
      <c r="K88252">
        <v>0</v>
      </c>
      <c r="L88252">
        <v>29</v>
      </c>
      <c r="M88252" t="s">
        <v>228</v>
      </c>
    </row>
    <row r="88253" spans="1:13" hidden="1" x14ac:dyDescent="0.25">
      <c r="A88253" s="3">
        <v>42614</v>
      </c>
      <c r="B88253" s="16">
        <v>0</v>
      </c>
      <c r="C88253">
        <v>89380.67</v>
      </c>
      <c r="D88253">
        <v>89477.93</v>
      </c>
      <c r="E88253">
        <v>0</v>
      </c>
      <c r="F88253">
        <v>0</v>
      </c>
      <c r="G88253" s="3">
        <v>42948</v>
      </c>
      <c r="H88253">
        <v>226</v>
      </c>
      <c r="I88253">
        <v>0</v>
      </c>
      <c r="J88253">
        <v>0</v>
      </c>
      <c r="K88253">
        <v>0</v>
      </c>
      <c r="L88253">
        <v>11</v>
      </c>
      <c r="M88253" t="s">
        <v>272</v>
      </c>
    </row>
    <row r="88254" spans="1:13" hidden="1" x14ac:dyDescent="0.25">
      <c r="A88254" s="3">
        <v>42614</v>
      </c>
      <c r="B88254" s="16">
        <v>5</v>
      </c>
      <c r="C88254">
        <v>57889.55</v>
      </c>
      <c r="D88254">
        <v>58106.43</v>
      </c>
      <c r="E88254">
        <v>12</v>
      </c>
      <c r="F88254">
        <v>12</v>
      </c>
      <c r="G88254" s="3">
        <v>44378</v>
      </c>
      <c r="H88254">
        <v>1190</v>
      </c>
      <c r="I88254">
        <v>12</v>
      </c>
      <c r="J88254">
        <v>12</v>
      </c>
      <c r="K88254">
        <v>1</v>
      </c>
      <c r="L88254">
        <v>28</v>
      </c>
      <c r="M88254" t="s">
        <v>222</v>
      </c>
    </row>
    <row r="88255" spans="1:13" hidden="1" x14ac:dyDescent="0.25">
      <c r="A88255" s="3">
        <v>42614</v>
      </c>
      <c r="B88255" s="16">
        <v>0</v>
      </c>
      <c r="C88255">
        <v>92043.51</v>
      </c>
      <c r="D88255">
        <v>92111.46</v>
      </c>
      <c r="E88255">
        <v>0</v>
      </c>
      <c r="F88255">
        <v>0</v>
      </c>
      <c r="G88255" s="3">
        <v>42857</v>
      </c>
      <c r="H88255">
        <v>162</v>
      </c>
      <c r="I88255">
        <v>0</v>
      </c>
      <c r="J88255">
        <v>0</v>
      </c>
      <c r="K88255">
        <v>0</v>
      </c>
      <c r="L88255">
        <v>8</v>
      </c>
      <c r="M88255" t="s">
        <v>270</v>
      </c>
    </row>
    <row r="88256" spans="1:13" hidden="1" x14ac:dyDescent="0.25">
      <c r="A88256" s="3">
        <v>42614</v>
      </c>
      <c r="B88256" s="16">
        <v>0</v>
      </c>
      <c r="C88256">
        <v>91108.6</v>
      </c>
      <c r="D88256">
        <v>91185.35</v>
      </c>
      <c r="E88256">
        <v>0</v>
      </c>
      <c r="F88256">
        <v>0</v>
      </c>
      <c r="G88256" s="3">
        <v>42887</v>
      </c>
      <c r="H88256">
        <v>184</v>
      </c>
      <c r="I88256">
        <v>0</v>
      </c>
      <c r="J88256">
        <v>0</v>
      </c>
      <c r="K88256">
        <v>0</v>
      </c>
      <c r="L88256">
        <v>9</v>
      </c>
      <c r="M88256" t="s">
        <v>271</v>
      </c>
    </row>
    <row r="88257" spans="1:13" hidden="1" x14ac:dyDescent="0.25">
      <c r="A88257" s="3">
        <v>42614</v>
      </c>
      <c r="B88257" s="16">
        <v>10</v>
      </c>
      <c r="C88257">
        <v>59535.53</v>
      </c>
      <c r="D88257">
        <v>59759.03</v>
      </c>
      <c r="E88257">
        <v>11.98</v>
      </c>
      <c r="F88257">
        <v>12</v>
      </c>
      <c r="G88257" s="3">
        <v>44287</v>
      </c>
      <c r="H88257">
        <v>1128</v>
      </c>
      <c r="I88257">
        <v>12</v>
      </c>
      <c r="J88257">
        <v>11.98</v>
      </c>
      <c r="K88257">
        <v>2</v>
      </c>
      <c r="L88257">
        <v>27</v>
      </c>
      <c r="M88257" t="s">
        <v>229</v>
      </c>
    </row>
    <row r="88258" spans="1:13" hidden="1" x14ac:dyDescent="0.25">
      <c r="A88258" s="3">
        <v>42614</v>
      </c>
      <c r="B88258" s="16">
        <v>540</v>
      </c>
      <c r="C88258">
        <v>62969.19</v>
      </c>
      <c r="D88258">
        <v>63181.78</v>
      </c>
      <c r="E88258">
        <v>11.98</v>
      </c>
      <c r="F88258">
        <v>11.98</v>
      </c>
      <c r="G88258" s="3">
        <v>44105</v>
      </c>
      <c r="H88258">
        <v>1008</v>
      </c>
      <c r="I88258">
        <v>12.02</v>
      </c>
      <c r="J88258">
        <v>11.98</v>
      </c>
      <c r="K88258">
        <v>24</v>
      </c>
      <c r="L88258">
        <v>25</v>
      </c>
      <c r="M88258" t="s">
        <v>196</v>
      </c>
    </row>
    <row r="88259" spans="1:13" hidden="1" x14ac:dyDescent="0.25">
      <c r="A88259" s="3">
        <v>42614</v>
      </c>
      <c r="B88259" s="16">
        <v>85</v>
      </c>
      <c r="C88259">
        <v>43281.59</v>
      </c>
      <c r="D88259">
        <v>43509.94</v>
      </c>
      <c r="E88259">
        <v>12.1</v>
      </c>
      <c r="F88259">
        <v>12.1</v>
      </c>
      <c r="G88259" s="3">
        <v>45293</v>
      </c>
      <c r="H88259">
        <v>1810</v>
      </c>
      <c r="I88259">
        <v>12.13</v>
      </c>
      <c r="J88259">
        <v>12.1</v>
      </c>
      <c r="K88259">
        <v>15</v>
      </c>
      <c r="L88259">
        <v>34</v>
      </c>
      <c r="M88259" t="s">
        <v>194</v>
      </c>
    </row>
    <row r="88260" spans="1:13" hidden="1" x14ac:dyDescent="0.25">
      <c r="A88260" s="3">
        <v>42614</v>
      </c>
      <c r="B88260" s="16">
        <v>4220</v>
      </c>
      <c r="C88260">
        <v>54633.98</v>
      </c>
      <c r="D88260">
        <v>54837.39</v>
      </c>
      <c r="E88260">
        <v>11.91</v>
      </c>
      <c r="F88260">
        <v>12.01</v>
      </c>
      <c r="G88260" s="3">
        <v>44564</v>
      </c>
      <c r="H88260">
        <v>1315</v>
      </c>
      <c r="I88260">
        <v>12.04</v>
      </c>
      <c r="J88260">
        <v>11.91</v>
      </c>
      <c r="K88260">
        <v>292</v>
      </c>
      <c r="L88260">
        <v>30</v>
      </c>
      <c r="M88260" t="s">
        <v>145</v>
      </c>
    </row>
    <row r="88261" spans="1:13" hidden="1" x14ac:dyDescent="0.25">
      <c r="A88261" s="3">
        <v>42614</v>
      </c>
      <c r="B88261" s="16">
        <v>2655</v>
      </c>
      <c r="C88261">
        <v>66597.600000000006</v>
      </c>
      <c r="D88261">
        <v>66825.98</v>
      </c>
      <c r="E88261">
        <v>11.99</v>
      </c>
      <c r="F88261">
        <v>12</v>
      </c>
      <c r="G88261" s="3">
        <v>43922</v>
      </c>
      <c r="H88261">
        <v>883</v>
      </c>
      <c r="I88261">
        <v>12.02</v>
      </c>
      <c r="J88261">
        <v>11.98</v>
      </c>
      <c r="K88261">
        <v>85</v>
      </c>
      <c r="L88261">
        <v>23</v>
      </c>
      <c r="M88261" t="s">
        <v>230</v>
      </c>
    </row>
    <row r="88262" spans="1:13" hidden="1" x14ac:dyDescent="0.25">
      <c r="A88262" s="3">
        <v>42614</v>
      </c>
      <c r="B88262" s="16">
        <v>4080</v>
      </c>
      <c r="C88262">
        <v>70453.95</v>
      </c>
      <c r="D88262">
        <v>70796.14</v>
      </c>
      <c r="E88262">
        <v>11.98</v>
      </c>
      <c r="F88262">
        <v>11.98</v>
      </c>
      <c r="G88262" s="3">
        <v>43739</v>
      </c>
      <c r="H88262">
        <v>760</v>
      </c>
      <c r="I88262">
        <v>11.99</v>
      </c>
      <c r="J88262">
        <v>11.95</v>
      </c>
      <c r="K88262">
        <v>68</v>
      </c>
      <c r="L88262">
        <v>21</v>
      </c>
      <c r="M88262" t="s">
        <v>231</v>
      </c>
    </row>
    <row r="88263" spans="1:13" hidden="1" x14ac:dyDescent="0.25">
      <c r="A88263" s="3">
        <v>42614</v>
      </c>
      <c r="B88263" s="16">
        <v>85</v>
      </c>
      <c r="C88263">
        <v>34192.910000000003</v>
      </c>
      <c r="D88263">
        <v>34278.6</v>
      </c>
      <c r="E88263">
        <v>12.17</v>
      </c>
      <c r="F88263">
        <v>12.19</v>
      </c>
      <c r="G88263" s="3">
        <v>46024</v>
      </c>
      <c r="H88263">
        <v>2308</v>
      </c>
      <c r="I88263">
        <v>12.2</v>
      </c>
      <c r="J88263">
        <v>12.16</v>
      </c>
      <c r="K88263">
        <v>17</v>
      </c>
      <c r="L88263">
        <v>37</v>
      </c>
      <c r="M88263" t="s">
        <v>241</v>
      </c>
    </row>
    <row r="88264" spans="1:13" hidden="1" x14ac:dyDescent="0.25">
      <c r="A88264" s="3">
        <v>42614</v>
      </c>
      <c r="B88264" s="16">
        <v>8695</v>
      </c>
      <c r="C88264">
        <v>74621.509999999995</v>
      </c>
      <c r="D88264">
        <v>74974.009999999995</v>
      </c>
      <c r="E88264">
        <v>12</v>
      </c>
      <c r="F88264">
        <v>11.97</v>
      </c>
      <c r="G88264" s="3">
        <v>43556</v>
      </c>
      <c r="H88264">
        <v>633</v>
      </c>
      <c r="I88264">
        <v>12.01</v>
      </c>
      <c r="J88264">
        <v>11.95</v>
      </c>
      <c r="K88264">
        <v>124</v>
      </c>
      <c r="L88264">
        <v>19</v>
      </c>
      <c r="M88264" t="s">
        <v>232</v>
      </c>
    </row>
    <row r="88265" spans="1:13" hidden="1" x14ac:dyDescent="0.25">
      <c r="A88265" s="3">
        <v>42614</v>
      </c>
      <c r="B88265" s="16">
        <v>1005</v>
      </c>
      <c r="C88265">
        <v>94711.74</v>
      </c>
      <c r="D88265">
        <v>94737.07</v>
      </c>
      <c r="E88265">
        <v>13.855</v>
      </c>
      <c r="F88265">
        <v>13.855</v>
      </c>
      <c r="G88265" s="3">
        <v>42767</v>
      </c>
      <c r="H88265">
        <v>103</v>
      </c>
      <c r="I88265">
        <v>13.855</v>
      </c>
      <c r="J88265">
        <v>13.855</v>
      </c>
      <c r="K88265">
        <v>8</v>
      </c>
      <c r="L88265">
        <v>5</v>
      </c>
      <c r="M88265" t="s">
        <v>269</v>
      </c>
    </row>
    <row r="88266" spans="1:13" hidden="1" x14ac:dyDescent="0.25">
      <c r="A88266" s="3">
        <v>42614</v>
      </c>
      <c r="B88266" s="16">
        <v>7155</v>
      </c>
      <c r="C88266">
        <v>93862.76</v>
      </c>
      <c r="D88266">
        <v>93893.27</v>
      </c>
      <c r="E88266">
        <v>13.785</v>
      </c>
      <c r="F88266">
        <v>13.78</v>
      </c>
      <c r="G88266" s="3">
        <v>42795</v>
      </c>
      <c r="H88266">
        <v>121</v>
      </c>
      <c r="I88266">
        <v>13.785</v>
      </c>
      <c r="J88266">
        <v>13.77</v>
      </c>
      <c r="K88266">
        <v>21</v>
      </c>
      <c r="L88266">
        <v>6</v>
      </c>
      <c r="M88266" t="s">
        <v>268</v>
      </c>
    </row>
    <row r="88267" spans="1:13" hidden="1" x14ac:dyDescent="0.25">
      <c r="A88267" s="3">
        <v>42614</v>
      </c>
      <c r="B88267" s="16">
        <v>12230</v>
      </c>
      <c r="C88267">
        <v>30355.18</v>
      </c>
      <c r="D88267">
        <v>30492.7</v>
      </c>
      <c r="E88267">
        <v>12.19</v>
      </c>
      <c r="F88267">
        <v>12.26</v>
      </c>
      <c r="G88267" s="3">
        <v>46391</v>
      </c>
      <c r="H88267">
        <v>2554</v>
      </c>
      <c r="I88267">
        <v>12.28</v>
      </c>
      <c r="J88267">
        <v>12.18</v>
      </c>
      <c r="K88267">
        <v>315</v>
      </c>
      <c r="L88267">
        <v>38</v>
      </c>
      <c r="M88267" t="s">
        <v>262</v>
      </c>
    </row>
    <row r="88268" spans="1:13" hidden="1" x14ac:dyDescent="0.25">
      <c r="A88268" s="3">
        <v>42614</v>
      </c>
      <c r="B88268" s="16">
        <v>545</v>
      </c>
      <c r="C88268">
        <v>96859.69</v>
      </c>
      <c r="D88268">
        <v>96867.77</v>
      </c>
      <c r="E88268">
        <v>14.045</v>
      </c>
      <c r="F88268">
        <v>14.055</v>
      </c>
      <c r="G88268" s="3">
        <v>42705</v>
      </c>
      <c r="H88268">
        <v>61</v>
      </c>
      <c r="I88268">
        <v>14.055</v>
      </c>
      <c r="J88268">
        <v>14.045</v>
      </c>
      <c r="K88268">
        <v>12</v>
      </c>
      <c r="L88268">
        <v>3</v>
      </c>
      <c r="M88268" t="s">
        <v>266</v>
      </c>
    </row>
    <row r="88269" spans="1:13" hidden="1" x14ac:dyDescent="0.25">
      <c r="A88269" s="3">
        <v>42614</v>
      </c>
      <c r="B88269" s="16">
        <v>81820</v>
      </c>
      <c r="C88269">
        <v>78659.259999999995</v>
      </c>
      <c r="D88269">
        <v>78944.070000000007</v>
      </c>
      <c r="E88269">
        <v>12.2</v>
      </c>
      <c r="F88269">
        <v>12.15</v>
      </c>
      <c r="G88269" s="3">
        <v>43374</v>
      </c>
      <c r="H88269">
        <v>514</v>
      </c>
      <c r="I88269">
        <v>12.21</v>
      </c>
      <c r="J88269">
        <v>12.14</v>
      </c>
      <c r="K88269">
        <v>1259</v>
      </c>
      <c r="L88269">
        <v>17</v>
      </c>
      <c r="M88269" t="s">
        <v>216</v>
      </c>
    </row>
    <row r="88270" spans="1:13" hidden="1" x14ac:dyDescent="0.25">
      <c r="A88270" s="3">
        <v>42614</v>
      </c>
      <c r="B88270" s="16">
        <v>51235</v>
      </c>
      <c r="C88270">
        <v>64781.48</v>
      </c>
      <c r="D88270">
        <v>65041.15</v>
      </c>
      <c r="E88270">
        <v>11.97</v>
      </c>
      <c r="F88270">
        <v>12.02</v>
      </c>
      <c r="G88270" s="3">
        <v>44013</v>
      </c>
      <c r="H88270">
        <v>944</v>
      </c>
      <c r="I88270">
        <v>12.04</v>
      </c>
      <c r="J88270">
        <v>11.97</v>
      </c>
      <c r="K88270">
        <v>1505</v>
      </c>
      <c r="L88270">
        <v>24</v>
      </c>
      <c r="M88270" t="s">
        <v>211</v>
      </c>
    </row>
    <row r="88271" spans="1:13" hidden="1" x14ac:dyDescent="0.25">
      <c r="A88271" s="3">
        <v>42614</v>
      </c>
      <c r="B88271" s="16">
        <v>2005</v>
      </c>
      <c r="C88271">
        <v>97876.18</v>
      </c>
      <c r="D88271">
        <v>97876.79</v>
      </c>
      <c r="E88271">
        <v>14.1</v>
      </c>
      <c r="F88271">
        <v>14.101000000000001</v>
      </c>
      <c r="G88271" s="3">
        <v>42675</v>
      </c>
      <c r="H88271">
        <v>41</v>
      </c>
      <c r="I88271">
        <v>14.101000000000001</v>
      </c>
      <c r="J88271">
        <v>14.1</v>
      </c>
      <c r="K88271">
        <v>4</v>
      </c>
      <c r="L88271">
        <v>2</v>
      </c>
      <c r="M88271" t="s">
        <v>264</v>
      </c>
    </row>
    <row r="88272" spans="1:13" hidden="1" x14ac:dyDescent="0.25">
      <c r="A88272" s="3">
        <v>42614</v>
      </c>
      <c r="B88272" s="16">
        <v>32995</v>
      </c>
      <c r="C88272">
        <v>38506.06</v>
      </c>
      <c r="D88272">
        <v>38588.980000000003</v>
      </c>
      <c r="E88272">
        <v>12.08</v>
      </c>
      <c r="F88272">
        <v>12.17</v>
      </c>
      <c r="G88272" s="3">
        <v>45659</v>
      </c>
      <c r="H88272">
        <v>2059</v>
      </c>
      <c r="I88272">
        <v>12.2</v>
      </c>
      <c r="J88272">
        <v>12.07</v>
      </c>
      <c r="K88272">
        <v>2107</v>
      </c>
      <c r="L88272">
        <v>36</v>
      </c>
      <c r="M88272" t="s">
        <v>189</v>
      </c>
    </row>
    <row r="88273" spans="1:13" hidden="1" x14ac:dyDescent="0.25">
      <c r="A88273" s="3">
        <v>42614</v>
      </c>
      <c r="B88273" s="16">
        <v>30950</v>
      </c>
      <c r="C88273">
        <v>72616.649999999994</v>
      </c>
      <c r="D88273">
        <v>72956.89</v>
      </c>
      <c r="E88273">
        <v>11.98</v>
      </c>
      <c r="F88273">
        <v>11.97</v>
      </c>
      <c r="G88273" s="3">
        <v>43647</v>
      </c>
      <c r="H88273">
        <v>695</v>
      </c>
      <c r="I88273">
        <v>12</v>
      </c>
      <c r="J88273">
        <v>11.93</v>
      </c>
      <c r="K88273">
        <v>947</v>
      </c>
      <c r="L88273">
        <v>20</v>
      </c>
      <c r="M88273" t="s">
        <v>223</v>
      </c>
    </row>
    <row r="88274" spans="1:13" hidden="1" x14ac:dyDescent="0.25">
      <c r="A88274" s="3">
        <v>42614</v>
      </c>
      <c r="B88274" s="16">
        <v>38580</v>
      </c>
      <c r="C88274">
        <v>87670.56</v>
      </c>
      <c r="D88274">
        <v>87800.83</v>
      </c>
      <c r="E88274">
        <v>12.89</v>
      </c>
      <c r="F88274">
        <v>12.86</v>
      </c>
      <c r="G88274" s="3">
        <v>43010</v>
      </c>
      <c r="H88274">
        <v>269</v>
      </c>
      <c r="I88274">
        <v>12.91</v>
      </c>
      <c r="J88274">
        <v>12.85</v>
      </c>
      <c r="K88274">
        <v>429</v>
      </c>
      <c r="L88274">
        <v>13</v>
      </c>
      <c r="M88274" t="s">
        <v>208</v>
      </c>
    </row>
    <row r="88275" spans="1:13" hidden="1" x14ac:dyDescent="0.25">
      <c r="A88275" s="3">
        <v>42614</v>
      </c>
      <c r="B88275" s="16">
        <v>20550</v>
      </c>
      <c r="C88275">
        <v>48634.93</v>
      </c>
      <c r="D88275">
        <v>48823.27</v>
      </c>
      <c r="E88275">
        <v>12.02</v>
      </c>
      <c r="F88275">
        <v>12.09</v>
      </c>
      <c r="G88275" s="3">
        <v>44928</v>
      </c>
      <c r="H88275">
        <v>1564</v>
      </c>
      <c r="I88275">
        <v>12.11</v>
      </c>
      <c r="J88275">
        <v>11.99</v>
      </c>
      <c r="K88275">
        <v>1813</v>
      </c>
      <c r="L88275">
        <v>32</v>
      </c>
      <c r="M88275" t="s">
        <v>195</v>
      </c>
    </row>
    <row r="88276" spans="1:13" hidden="1" x14ac:dyDescent="0.25">
      <c r="A88276" s="3">
        <v>42614</v>
      </c>
      <c r="B88276" s="16">
        <v>13855</v>
      </c>
      <c r="C88276">
        <v>92827.9</v>
      </c>
      <c r="D88276">
        <v>92876.25</v>
      </c>
      <c r="E88276">
        <v>13.63</v>
      </c>
      <c r="F88276">
        <v>13.61</v>
      </c>
      <c r="G88276" s="3">
        <v>42828</v>
      </c>
      <c r="H88276">
        <v>144</v>
      </c>
      <c r="I88276">
        <v>13.63</v>
      </c>
      <c r="J88276">
        <v>13.6</v>
      </c>
      <c r="K88276">
        <v>124</v>
      </c>
      <c r="L88276">
        <v>7</v>
      </c>
      <c r="M88276" t="s">
        <v>192</v>
      </c>
    </row>
    <row r="88277" spans="1:13" hidden="1" x14ac:dyDescent="0.25">
      <c r="A88277" s="3">
        <v>42614</v>
      </c>
      <c r="B88277" s="16">
        <v>93065</v>
      </c>
      <c r="C88277">
        <v>80861.759999999995</v>
      </c>
      <c r="D88277">
        <v>81117.88</v>
      </c>
      <c r="E88277">
        <v>12.3</v>
      </c>
      <c r="F88277">
        <v>12.27</v>
      </c>
      <c r="G88277" s="3">
        <v>43283</v>
      </c>
      <c r="H88277">
        <v>451</v>
      </c>
      <c r="I88277">
        <v>12.33</v>
      </c>
      <c r="J88277">
        <v>12.26</v>
      </c>
      <c r="K88277">
        <v>2216</v>
      </c>
      <c r="L88277">
        <v>16</v>
      </c>
      <c r="M88277" t="s">
        <v>212</v>
      </c>
    </row>
    <row r="88278" spans="1:13" hidden="1" x14ac:dyDescent="0.25">
      <c r="A88278" s="3">
        <v>42614</v>
      </c>
      <c r="B88278" s="16">
        <v>46995</v>
      </c>
      <c r="C88278">
        <v>90227.73</v>
      </c>
      <c r="D88278">
        <v>90310.34</v>
      </c>
      <c r="E88278">
        <v>13.21</v>
      </c>
      <c r="F88278">
        <v>13.21</v>
      </c>
      <c r="G88278" s="3">
        <v>42919</v>
      </c>
      <c r="H88278">
        <v>205</v>
      </c>
      <c r="I88278">
        <v>13.24</v>
      </c>
      <c r="J88278">
        <v>13.19</v>
      </c>
      <c r="K88278">
        <v>1091</v>
      </c>
      <c r="L88278">
        <v>10</v>
      </c>
      <c r="M88278" t="s">
        <v>207</v>
      </c>
    </row>
    <row r="88279" spans="1:13" hidden="1" x14ac:dyDescent="0.25">
      <c r="A88279" s="3">
        <v>42614</v>
      </c>
      <c r="B88279" s="16">
        <v>19315</v>
      </c>
      <c r="C88279">
        <v>83085.89</v>
      </c>
      <c r="D88279">
        <v>83323.69</v>
      </c>
      <c r="E88279">
        <v>12.44</v>
      </c>
      <c r="F88279">
        <v>12.42</v>
      </c>
      <c r="G88279" s="3">
        <v>43192</v>
      </c>
      <c r="H88279">
        <v>388</v>
      </c>
      <c r="I88279">
        <v>12.47</v>
      </c>
      <c r="J88279">
        <v>12.41</v>
      </c>
      <c r="K88279">
        <v>158</v>
      </c>
      <c r="L88279">
        <v>15</v>
      </c>
      <c r="M88279" t="s">
        <v>213</v>
      </c>
    </row>
    <row r="88280" spans="1:13" hidden="1" x14ac:dyDescent="0.25">
      <c r="A88280" s="3">
        <v>42614</v>
      </c>
      <c r="B88280" s="16">
        <v>97805</v>
      </c>
      <c r="C88280">
        <v>68495.67</v>
      </c>
      <c r="D88280">
        <v>68774.98</v>
      </c>
      <c r="E88280">
        <v>11.95</v>
      </c>
      <c r="F88280">
        <v>11.98</v>
      </c>
      <c r="G88280" s="3">
        <v>43832</v>
      </c>
      <c r="H88280">
        <v>821</v>
      </c>
      <c r="I88280">
        <v>12.01</v>
      </c>
      <c r="J88280">
        <v>11.95</v>
      </c>
      <c r="K88280">
        <v>6711</v>
      </c>
      <c r="L88280">
        <v>22</v>
      </c>
      <c r="M88280" t="s">
        <v>179</v>
      </c>
    </row>
    <row r="88281" spans="1:13" hidden="1" x14ac:dyDescent="0.25">
      <c r="A88281" s="3">
        <v>42614</v>
      </c>
      <c r="B88281" s="16">
        <v>163912</v>
      </c>
      <c r="C88281">
        <v>61271.33</v>
      </c>
      <c r="D88281">
        <v>61432.07</v>
      </c>
      <c r="E88281">
        <v>11.91</v>
      </c>
      <c r="F88281">
        <v>11.98</v>
      </c>
      <c r="G88281" s="3">
        <v>44200</v>
      </c>
      <c r="H88281">
        <v>1068</v>
      </c>
      <c r="I88281">
        <v>12</v>
      </c>
      <c r="J88281">
        <v>11.9</v>
      </c>
      <c r="K88281">
        <v>8944</v>
      </c>
      <c r="L88281">
        <v>26</v>
      </c>
      <c r="M88281" t="s">
        <v>178</v>
      </c>
    </row>
    <row r="88282" spans="1:13" hidden="1" x14ac:dyDescent="0.25">
      <c r="A88282" s="3">
        <v>42614</v>
      </c>
      <c r="B88282" s="16">
        <v>391155</v>
      </c>
      <c r="C88282">
        <v>76644.350000000006</v>
      </c>
      <c r="D88282">
        <v>76955.600000000006</v>
      </c>
      <c r="E88282">
        <v>12.02</v>
      </c>
      <c r="F88282">
        <v>12.03</v>
      </c>
      <c r="G88282" s="3">
        <v>43467</v>
      </c>
      <c r="H88282">
        <v>573</v>
      </c>
      <c r="I88282">
        <v>12.08</v>
      </c>
      <c r="J88282">
        <v>12</v>
      </c>
      <c r="K88282">
        <v>11633</v>
      </c>
      <c r="L88282">
        <v>18</v>
      </c>
      <c r="M88282" t="s">
        <v>168</v>
      </c>
    </row>
    <row r="88283" spans="1:13" hidden="1" x14ac:dyDescent="0.25">
      <c r="A88283" s="3">
        <v>42614</v>
      </c>
      <c r="B88283" s="16">
        <v>349365</v>
      </c>
      <c r="C88283">
        <v>85350.64</v>
      </c>
      <c r="D88283">
        <v>85536.41</v>
      </c>
      <c r="E88283">
        <v>12.58</v>
      </c>
      <c r="F88283">
        <v>12.6</v>
      </c>
      <c r="G88283" s="3">
        <v>43102</v>
      </c>
      <c r="H88283">
        <v>328</v>
      </c>
      <c r="I88283">
        <v>12.64</v>
      </c>
      <c r="J88283">
        <v>12.58</v>
      </c>
      <c r="K88283">
        <v>6586</v>
      </c>
      <c r="L88283">
        <v>14</v>
      </c>
      <c r="M88283" t="s">
        <v>150</v>
      </c>
    </row>
    <row r="88284" spans="1:13" hidden="1" x14ac:dyDescent="0.25">
      <c r="A88284" s="3">
        <v>42614</v>
      </c>
      <c r="B88284" s="16">
        <v>138330</v>
      </c>
      <c r="C88284">
        <v>98905.02</v>
      </c>
      <c r="D88284">
        <v>98904.5</v>
      </c>
      <c r="E88284">
        <v>14.13</v>
      </c>
      <c r="F88284">
        <v>14.132</v>
      </c>
      <c r="G88284" s="3">
        <v>42646</v>
      </c>
      <c r="H88284">
        <v>21</v>
      </c>
      <c r="I88284">
        <v>14.135</v>
      </c>
      <c r="J88284">
        <v>14.127000000000001</v>
      </c>
      <c r="K88284">
        <v>153</v>
      </c>
      <c r="L88284">
        <v>1</v>
      </c>
      <c r="M88284" t="s">
        <v>202</v>
      </c>
    </row>
    <row r="88285" spans="1:13" hidden="1" x14ac:dyDescent="0.25">
      <c r="A88285" s="3">
        <v>42614</v>
      </c>
      <c r="B88285" s="16">
        <v>293810</v>
      </c>
      <c r="C88285">
        <v>95771.02</v>
      </c>
      <c r="D88285">
        <v>95785.87</v>
      </c>
      <c r="E88285">
        <v>13.95</v>
      </c>
      <c r="F88285">
        <v>13.965</v>
      </c>
      <c r="G88285" s="3">
        <v>42737</v>
      </c>
      <c r="H88285">
        <v>82</v>
      </c>
      <c r="I88285">
        <v>13.975</v>
      </c>
      <c r="J88285">
        <v>13.925000000000001</v>
      </c>
      <c r="K88285">
        <v>1154</v>
      </c>
      <c r="L88285">
        <v>4</v>
      </c>
      <c r="M88285" t="s">
        <v>119</v>
      </c>
    </row>
    <row r="88286" spans="1:13" hidden="1" x14ac:dyDescent="0.25">
      <c r="A88286" s="3">
        <v>42615</v>
      </c>
      <c r="B88286" s="16">
        <v>0</v>
      </c>
      <c r="C88286">
        <v>27114.59</v>
      </c>
      <c r="D88286">
        <v>27276.89</v>
      </c>
      <c r="E88286">
        <v>0</v>
      </c>
      <c r="F88286">
        <v>0</v>
      </c>
      <c r="G88286" s="3">
        <v>46755</v>
      </c>
      <c r="H88286">
        <v>2800</v>
      </c>
      <c r="I88286">
        <v>0</v>
      </c>
      <c r="J88286">
        <v>0</v>
      </c>
      <c r="K88286">
        <v>0</v>
      </c>
      <c r="L88286">
        <v>39</v>
      </c>
      <c r="M88286" t="s">
        <v>261</v>
      </c>
    </row>
    <row r="88287" spans="1:13" hidden="1" x14ac:dyDescent="0.25">
      <c r="A88287" s="3">
        <v>42615</v>
      </c>
      <c r="B88287" s="16">
        <v>0</v>
      </c>
      <c r="C88287">
        <v>21547.17</v>
      </c>
      <c r="D88287">
        <v>21699.1</v>
      </c>
      <c r="E88287">
        <v>0</v>
      </c>
      <c r="F88287">
        <v>0</v>
      </c>
      <c r="G88287" s="3">
        <v>47485</v>
      </c>
      <c r="H88287">
        <v>3291</v>
      </c>
      <c r="I88287">
        <v>0</v>
      </c>
      <c r="J88287">
        <v>0</v>
      </c>
      <c r="K88287">
        <v>0</v>
      </c>
      <c r="L88287">
        <v>41</v>
      </c>
      <c r="M88287" t="s">
        <v>260</v>
      </c>
    </row>
    <row r="88288" spans="1:13" hidden="1" x14ac:dyDescent="0.25">
      <c r="A88288" s="3">
        <v>42615</v>
      </c>
      <c r="B88288" s="16">
        <v>1405</v>
      </c>
      <c r="C88288">
        <v>88623.23</v>
      </c>
      <c r="D88288">
        <v>88649.17</v>
      </c>
      <c r="E88288">
        <v>12.93</v>
      </c>
      <c r="F88288">
        <v>12.93</v>
      </c>
      <c r="G88288" s="3">
        <v>42979</v>
      </c>
      <c r="H88288">
        <v>248</v>
      </c>
      <c r="I88288">
        <v>12.93</v>
      </c>
      <c r="J88288">
        <v>12.92</v>
      </c>
      <c r="K88288">
        <v>3</v>
      </c>
      <c r="L88288">
        <v>12</v>
      </c>
      <c r="M88288" t="s">
        <v>273</v>
      </c>
    </row>
    <row r="88289" spans="1:13" hidden="1" x14ac:dyDescent="0.25">
      <c r="A88289" s="3">
        <v>42615</v>
      </c>
      <c r="B88289" s="16">
        <v>0</v>
      </c>
      <c r="C88289">
        <v>41106.26</v>
      </c>
      <c r="D88289">
        <v>41203.300000000003</v>
      </c>
      <c r="E88289">
        <v>0</v>
      </c>
      <c r="F88289">
        <v>0</v>
      </c>
      <c r="G88289" s="3">
        <v>45474</v>
      </c>
      <c r="H88289">
        <v>1932</v>
      </c>
      <c r="I88289">
        <v>0</v>
      </c>
      <c r="J88289">
        <v>0</v>
      </c>
      <c r="K88289">
        <v>0</v>
      </c>
      <c r="L88289">
        <v>35</v>
      </c>
      <c r="M88289" t="s">
        <v>226</v>
      </c>
    </row>
    <row r="88290" spans="1:13" hidden="1" x14ac:dyDescent="0.25">
      <c r="A88290" s="3">
        <v>42615</v>
      </c>
      <c r="B88290" s="16">
        <v>0</v>
      </c>
      <c r="C88290">
        <v>24168.15</v>
      </c>
      <c r="D88290">
        <v>24325.66</v>
      </c>
      <c r="E88290">
        <v>0</v>
      </c>
      <c r="F88290">
        <v>0</v>
      </c>
      <c r="G88290" s="3">
        <v>47120</v>
      </c>
      <c r="H88290">
        <v>3046</v>
      </c>
      <c r="I88290">
        <v>0</v>
      </c>
      <c r="J88290">
        <v>0</v>
      </c>
      <c r="K88290">
        <v>0</v>
      </c>
      <c r="L88290">
        <v>40</v>
      </c>
      <c r="M88290" t="s">
        <v>246</v>
      </c>
    </row>
    <row r="88291" spans="1:13" hidden="1" x14ac:dyDescent="0.25">
      <c r="A88291" s="3">
        <v>42615</v>
      </c>
      <c r="B88291" s="16">
        <v>0</v>
      </c>
      <c r="C88291">
        <v>46124.88</v>
      </c>
      <c r="D88291">
        <v>46331.66</v>
      </c>
      <c r="E88291">
        <v>0</v>
      </c>
      <c r="F88291">
        <v>0</v>
      </c>
      <c r="G88291" s="3">
        <v>45110</v>
      </c>
      <c r="H88291">
        <v>1686</v>
      </c>
      <c r="I88291">
        <v>0</v>
      </c>
      <c r="J88291">
        <v>0</v>
      </c>
      <c r="K88291">
        <v>0</v>
      </c>
      <c r="L88291">
        <v>33</v>
      </c>
      <c r="M88291" t="s">
        <v>227</v>
      </c>
    </row>
    <row r="88292" spans="1:13" hidden="1" x14ac:dyDescent="0.25">
      <c r="A88292" s="3">
        <v>42615</v>
      </c>
      <c r="B88292" s="16">
        <v>0</v>
      </c>
      <c r="C88292">
        <v>51806.69</v>
      </c>
      <c r="D88292">
        <v>51974.66</v>
      </c>
      <c r="E88292">
        <v>0</v>
      </c>
      <c r="F88292">
        <v>0</v>
      </c>
      <c r="G88292" s="3">
        <v>44743</v>
      </c>
      <c r="H88292">
        <v>1437</v>
      </c>
      <c r="I88292">
        <v>0</v>
      </c>
      <c r="J88292">
        <v>0</v>
      </c>
      <c r="K88292">
        <v>0</v>
      </c>
      <c r="L88292">
        <v>31</v>
      </c>
      <c r="M88292" t="s">
        <v>221</v>
      </c>
    </row>
    <row r="88293" spans="1:13" hidden="1" x14ac:dyDescent="0.25">
      <c r="A88293" s="3">
        <v>42615</v>
      </c>
      <c r="B88293" s="16">
        <v>5</v>
      </c>
      <c r="C88293">
        <v>56451.8</v>
      </c>
      <c r="D88293">
        <v>56631.24</v>
      </c>
      <c r="E88293">
        <v>11.91</v>
      </c>
      <c r="F88293">
        <v>11.91</v>
      </c>
      <c r="G88293" s="3">
        <v>44470</v>
      </c>
      <c r="H88293">
        <v>1253</v>
      </c>
      <c r="I88293">
        <v>11.91</v>
      </c>
      <c r="J88293">
        <v>11.91</v>
      </c>
      <c r="K88293">
        <v>1</v>
      </c>
      <c r="L88293">
        <v>29</v>
      </c>
      <c r="M88293" t="s">
        <v>228</v>
      </c>
    </row>
    <row r="88294" spans="1:13" hidden="1" x14ac:dyDescent="0.25">
      <c r="A88294" s="3">
        <v>42615</v>
      </c>
      <c r="B88294" s="16">
        <v>220</v>
      </c>
      <c r="C88294">
        <v>89524.87</v>
      </c>
      <c r="D88294">
        <v>89546.54</v>
      </c>
      <c r="E88294">
        <v>13.04</v>
      </c>
      <c r="F88294">
        <v>13.04</v>
      </c>
      <c r="G88294" s="3">
        <v>42948</v>
      </c>
      <c r="H88294">
        <v>225</v>
      </c>
      <c r="I88294">
        <v>13.04</v>
      </c>
      <c r="J88294">
        <v>13.04</v>
      </c>
      <c r="K88294">
        <v>1</v>
      </c>
      <c r="L88294">
        <v>11</v>
      </c>
      <c r="M88294" t="s">
        <v>272</v>
      </c>
    </row>
    <row r="88295" spans="1:13" hidden="1" x14ac:dyDescent="0.25">
      <c r="A88295" s="3">
        <v>42615</v>
      </c>
      <c r="B88295" s="16">
        <v>5</v>
      </c>
      <c r="C88295">
        <v>58136.91</v>
      </c>
      <c r="D88295">
        <v>58319.53</v>
      </c>
      <c r="E88295">
        <v>11.9</v>
      </c>
      <c r="F88295">
        <v>11.9</v>
      </c>
      <c r="G88295" s="3">
        <v>44378</v>
      </c>
      <c r="H88295">
        <v>1189</v>
      </c>
      <c r="I88295">
        <v>11.9</v>
      </c>
      <c r="J88295">
        <v>11.9</v>
      </c>
      <c r="K88295">
        <v>1</v>
      </c>
      <c r="L88295">
        <v>28</v>
      </c>
      <c r="M88295" t="s">
        <v>222</v>
      </c>
    </row>
    <row r="88296" spans="1:13" hidden="1" x14ac:dyDescent="0.25">
      <c r="A88296" s="3">
        <v>42615</v>
      </c>
      <c r="B88296" s="16">
        <v>500</v>
      </c>
      <c r="C88296">
        <v>92159.78</v>
      </c>
      <c r="D88296">
        <v>92156.57</v>
      </c>
      <c r="E88296">
        <v>13.44</v>
      </c>
      <c r="F88296">
        <v>13.44</v>
      </c>
      <c r="G88296" s="3">
        <v>42857</v>
      </c>
      <c r="H88296">
        <v>161</v>
      </c>
      <c r="I88296">
        <v>13.44</v>
      </c>
      <c r="J88296">
        <v>13.44</v>
      </c>
      <c r="K88296">
        <v>1</v>
      </c>
      <c r="L88296">
        <v>8</v>
      </c>
      <c r="M88296" t="s">
        <v>270</v>
      </c>
    </row>
    <row r="88297" spans="1:13" hidden="1" x14ac:dyDescent="0.25">
      <c r="A88297" s="3">
        <v>42615</v>
      </c>
      <c r="B88297" s="16">
        <v>0</v>
      </c>
      <c r="C88297">
        <v>91233.19</v>
      </c>
      <c r="D88297">
        <v>91237.1</v>
      </c>
      <c r="E88297">
        <v>0</v>
      </c>
      <c r="F88297">
        <v>0</v>
      </c>
      <c r="G88297" s="3">
        <v>42887</v>
      </c>
      <c r="H88297">
        <v>183</v>
      </c>
      <c r="I88297">
        <v>0</v>
      </c>
      <c r="J88297">
        <v>0</v>
      </c>
      <c r="K88297">
        <v>0</v>
      </c>
      <c r="L88297">
        <v>9</v>
      </c>
      <c r="M88297" t="s">
        <v>271</v>
      </c>
    </row>
    <row r="88298" spans="1:13" hidden="1" x14ac:dyDescent="0.25">
      <c r="A88298" s="3">
        <v>42615</v>
      </c>
      <c r="B88298" s="16">
        <v>5</v>
      </c>
      <c r="C88298">
        <v>59790.38</v>
      </c>
      <c r="D88298">
        <v>59975.61</v>
      </c>
      <c r="E88298">
        <v>11.89</v>
      </c>
      <c r="F88298">
        <v>11.89</v>
      </c>
      <c r="G88298" s="3">
        <v>44287</v>
      </c>
      <c r="H88298">
        <v>1127</v>
      </c>
      <c r="I88298">
        <v>11.89</v>
      </c>
      <c r="J88298">
        <v>11.89</v>
      </c>
      <c r="K88298">
        <v>1</v>
      </c>
      <c r="L88298">
        <v>27</v>
      </c>
      <c r="M88298" t="s">
        <v>229</v>
      </c>
    </row>
    <row r="88299" spans="1:13" hidden="1" x14ac:dyDescent="0.25">
      <c r="A88299" s="3">
        <v>42615</v>
      </c>
      <c r="B88299" s="16">
        <v>110</v>
      </c>
      <c r="C88299">
        <v>63214.93</v>
      </c>
      <c r="D88299">
        <v>63393.62</v>
      </c>
      <c r="E88299">
        <v>11.92</v>
      </c>
      <c r="F88299">
        <v>11.9</v>
      </c>
      <c r="G88299" s="3">
        <v>44105</v>
      </c>
      <c r="H88299">
        <v>1007</v>
      </c>
      <c r="I88299">
        <v>11.92</v>
      </c>
      <c r="J88299">
        <v>11.89</v>
      </c>
      <c r="K88299">
        <v>12</v>
      </c>
      <c r="L88299">
        <v>25</v>
      </c>
      <c r="M88299" t="s">
        <v>196</v>
      </c>
    </row>
    <row r="88300" spans="1:13" hidden="1" x14ac:dyDescent="0.25">
      <c r="A88300" s="3">
        <v>42615</v>
      </c>
      <c r="B88300" s="16">
        <v>100</v>
      </c>
      <c r="C88300">
        <v>43532.77</v>
      </c>
      <c r="D88300">
        <v>43779.45</v>
      </c>
      <c r="E88300">
        <v>12.05</v>
      </c>
      <c r="F88300">
        <v>12.03</v>
      </c>
      <c r="G88300" s="3">
        <v>45293</v>
      </c>
      <c r="H88300">
        <v>1809</v>
      </c>
      <c r="I88300">
        <v>12.07</v>
      </c>
      <c r="J88300">
        <v>12.01</v>
      </c>
      <c r="K88300">
        <v>18</v>
      </c>
      <c r="L88300">
        <v>34</v>
      </c>
      <c r="M88300" t="s">
        <v>194</v>
      </c>
    </row>
    <row r="88301" spans="1:13" hidden="1" x14ac:dyDescent="0.25">
      <c r="A88301" s="3">
        <v>42615</v>
      </c>
      <c r="B88301" s="16">
        <v>1325</v>
      </c>
      <c r="C88301">
        <v>54866.16</v>
      </c>
      <c r="D88301">
        <v>55044.2</v>
      </c>
      <c r="E88301">
        <v>12.03</v>
      </c>
      <c r="F88301">
        <v>11.95</v>
      </c>
      <c r="G88301" s="3">
        <v>44564</v>
      </c>
      <c r="H88301">
        <v>1314</v>
      </c>
      <c r="I88301">
        <v>12.03</v>
      </c>
      <c r="J88301">
        <v>11.9</v>
      </c>
      <c r="K88301">
        <v>128</v>
      </c>
      <c r="L88301">
        <v>30</v>
      </c>
      <c r="M88301" t="s">
        <v>145</v>
      </c>
    </row>
    <row r="88302" spans="1:13" hidden="1" x14ac:dyDescent="0.25">
      <c r="A88302" s="3">
        <v>42615</v>
      </c>
      <c r="B88302" s="16">
        <v>35</v>
      </c>
      <c r="C88302">
        <v>66861.039999999994</v>
      </c>
      <c r="D88302">
        <v>67085.759999999995</v>
      </c>
      <c r="E88302">
        <v>11.89</v>
      </c>
      <c r="F88302">
        <v>11.89</v>
      </c>
      <c r="G88302" s="3">
        <v>43922</v>
      </c>
      <c r="H88302">
        <v>882</v>
      </c>
      <c r="I88302">
        <v>11.89</v>
      </c>
      <c r="J88302">
        <v>11.89</v>
      </c>
      <c r="K88302">
        <v>1</v>
      </c>
      <c r="L88302">
        <v>23</v>
      </c>
      <c r="M88302" t="s">
        <v>230</v>
      </c>
    </row>
    <row r="88303" spans="1:13" hidden="1" x14ac:dyDescent="0.25">
      <c r="A88303" s="3">
        <v>42615</v>
      </c>
      <c r="B88303" s="16">
        <v>550</v>
      </c>
      <c r="C88303">
        <v>70833.279999999999</v>
      </c>
      <c r="D88303">
        <v>71002.13</v>
      </c>
      <c r="E88303">
        <v>11.9</v>
      </c>
      <c r="F88303">
        <v>11.86</v>
      </c>
      <c r="G88303" s="3">
        <v>43739</v>
      </c>
      <c r="H88303">
        <v>759</v>
      </c>
      <c r="I88303">
        <v>11.9</v>
      </c>
      <c r="J88303">
        <v>11.86</v>
      </c>
      <c r="K88303">
        <v>26</v>
      </c>
      <c r="L88303">
        <v>21</v>
      </c>
      <c r="M88303" t="s">
        <v>231</v>
      </c>
    </row>
    <row r="88304" spans="1:13" hidden="1" x14ac:dyDescent="0.25">
      <c r="A88304" s="3">
        <v>42615</v>
      </c>
      <c r="B88304" s="16">
        <v>755</v>
      </c>
      <c r="C88304">
        <v>34296.58</v>
      </c>
      <c r="D88304">
        <v>34591.230000000003</v>
      </c>
      <c r="E88304">
        <v>12.2</v>
      </c>
      <c r="F88304">
        <v>12.09</v>
      </c>
      <c r="G88304" s="3">
        <v>46024</v>
      </c>
      <c r="H88304">
        <v>2307</v>
      </c>
      <c r="I88304">
        <v>12.2</v>
      </c>
      <c r="J88304">
        <v>12.09</v>
      </c>
      <c r="K88304">
        <v>68</v>
      </c>
      <c r="L88304">
        <v>37</v>
      </c>
      <c r="M88304" t="s">
        <v>241</v>
      </c>
    </row>
    <row r="88305" spans="1:13" hidden="1" x14ac:dyDescent="0.25">
      <c r="A88305" s="3">
        <v>42615</v>
      </c>
      <c r="B88305" s="16">
        <v>2565</v>
      </c>
      <c r="C88305">
        <v>94786.77</v>
      </c>
      <c r="D88305">
        <v>94796.17</v>
      </c>
      <c r="E88305">
        <v>13.85</v>
      </c>
      <c r="F88305">
        <v>13.83</v>
      </c>
      <c r="G88305" s="3">
        <v>42767</v>
      </c>
      <c r="H88305">
        <v>102</v>
      </c>
      <c r="I88305">
        <v>13.85</v>
      </c>
      <c r="J88305">
        <v>13.824999999999999</v>
      </c>
      <c r="K88305">
        <v>14</v>
      </c>
      <c r="L88305">
        <v>5</v>
      </c>
      <c r="M88305" t="s">
        <v>269</v>
      </c>
    </row>
    <row r="88306" spans="1:13" hidden="1" x14ac:dyDescent="0.25">
      <c r="A88306" s="3">
        <v>42615</v>
      </c>
      <c r="B88306" s="16">
        <v>515</v>
      </c>
      <c r="C88306">
        <v>75013.34</v>
      </c>
      <c r="D88306">
        <v>75144.33</v>
      </c>
      <c r="E88306">
        <v>11.85</v>
      </c>
      <c r="F88306">
        <v>11.88</v>
      </c>
      <c r="G88306" s="3">
        <v>43556</v>
      </c>
      <c r="H88306">
        <v>632</v>
      </c>
      <c r="I88306">
        <v>11.9</v>
      </c>
      <c r="J88306">
        <v>11.85</v>
      </c>
      <c r="K88306">
        <v>65</v>
      </c>
      <c r="L88306">
        <v>19</v>
      </c>
      <c r="M88306" t="s">
        <v>232</v>
      </c>
    </row>
    <row r="88307" spans="1:13" hidden="1" x14ac:dyDescent="0.25">
      <c r="A88307" s="3">
        <v>42615</v>
      </c>
      <c r="B88307" s="16">
        <v>10</v>
      </c>
      <c r="C88307">
        <v>93942.53</v>
      </c>
      <c r="D88307">
        <v>93955.38</v>
      </c>
      <c r="E88307">
        <v>13.73</v>
      </c>
      <c r="F88307">
        <v>13.73</v>
      </c>
      <c r="G88307" s="3">
        <v>42795</v>
      </c>
      <c r="H88307">
        <v>120</v>
      </c>
      <c r="I88307">
        <v>13.73</v>
      </c>
      <c r="J88307">
        <v>13.73</v>
      </c>
      <c r="K88307">
        <v>1</v>
      </c>
      <c r="L88307">
        <v>6</v>
      </c>
      <c r="M88307" t="s">
        <v>268</v>
      </c>
    </row>
    <row r="88308" spans="1:13" hidden="1" x14ac:dyDescent="0.25">
      <c r="A88308" s="3">
        <v>42615</v>
      </c>
      <c r="B88308" s="16">
        <v>7441</v>
      </c>
      <c r="C88308">
        <v>30508.7</v>
      </c>
      <c r="D88308">
        <v>30674.99</v>
      </c>
      <c r="E88308">
        <v>12.25</v>
      </c>
      <c r="F88308">
        <v>12.2</v>
      </c>
      <c r="G88308" s="3">
        <v>46391</v>
      </c>
      <c r="H88308">
        <v>2553</v>
      </c>
      <c r="I88308">
        <v>12.29</v>
      </c>
      <c r="J88308">
        <v>12.16</v>
      </c>
      <c r="K88308">
        <v>241</v>
      </c>
      <c r="L88308">
        <v>38</v>
      </c>
      <c r="M88308" t="s">
        <v>262</v>
      </c>
    </row>
    <row r="88309" spans="1:13" hidden="1" x14ac:dyDescent="0.25">
      <c r="A88309" s="3">
        <v>42615</v>
      </c>
      <c r="B88309" s="16">
        <v>11725</v>
      </c>
      <c r="C88309">
        <v>96918.59</v>
      </c>
      <c r="D88309">
        <v>96916.3</v>
      </c>
      <c r="E88309">
        <v>14.09</v>
      </c>
      <c r="F88309">
        <v>14.07</v>
      </c>
      <c r="G88309" s="3">
        <v>42705</v>
      </c>
      <c r="H88309">
        <v>60</v>
      </c>
      <c r="I88309">
        <v>14.09</v>
      </c>
      <c r="J88309">
        <v>14.05</v>
      </c>
      <c r="K88309">
        <v>28</v>
      </c>
      <c r="L88309">
        <v>3</v>
      </c>
      <c r="M88309" t="s">
        <v>266</v>
      </c>
    </row>
    <row r="88310" spans="1:13" hidden="1" x14ac:dyDescent="0.25">
      <c r="A88310" s="3">
        <v>42615</v>
      </c>
      <c r="B88310" s="16">
        <v>10945</v>
      </c>
      <c r="C88310">
        <v>78985.48</v>
      </c>
      <c r="D88310">
        <v>79125.22</v>
      </c>
      <c r="E88310">
        <v>12.15</v>
      </c>
      <c r="F88310">
        <v>12.07</v>
      </c>
      <c r="G88310" s="3">
        <v>43374</v>
      </c>
      <c r="H88310">
        <v>513</v>
      </c>
      <c r="I88310">
        <v>12.15</v>
      </c>
      <c r="J88310">
        <v>12.04</v>
      </c>
      <c r="K88310">
        <v>282</v>
      </c>
      <c r="L88310">
        <v>17</v>
      </c>
      <c r="M88310" t="s">
        <v>216</v>
      </c>
    </row>
    <row r="88311" spans="1:13" hidden="1" x14ac:dyDescent="0.25">
      <c r="A88311" s="3">
        <v>42615</v>
      </c>
      <c r="B88311" s="16">
        <v>3905</v>
      </c>
      <c r="C88311">
        <v>97928.14</v>
      </c>
      <c r="D88311">
        <v>97928.04</v>
      </c>
      <c r="E88311">
        <v>14.1</v>
      </c>
      <c r="F88311">
        <v>14.1</v>
      </c>
      <c r="G88311" s="3">
        <v>42675</v>
      </c>
      <c r="H88311">
        <v>40</v>
      </c>
      <c r="I88311">
        <v>14.1</v>
      </c>
      <c r="J88311">
        <v>14.1</v>
      </c>
      <c r="K88311">
        <v>2</v>
      </c>
      <c r="L88311">
        <v>2</v>
      </c>
      <c r="M88311" t="s">
        <v>264</v>
      </c>
    </row>
    <row r="88312" spans="1:13" hidden="1" x14ac:dyDescent="0.25">
      <c r="A88312" s="3">
        <v>42615</v>
      </c>
      <c r="B88312" s="16">
        <v>35520</v>
      </c>
      <c r="C88312">
        <v>65075.27</v>
      </c>
      <c r="D88312">
        <v>65247.21</v>
      </c>
      <c r="E88312">
        <v>12.02</v>
      </c>
      <c r="F88312">
        <v>11.92</v>
      </c>
      <c r="G88312" s="3">
        <v>44013</v>
      </c>
      <c r="H88312">
        <v>943</v>
      </c>
      <c r="I88312">
        <v>12.04</v>
      </c>
      <c r="J88312">
        <v>11.89</v>
      </c>
      <c r="K88312">
        <v>457</v>
      </c>
      <c r="L88312">
        <v>24</v>
      </c>
      <c r="M88312" t="s">
        <v>211</v>
      </c>
    </row>
    <row r="88313" spans="1:13" hidden="1" x14ac:dyDescent="0.25">
      <c r="A88313" s="3">
        <v>42615</v>
      </c>
      <c r="B88313" s="16">
        <v>28207</v>
      </c>
      <c r="C88313">
        <v>38609.22</v>
      </c>
      <c r="D88313">
        <v>38835.69</v>
      </c>
      <c r="E88313">
        <v>12.16</v>
      </c>
      <c r="F88313">
        <v>12.13</v>
      </c>
      <c r="G88313" s="3">
        <v>45659</v>
      </c>
      <c r="H88313">
        <v>2058</v>
      </c>
      <c r="I88313">
        <v>12.2</v>
      </c>
      <c r="J88313">
        <v>12.06</v>
      </c>
      <c r="K88313">
        <v>1717</v>
      </c>
      <c r="L88313">
        <v>36</v>
      </c>
      <c r="M88313" t="s">
        <v>189</v>
      </c>
    </row>
    <row r="88314" spans="1:13" hidden="1" x14ac:dyDescent="0.25">
      <c r="A88314" s="3">
        <v>42615</v>
      </c>
      <c r="B88314" s="16">
        <v>14665</v>
      </c>
      <c r="C88314">
        <v>72995.16</v>
      </c>
      <c r="D88314">
        <v>73153.740000000005</v>
      </c>
      <c r="E88314">
        <v>11.95</v>
      </c>
      <c r="F88314">
        <v>11.87</v>
      </c>
      <c r="G88314" s="3">
        <v>43647</v>
      </c>
      <c r="H88314">
        <v>694</v>
      </c>
      <c r="I88314">
        <v>11.99</v>
      </c>
      <c r="J88314">
        <v>11.83</v>
      </c>
      <c r="K88314">
        <v>1001</v>
      </c>
      <c r="L88314">
        <v>20</v>
      </c>
      <c r="M88314" t="s">
        <v>223</v>
      </c>
    </row>
    <row r="88315" spans="1:13" hidden="1" x14ac:dyDescent="0.25">
      <c r="A88315" s="3">
        <v>42615</v>
      </c>
      <c r="B88315" s="16">
        <v>13920</v>
      </c>
      <c r="C88315">
        <v>87846.89</v>
      </c>
      <c r="D88315">
        <v>87876.36</v>
      </c>
      <c r="E88315">
        <v>12.81</v>
      </c>
      <c r="F88315">
        <v>12.81</v>
      </c>
      <c r="G88315" s="3">
        <v>43010</v>
      </c>
      <c r="H88315">
        <v>268</v>
      </c>
      <c r="I88315">
        <v>12.85</v>
      </c>
      <c r="J88315">
        <v>12.81</v>
      </c>
      <c r="K88315">
        <v>649</v>
      </c>
      <c r="L88315">
        <v>13</v>
      </c>
      <c r="M88315" t="s">
        <v>208</v>
      </c>
    </row>
    <row r="88316" spans="1:13" hidden="1" x14ac:dyDescent="0.25">
      <c r="A88316" s="3">
        <v>42615</v>
      </c>
      <c r="B88316" s="16">
        <v>48395</v>
      </c>
      <c r="C88316">
        <v>48848.88</v>
      </c>
      <c r="D88316">
        <v>49010.36</v>
      </c>
      <c r="E88316">
        <v>12.07</v>
      </c>
      <c r="F88316">
        <v>12.04</v>
      </c>
      <c r="G88316" s="3">
        <v>44928</v>
      </c>
      <c r="H88316">
        <v>1563</v>
      </c>
      <c r="I88316">
        <v>12.12</v>
      </c>
      <c r="J88316">
        <v>11.98</v>
      </c>
      <c r="K88316">
        <v>2529</v>
      </c>
      <c r="L88316">
        <v>32</v>
      </c>
      <c r="M88316" t="s">
        <v>195</v>
      </c>
    </row>
    <row r="88317" spans="1:13" hidden="1" x14ac:dyDescent="0.25">
      <c r="A88317" s="3">
        <v>42615</v>
      </c>
      <c r="B88317" s="16">
        <v>30760</v>
      </c>
      <c r="C88317">
        <v>92924.97</v>
      </c>
      <c r="D88317">
        <v>92935.039999999994</v>
      </c>
      <c r="E88317">
        <v>13.59</v>
      </c>
      <c r="F88317">
        <v>13.585000000000001</v>
      </c>
      <c r="G88317" s="3">
        <v>42828</v>
      </c>
      <c r="H88317">
        <v>143</v>
      </c>
      <c r="I88317">
        <v>13.61</v>
      </c>
      <c r="J88317">
        <v>13.58</v>
      </c>
      <c r="K88317">
        <v>86</v>
      </c>
      <c r="L88317">
        <v>7</v>
      </c>
      <c r="M88317" t="s">
        <v>192</v>
      </c>
    </row>
    <row r="88318" spans="1:13" hidden="1" x14ac:dyDescent="0.25">
      <c r="A88318" s="3">
        <v>42615</v>
      </c>
      <c r="B88318" s="16">
        <v>29505</v>
      </c>
      <c r="C88318">
        <v>81160.429999999993</v>
      </c>
      <c r="D88318">
        <v>81272.72</v>
      </c>
      <c r="E88318">
        <v>12.29</v>
      </c>
      <c r="F88318">
        <v>12.19</v>
      </c>
      <c r="G88318" s="3">
        <v>43283</v>
      </c>
      <c r="H88318">
        <v>450</v>
      </c>
      <c r="I88318">
        <v>12.29</v>
      </c>
      <c r="J88318">
        <v>12.17</v>
      </c>
      <c r="K88318">
        <v>1259</v>
      </c>
      <c r="L88318">
        <v>16</v>
      </c>
      <c r="M88318" t="s">
        <v>212</v>
      </c>
    </row>
    <row r="88319" spans="1:13" hidden="1" x14ac:dyDescent="0.25">
      <c r="A88319" s="3">
        <v>42615</v>
      </c>
      <c r="B88319" s="16">
        <v>34787</v>
      </c>
      <c r="C88319">
        <v>90357.72</v>
      </c>
      <c r="D88319">
        <v>90367.87</v>
      </c>
      <c r="E88319">
        <v>13.22</v>
      </c>
      <c r="F88319">
        <v>13.185</v>
      </c>
      <c r="G88319" s="3">
        <v>42919</v>
      </c>
      <c r="H88319">
        <v>204</v>
      </c>
      <c r="I88319">
        <v>13.22</v>
      </c>
      <c r="J88319">
        <v>13.164999999999999</v>
      </c>
      <c r="K88319">
        <v>1052</v>
      </c>
      <c r="L88319">
        <v>10</v>
      </c>
      <c r="M88319" t="s">
        <v>207</v>
      </c>
    </row>
    <row r="88320" spans="1:13" hidden="1" x14ac:dyDescent="0.25">
      <c r="A88320" s="3">
        <v>42615</v>
      </c>
      <c r="B88320" s="16">
        <v>6460</v>
      </c>
      <c r="C88320">
        <v>83367.399999999994</v>
      </c>
      <c r="D88320">
        <v>83454.75</v>
      </c>
      <c r="E88320">
        <v>12.44</v>
      </c>
      <c r="F88320">
        <v>12.34</v>
      </c>
      <c r="G88320" s="3">
        <v>43192</v>
      </c>
      <c r="H88320">
        <v>387</v>
      </c>
      <c r="I88320">
        <v>12.44</v>
      </c>
      <c r="J88320">
        <v>12.33</v>
      </c>
      <c r="K88320">
        <v>42</v>
      </c>
      <c r="L88320">
        <v>15</v>
      </c>
      <c r="M88320" t="s">
        <v>213</v>
      </c>
    </row>
    <row r="88321" spans="1:13" hidden="1" x14ac:dyDescent="0.25">
      <c r="A88321" s="3">
        <v>42615</v>
      </c>
      <c r="B88321" s="16">
        <v>123380</v>
      </c>
      <c r="C88321">
        <v>68811.06</v>
      </c>
      <c r="D88321">
        <v>69009.600000000006</v>
      </c>
      <c r="E88321">
        <v>11.98</v>
      </c>
      <c r="F88321">
        <v>11.91</v>
      </c>
      <c r="G88321" s="3">
        <v>43832</v>
      </c>
      <c r="H88321">
        <v>820</v>
      </c>
      <c r="I88321">
        <v>12.01</v>
      </c>
      <c r="J88321">
        <v>11.86</v>
      </c>
      <c r="K88321">
        <v>7681</v>
      </c>
      <c r="L88321">
        <v>22</v>
      </c>
      <c r="M88321" t="s">
        <v>179</v>
      </c>
    </row>
    <row r="88322" spans="1:13" hidden="1" x14ac:dyDescent="0.25">
      <c r="A88322" s="3">
        <v>42615</v>
      </c>
      <c r="B88322" s="16">
        <v>215052</v>
      </c>
      <c r="C88322">
        <v>61464.3</v>
      </c>
      <c r="D88322">
        <v>61649.06</v>
      </c>
      <c r="E88322">
        <v>11.97</v>
      </c>
      <c r="F88322">
        <v>11.91</v>
      </c>
      <c r="G88322" s="3">
        <v>44200</v>
      </c>
      <c r="H88322">
        <v>1067</v>
      </c>
      <c r="I88322">
        <v>12.01</v>
      </c>
      <c r="J88322">
        <v>11.86</v>
      </c>
      <c r="K88322">
        <v>10028</v>
      </c>
      <c r="L88322">
        <v>26</v>
      </c>
      <c r="M88322" t="s">
        <v>178</v>
      </c>
    </row>
    <row r="88323" spans="1:13" hidden="1" x14ac:dyDescent="0.25">
      <c r="A88323" s="3">
        <v>42615</v>
      </c>
      <c r="B88323" s="16">
        <v>305295</v>
      </c>
      <c r="C88323">
        <v>76995.97</v>
      </c>
      <c r="D88323">
        <v>77133.06</v>
      </c>
      <c r="E88323">
        <v>12.03</v>
      </c>
      <c r="F88323">
        <v>11.95</v>
      </c>
      <c r="G88323" s="3">
        <v>43467</v>
      </c>
      <c r="H88323">
        <v>572</v>
      </c>
      <c r="I88323">
        <v>12.05</v>
      </c>
      <c r="J88323">
        <v>11.9</v>
      </c>
      <c r="K88323">
        <v>12569</v>
      </c>
      <c r="L88323">
        <v>18</v>
      </c>
      <c r="M88323" t="s">
        <v>168</v>
      </c>
    </row>
    <row r="88324" spans="1:13" hidden="1" x14ac:dyDescent="0.25">
      <c r="A88324" s="3">
        <v>42615</v>
      </c>
      <c r="B88324" s="16">
        <v>237400</v>
      </c>
      <c r="C88324">
        <v>85581.28</v>
      </c>
      <c r="D88324">
        <v>85646.61</v>
      </c>
      <c r="E88324">
        <v>12.61</v>
      </c>
      <c r="F88324">
        <v>12.54</v>
      </c>
      <c r="G88324" s="3">
        <v>43102</v>
      </c>
      <c r="H88324">
        <v>327</v>
      </c>
      <c r="I88324">
        <v>12.62</v>
      </c>
      <c r="J88324">
        <v>12.52</v>
      </c>
      <c r="K88324">
        <v>6768</v>
      </c>
      <c r="L88324">
        <v>14</v>
      </c>
      <c r="M88324" t="s">
        <v>150</v>
      </c>
    </row>
    <row r="88325" spans="1:13" hidden="1" x14ac:dyDescent="0.25">
      <c r="A88325" s="3">
        <v>42615</v>
      </c>
      <c r="B88325" s="16">
        <v>13590</v>
      </c>
      <c r="C88325">
        <v>98956.39</v>
      </c>
      <c r="D88325">
        <v>98956.32</v>
      </c>
      <c r="E88325">
        <v>14.13</v>
      </c>
      <c r="F88325">
        <v>14.132999999999999</v>
      </c>
      <c r="G88325" s="3">
        <v>42646</v>
      </c>
      <c r="H88325">
        <v>20</v>
      </c>
      <c r="I88325">
        <v>14.134</v>
      </c>
      <c r="J88325">
        <v>14.13</v>
      </c>
      <c r="K88325">
        <v>13</v>
      </c>
      <c r="L88325">
        <v>1</v>
      </c>
      <c r="M88325" t="s">
        <v>202</v>
      </c>
    </row>
    <row r="88326" spans="1:13" hidden="1" x14ac:dyDescent="0.25">
      <c r="A88326" s="3">
        <v>42615</v>
      </c>
      <c r="B88326" s="16">
        <v>215660</v>
      </c>
      <c r="C88326">
        <v>95836.12</v>
      </c>
      <c r="D88326">
        <v>95838.31</v>
      </c>
      <c r="E88326">
        <v>13.96</v>
      </c>
      <c r="F88326">
        <v>13.955</v>
      </c>
      <c r="G88326" s="3">
        <v>42737</v>
      </c>
      <c r="H88326">
        <v>81</v>
      </c>
      <c r="I88326">
        <v>13.97</v>
      </c>
      <c r="J88326">
        <v>13.945</v>
      </c>
      <c r="K88326">
        <v>848</v>
      </c>
      <c r="L88326">
        <v>4</v>
      </c>
      <c r="M88326" t="s">
        <v>119</v>
      </c>
    </row>
    <row r="88327" spans="1:13" hidden="1" x14ac:dyDescent="0.25">
      <c r="A88327" s="3">
        <v>42618</v>
      </c>
      <c r="B88327" s="16">
        <v>0</v>
      </c>
      <c r="C88327">
        <v>27291.200000000001</v>
      </c>
      <c r="D88327">
        <v>27207.17</v>
      </c>
      <c r="E88327">
        <v>0</v>
      </c>
      <c r="F88327">
        <v>0</v>
      </c>
      <c r="G88327" s="3">
        <v>46755</v>
      </c>
      <c r="H88327">
        <v>2799</v>
      </c>
      <c r="I88327">
        <v>0</v>
      </c>
      <c r="J88327">
        <v>0</v>
      </c>
      <c r="K88327">
        <v>0</v>
      </c>
      <c r="L88327">
        <v>39</v>
      </c>
      <c r="M88327" t="s">
        <v>261</v>
      </c>
    </row>
    <row r="88328" spans="1:13" hidden="1" x14ac:dyDescent="0.25">
      <c r="A88328" s="3">
        <v>42618</v>
      </c>
      <c r="B88328" s="16">
        <v>0</v>
      </c>
      <c r="C88328">
        <v>21710.48</v>
      </c>
      <c r="D88328">
        <v>21632.19</v>
      </c>
      <c r="E88328">
        <v>0</v>
      </c>
      <c r="F88328">
        <v>0</v>
      </c>
      <c r="G88328" s="3">
        <v>47485</v>
      </c>
      <c r="H88328">
        <v>3290</v>
      </c>
      <c r="I88328">
        <v>0</v>
      </c>
      <c r="J88328">
        <v>0</v>
      </c>
      <c r="K88328">
        <v>0</v>
      </c>
      <c r="L88328">
        <v>41</v>
      </c>
      <c r="M88328" t="s">
        <v>260</v>
      </c>
    </row>
    <row r="88329" spans="1:13" hidden="1" x14ac:dyDescent="0.25">
      <c r="A88329" s="3">
        <v>42618</v>
      </c>
      <c r="B88329" s="16">
        <v>0</v>
      </c>
      <c r="C88329">
        <v>88695.679999999993</v>
      </c>
      <c r="D88329">
        <v>88691.9</v>
      </c>
      <c r="E88329">
        <v>0</v>
      </c>
      <c r="F88329">
        <v>0</v>
      </c>
      <c r="G88329" s="3">
        <v>42979</v>
      </c>
      <c r="H88329">
        <v>247</v>
      </c>
      <c r="I88329">
        <v>0</v>
      </c>
      <c r="J88329">
        <v>0</v>
      </c>
      <c r="K88329">
        <v>0</v>
      </c>
      <c r="L88329">
        <v>12</v>
      </c>
      <c r="M88329" t="s">
        <v>273</v>
      </c>
    </row>
    <row r="88330" spans="1:13" hidden="1" x14ac:dyDescent="0.25">
      <c r="A88330" s="3">
        <v>42618</v>
      </c>
      <c r="B88330" s="16">
        <v>0</v>
      </c>
      <c r="C88330">
        <v>41224.92</v>
      </c>
      <c r="D88330">
        <v>41119.15</v>
      </c>
      <c r="E88330">
        <v>0</v>
      </c>
      <c r="F88330">
        <v>0</v>
      </c>
      <c r="G88330" s="3">
        <v>45474</v>
      </c>
      <c r="H88330">
        <v>1931</v>
      </c>
      <c r="I88330">
        <v>0</v>
      </c>
      <c r="J88330">
        <v>0</v>
      </c>
      <c r="K88330">
        <v>0</v>
      </c>
      <c r="L88330">
        <v>35</v>
      </c>
      <c r="M88330" t="s">
        <v>226</v>
      </c>
    </row>
    <row r="88331" spans="1:13" hidden="1" x14ac:dyDescent="0.25">
      <c r="A88331" s="3">
        <v>42618</v>
      </c>
      <c r="B88331" s="16">
        <v>0</v>
      </c>
      <c r="C88331">
        <v>24338.42</v>
      </c>
      <c r="D88331">
        <v>24257.09</v>
      </c>
      <c r="E88331">
        <v>0</v>
      </c>
      <c r="F88331">
        <v>0</v>
      </c>
      <c r="G88331" s="3">
        <v>47120</v>
      </c>
      <c r="H88331">
        <v>3045</v>
      </c>
      <c r="I88331">
        <v>0</v>
      </c>
      <c r="J88331">
        <v>0</v>
      </c>
      <c r="K88331">
        <v>0</v>
      </c>
      <c r="L88331">
        <v>40</v>
      </c>
      <c r="M88331" t="s">
        <v>246</v>
      </c>
    </row>
    <row r="88332" spans="1:13" hidden="1" x14ac:dyDescent="0.25">
      <c r="A88332" s="3">
        <v>42618</v>
      </c>
      <c r="B88332" s="16">
        <v>0</v>
      </c>
      <c r="C88332">
        <v>46355.97</v>
      </c>
      <c r="D88332">
        <v>46159.19</v>
      </c>
      <c r="E88332">
        <v>0</v>
      </c>
      <c r="F88332">
        <v>0</v>
      </c>
      <c r="G88332" s="3">
        <v>45110</v>
      </c>
      <c r="H88332">
        <v>1685</v>
      </c>
      <c r="I88332">
        <v>0</v>
      </c>
      <c r="J88332">
        <v>0</v>
      </c>
      <c r="K88332">
        <v>0</v>
      </c>
      <c r="L88332">
        <v>33</v>
      </c>
      <c r="M88332" t="s">
        <v>227</v>
      </c>
    </row>
    <row r="88333" spans="1:13" hidden="1" x14ac:dyDescent="0.25">
      <c r="A88333" s="3">
        <v>42618</v>
      </c>
      <c r="B88333" s="16">
        <v>0</v>
      </c>
      <c r="C88333">
        <v>52001.93</v>
      </c>
      <c r="D88333">
        <v>51834.239999999998</v>
      </c>
      <c r="E88333">
        <v>0</v>
      </c>
      <c r="F88333">
        <v>0</v>
      </c>
      <c r="G88333" s="3">
        <v>44743</v>
      </c>
      <c r="H88333">
        <v>1436</v>
      </c>
      <c r="I88333">
        <v>0</v>
      </c>
      <c r="J88333">
        <v>0</v>
      </c>
      <c r="K88333">
        <v>0</v>
      </c>
      <c r="L88333">
        <v>31</v>
      </c>
      <c r="M88333" t="s">
        <v>221</v>
      </c>
    </row>
    <row r="88334" spans="1:13" hidden="1" x14ac:dyDescent="0.25">
      <c r="A88334" s="3">
        <v>42618</v>
      </c>
      <c r="B88334" s="16">
        <v>0</v>
      </c>
      <c r="C88334">
        <v>56660.95</v>
      </c>
      <c r="D88334">
        <v>56485.64</v>
      </c>
      <c r="E88334">
        <v>0</v>
      </c>
      <c r="F88334">
        <v>0</v>
      </c>
      <c r="G88334" s="3">
        <v>44470</v>
      </c>
      <c r="H88334">
        <v>1252</v>
      </c>
      <c r="I88334">
        <v>0</v>
      </c>
      <c r="J88334">
        <v>0</v>
      </c>
      <c r="K88334">
        <v>0</v>
      </c>
      <c r="L88334">
        <v>29</v>
      </c>
      <c r="M88334" t="s">
        <v>228</v>
      </c>
    </row>
    <row r="88335" spans="1:13" hidden="1" x14ac:dyDescent="0.25">
      <c r="A88335" s="3">
        <v>42618</v>
      </c>
      <c r="B88335" s="16">
        <v>0</v>
      </c>
      <c r="C88335">
        <v>89593.52</v>
      </c>
      <c r="D88335">
        <v>89590.11</v>
      </c>
      <c r="E88335">
        <v>0</v>
      </c>
      <c r="F88335">
        <v>0</v>
      </c>
      <c r="G88335" s="3">
        <v>42948</v>
      </c>
      <c r="H88335">
        <v>224</v>
      </c>
      <c r="I88335">
        <v>0</v>
      </c>
      <c r="J88335">
        <v>0</v>
      </c>
      <c r="K88335">
        <v>0</v>
      </c>
      <c r="L88335">
        <v>11</v>
      </c>
      <c r="M88335" t="s">
        <v>272</v>
      </c>
    </row>
    <row r="88336" spans="1:13" hidden="1" x14ac:dyDescent="0.25">
      <c r="A88336" s="3">
        <v>42618</v>
      </c>
      <c r="B88336" s="16">
        <v>5</v>
      </c>
      <c r="C88336">
        <v>58350.12</v>
      </c>
      <c r="D88336">
        <v>58198.45</v>
      </c>
      <c r="E88336">
        <v>11.95</v>
      </c>
      <c r="F88336">
        <v>11.95</v>
      </c>
      <c r="G88336" s="3">
        <v>44378</v>
      </c>
      <c r="H88336">
        <v>1188</v>
      </c>
      <c r="I88336">
        <v>11.95</v>
      </c>
      <c r="J88336">
        <v>11.95</v>
      </c>
      <c r="K88336">
        <v>1</v>
      </c>
      <c r="L88336">
        <v>28</v>
      </c>
      <c r="M88336" t="s">
        <v>222</v>
      </c>
    </row>
    <row r="88337" spans="1:13" hidden="1" x14ac:dyDescent="0.25">
      <c r="A88337" s="3">
        <v>42618</v>
      </c>
      <c r="B88337" s="16">
        <v>0</v>
      </c>
      <c r="C88337">
        <v>92204.92</v>
      </c>
      <c r="D88337">
        <v>92200.15</v>
      </c>
      <c r="E88337">
        <v>0</v>
      </c>
      <c r="F88337">
        <v>0</v>
      </c>
      <c r="G88337" s="3">
        <v>42857</v>
      </c>
      <c r="H88337">
        <v>160</v>
      </c>
      <c r="I88337">
        <v>0</v>
      </c>
      <c r="J88337">
        <v>0</v>
      </c>
      <c r="K88337">
        <v>0</v>
      </c>
      <c r="L88337">
        <v>8</v>
      </c>
      <c r="M88337" t="s">
        <v>270</v>
      </c>
    </row>
    <row r="88338" spans="1:13" hidden="1" x14ac:dyDescent="0.25">
      <c r="A88338" s="3">
        <v>42618</v>
      </c>
      <c r="B88338" s="16">
        <v>150</v>
      </c>
      <c r="C88338">
        <v>91284.96</v>
      </c>
      <c r="D88338">
        <v>91268.23</v>
      </c>
      <c r="E88338">
        <v>13.33</v>
      </c>
      <c r="F88338">
        <v>13.33</v>
      </c>
      <c r="G88338" s="3">
        <v>42887</v>
      </c>
      <c r="H88338">
        <v>182</v>
      </c>
      <c r="I88338">
        <v>13.33</v>
      </c>
      <c r="J88338">
        <v>13.33</v>
      </c>
      <c r="K88338">
        <v>2</v>
      </c>
      <c r="L88338">
        <v>9</v>
      </c>
      <c r="M88338" t="s">
        <v>271</v>
      </c>
    </row>
    <row r="88339" spans="1:13" hidden="1" x14ac:dyDescent="0.25">
      <c r="A88339" s="3">
        <v>42618</v>
      </c>
      <c r="B88339" s="16">
        <v>0</v>
      </c>
      <c r="C88339">
        <v>60007.07</v>
      </c>
      <c r="D88339">
        <v>59878.27</v>
      </c>
      <c r="E88339">
        <v>0</v>
      </c>
      <c r="F88339">
        <v>0</v>
      </c>
      <c r="G88339" s="3">
        <v>44287</v>
      </c>
      <c r="H88339">
        <v>1126</v>
      </c>
      <c r="I88339">
        <v>0</v>
      </c>
      <c r="J88339">
        <v>0</v>
      </c>
      <c r="K88339">
        <v>0</v>
      </c>
      <c r="L88339">
        <v>27</v>
      </c>
      <c r="M88339" t="s">
        <v>229</v>
      </c>
    </row>
    <row r="88340" spans="1:13" hidden="1" x14ac:dyDescent="0.25">
      <c r="A88340" s="3">
        <v>42618</v>
      </c>
      <c r="B88340" s="16">
        <v>145</v>
      </c>
      <c r="C88340">
        <v>63426.879999999997</v>
      </c>
      <c r="D88340">
        <v>63318.67</v>
      </c>
      <c r="E88340">
        <v>11.92</v>
      </c>
      <c r="F88340">
        <v>11.92</v>
      </c>
      <c r="G88340" s="3">
        <v>44105</v>
      </c>
      <c r="H88340">
        <v>1006</v>
      </c>
      <c r="I88340">
        <v>11.92</v>
      </c>
      <c r="J88340">
        <v>11.9</v>
      </c>
      <c r="K88340">
        <v>14</v>
      </c>
      <c r="L88340">
        <v>25</v>
      </c>
      <c r="M88340" t="s">
        <v>196</v>
      </c>
    </row>
    <row r="88341" spans="1:13" hidden="1" x14ac:dyDescent="0.25">
      <c r="A88341" s="3">
        <v>42618</v>
      </c>
      <c r="B88341" s="16">
        <v>0</v>
      </c>
      <c r="C88341">
        <v>43802.42</v>
      </c>
      <c r="D88341">
        <v>43555.040000000001</v>
      </c>
      <c r="E88341">
        <v>0</v>
      </c>
      <c r="F88341">
        <v>0</v>
      </c>
      <c r="G88341" s="3">
        <v>45293</v>
      </c>
      <c r="H88341">
        <v>1808</v>
      </c>
      <c r="I88341">
        <v>0</v>
      </c>
      <c r="J88341">
        <v>0</v>
      </c>
      <c r="K88341">
        <v>0</v>
      </c>
      <c r="L88341">
        <v>34</v>
      </c>
      <c r="M88341" t="s">
        <v>194</v>
      </c>
    </row>
    <row r="88342" spans="1:13" hidden="1" x14ac:dyDescent="0.25">
      <c r="A88342" s="3">
        <v>42618</v>
      </c>
      <c r="B88342" s="16">
        <v>25</v>
      </c>
      <c r="C88342">
        <v>55073.08</v>
      </c>
      <c r="D88342">
        <v>54873.72</v>
      </c>
      <c r="E88342">
        <v>11.93</v>
      </c>
      <c r="F88342">
        <v>11.98</v>
      </c>
      <c r="G88342" s="3">
        <v>44564</v>
      </c>
      <c r="H88342">
        <v>1313</v>
      </c>
      <c r="I88342">
        <v>11.98</v>
      </c>
      <c r="J88342">
        <v>11.93</v>
      </c>
      <c r="K88342">
        <v>4</v>
      </c>
      <c r="L88342">
        <v>30</v>
      </c>
      <c r="M88342" t="s">
        <v>145</v>
      </c>
    </row>
    <row r="88343" spans="1:13" hidden="1" x14ac:dyDescent="0.25">
      <c r="A88343" s="3">
        <v>42618</v>
      </c>
      <c r="B88343" s="16">
        <v>35</v>
      </c>
      <c r="C88343">
        <v>67120.95</v>
      </c>
      <c r="D88343">
        <v>66992.23</v>
      </c>
      <c r="E88343">
        <v>11.94</v>
      </c>
      <c r="F88343">
        <v>11.94</v>
      </c>
      <c r="G88343" s="3">
        <v>43922</v>
      </c>
      <c r="H88343">
        <v>881</v>
      </c>
      <c r="I88343">
        <v>11.94</v>
      </c>
      <c r="J88343">
        <v>11.94</v>
      </c>
      <c r="K88343">
        <v>1</v>
      </c>
      <c r="L88343">
        <v>23</v>
      </c>
      <c r="M88343" t="s">
        <v>230</v>
      </c>
    </row>
    <row r="88344" spans="1:13" hidden="1" x14ac:dyDescent="0.25">
      <c r="A88344" s="3">
        <v>42618</v>
      </c>
      <c r="B88344" s="16">
        <v>405</v>
      </c>
      <c r="C88344">
        <v>71039.38</v>
      </c>
      <c r="D88344">
        <v>70936.92</v>
      </c>
      <c r="E88344">
        <v>11.89</v>
      </c>
      <c r="F88344">
        <v>11.91</v>
      </c>
      <c r="G88344" s="3">
        <v>43739</v>
      </c>
      <c r="H88344">
        <v>758</v>
      </c>
      <c r="I88344">
        <v>11.91</v>
      </c>
      <c r="J88344">
        <v>11.89</v>
      </c>
      <c r="K88344">
        <v>10</v>
      </c>
      <c r="L88344">
        <v>21</v>
      </c>
      <c r="M88344" t="s">
        <v>231</v>
      </c>
    </row>
    <row r="88345" spans="1:13" hidden="1" x14ac:dyDescent="0.25">
      <c r="A88345" s="3">
        <v>42618</v>
      </c>
      <c r="B88345" s="16">
        <v>125</v>
      </c>
      <c r="C88345">
        <v>34609.379999999997</v>
      </c>
      <c r="D88345">
        <v>34420.959999999999</v>
      </c>
      <c r="E88345">
        <v>12.13</v>
      </c>
      <c r="F88345">
        <v>12.17</v>
      </c>
      <c r="G88345" s="3">
        <v>46024</v>
      </c>
      <c r="H88345">
        <v>2306</v>
      </c>
      <c r="I88345">
        <v>12.17</v>
      </c>
      <c r="J88345">
        <v>12.11</v>
      </c>
      <c r="K88345">
        <v>24</v>
      </c>
      <c r="L88345">
        <v>37</v>
      </c>
      <c r="M88345" t="s">
        <v>241</v>
      </c>
    </row>
    <row r="88346" spans="1:13" hidden="1" x14ac:dyDescent="0.25">
      <c r="A88346" s="3">
        <v>42618</v>
      </c>
      <c r="B88346" s="16">
        <v>515</v>
      </c>
      <c r="C88346">
        <v>94845.9</v>
      </c>
      <c r="D88346">
        <v>94843.19</v>
      </c>
      <c r="E88346">
        <v>13.83</v>
      </c>
      <c r="F88346">
        <v>13.83</v>
      </c>
      <c r="G88346" s="3">
        <v>42767</v>
      </c>
      <c r="H88346">
        <v>101</v>
      </c>
      <c r="I88346">
        <v>13.83</v>
      </c>
      <c r="J88346">
        <v>13.83</v>
      </c>
      <c r="K88346">
        <v>2</v>
      </c>
      <c r="L88346">
        <v>5</v>
      </c>
      <c r="M88346" t="s">
        <v>269</v>
      </c>
    </row>
    <row r="88347" spans="1:13" hidden="1" x14ac:dyDescent="0.25">
      <c r="A88347" s="3">
        <v>42618</v>
      </c>
      <c r="B88347" s="16">
        <v>90</v>
      </c>
      <c r="C88347">
        <v>75183.75</v>
      </c>
      <c r="D88347">
        <v>75109.45</v>
      </c>
      <c r="E88347">
        <v>11.91</v>
      </c>
      <c r="F88347">
        <v>11.91</v>
      </c>
      <c r="G88347" s="3">
        <v>43556</v>
      </c>
      <c r="H88347">
        <v>631</v>
      </c>
      <c r="I88347">
        <v>11.91</v>
      </c>
      <c r="J88347">
        <v>11.91</v>
      </c>
      <c r="K88347">
        <v>3</v>
      </c>
      <c r="L88347">
        <v>19</v>
      </c>
      <c r="M88347" t="s">
        <v>232</v>
      </c>
    </row>
    <row r="88348" spans="1:13" hidden="1" x14ac:dyDescent="0.25">
      <c r="A88348" s="3">
        <v>42618</v>
      </c>
      <c r="B88348" s="16">
        <v>155</v>
      </c>
      <c r="C88348">
        <v>94004.67</v>
      </c>
      <c r="D88348">
        <v>94009.36</v>
      </c>
      <c r="E88348">
        <v>13.73</v>
      </c>
      <c r="F88348">
        <v>13.73</v>
      </c>
      <c r="G88348" s="3">
        <v>42795</v>
      </c>
      <c r="H88348">
        <v>119</v>
      </c>
      <c r="I88348">
        <v>13.73</v>
      </c>
      <c r="J88348">
        <v>13.73</v>
      </c>
      <c r="K88348">
        <v>2</v>
      </c>
      <c r="L88348">
        <v>6</v>
      </c>
      <c r="M88348" t="s">
        <v>268</v>
      </c>
    </row>
    <row r="88349" spans="1:13" hidden="1" x14ac:dyDescent="0.25">
      <c r="A88349" s="3">
        <v>42618</v>
      </c>
      <c r="B88349" s="16">
        <v>4630</v>
      </c>
      <c r="C88349">
        <v>30691.08</v>
      </c>
      <c r="D88349">
        <v>30520.63</v>
      </c>
      <c r="E88349">
        <v>12.19</v>
      </c>
      <c r="F88349">
        <v>12.24</v>
      </c>
      <c r="G88349" s="3">
        <v>46391</v>
      </c>
      <c r="H88349">
        <v>2552</v>
      </c>
      <c r="I88349">
        <v>12.24</v>
      </c>
      <c r="J88349">
        <v>12.17</v>
      </c>
      <c r="K88349">
        <v>326</v>
      </c>
      <c r="L88349">
        <v>38</v>
      </c>
      <c r="M88349" t="s">
        <v>262</v>
      </c>
    </row>
    <row r="88350" spans="1:13" hidden="1" x14ac:dyDescent="0.25">
      <c r="A88350" s="3">
        <v>42618</v>
      </c>
      <c r="B88350" s="16">
        <v>8110</v>
      </c>
      <c r="C88350">
        <v>96967.14</v>
      </c>
      <c r="D88350">
        <v>96964.92</v>
      </c>
      <c r="E88350">
        <v>14.055</v>
      </c>
      <c r="F88350">
        <v>14.07</v>
      </c>
      <c r="G88350" s="3">
        <v>42705</v>
      </c>
      <c r="H88350">
        <v>59</v>
      </c>
      <c r="I88350">
        <v>14.07</v>
      </c>
      <c r="J88350">
        <v>14.05</v>
      </c>
      <c r="K88350">
        <v>20</v>
      </c>
      <c r="L88350">
        <v>3</v>
      </c>
      <c r="M88350" t="s">
        <v>266</v>
      </c>
    </row>
    <row r="88351" spans="1:13" hidden="1" x14ac:dyDescent="0.25">
      <c r="A88351" s="3">
        <v>42618</v>
      </c>
      <c r="B88351" s="16">
        <v>4240</v>
      </c>
      <c r="C88351">
        <v>79166.73</v>
      </c>
      <c r="D88351">
        <v>79102.86</v>
      </c>
      <c r="E88351">
        <v>12.07</v>
      </c>
      <c r="F88351">
        <v>12.08</v>
      </c>
      <c r="G88351" s="3">
        <v>43374</v>
      </c>
      <c r="H88351">
        <v>512</v>
      </c>
      <c r="I88351">
        <v>12.09</v>
      </c>
      <c r="J88351">
        <v>12.07</v>
      </c>
      <c r="K88351">
        <v>35</v>
      </c>
      <c r="L88351">
        <v>17</v>
      </c>
      <c r="M88351" t="s">
        <v>216</v>
      </c>
    </row>
    <row r="88352" spans="1:13" hidden="1" x14ac:dyDescent="0.25">
      <c r="A88352" s="3">
        <v>42618</v>
      </c>
      <c r="B88352" s="16">
        <v>5015</v>
      </c>
      <c r="C88352">
        <v>97979.41</v>
      </c>
      <c r="D88352">
        <v>97978.64</v>
      </c>
      <c r="E88352">
        <v>14.1</v>
      </c>
      <c r="F88352">
        <v>14.11</v>
      </c>
      <c r="G88352" s="3">
        <v>42675</v>
      </c>
      <c r="H88352">
        <v>39</v>
      </c>
      <c r="I88352">
        <v>14.11</v>
      </c>
      <c r="J88352">
        <v>14.1</v>
      </c>
      <c r="K88352">
        <v>7</v>
      </c>
      <c r="L88352">
        <v>2</v>
      </c>
      <c r="M88352" t="s">
        <v>264</v>
      </c>
    </row>
    <row r="88353" spans="1:13" hidden="1" x14ac:dyDescent="0.25">
      <c r="A88353" s="3">
        <v>42618</v>
      </c>
      <c r="B88353" s="16">
        <v>18285</v>
      </c>
      <c r="C88353">
        <v>65281.440000000002</v>
      </c>
      <c r="D88353">
        <v>65187.88</v>
      </c>
      <c r="E88353">
        <v>11.93</v>
      </c>
      <c r="F88353">
        <v>11.95</v>
      </c>
      <c r="G88353" s="3">
        <v>44013</v>
      </c>
      <c r="H88353">
        <v>942</v>
      </c>
      <c r="I88353">
        <v>11.95</v>
      </c>
      <c r="J88353">
        <v>11.91</v>
      </c>
      <c r="K88353">
        <v>86</v>
      </c>
      <c r="L88353">
        <v>24</v>
      </c>
      <c r="M88353" t="s">
        <v>211</v>
      </c>
    </row>
    <row r="88354" spans="1:13" hidden="1" x14ac:dyDescent="0.25">
      <c r="A88354" s="3">
        <v>42618</v>
      </c>
      <c r="B88354" s="16">
        <v>7700</v>
      </c>
      <c r="C88354">
        <v>38856.06</v>
      </c>
      <c r="D88354">
        <v>38709.879999999997</v>
      </c>
      <c r="E88354">
        <v>12.1</v>
      </c>
      <c r="F88354">
        <v>12.15</v>
      </c>
      <c r="G88354" s="3">
        <v>45659</v>
      </c>
      <c r="H88354">
        <v>2057</v>
      </c>
      <c r="I88354">
        <v>12.16</v>
      </c>
      <c r="J88354">
        <v>12.08</v>
      </c>
      <c r="K88354">
        <v>356</v>
      </c>
      <c r="L88354">
        <v>36</v>
      </c>
      <c r="M88354" t="s">
        <v>189</v>
      </c>
    </row>
    <row r="88355" spans="1:13" hidden="1" x14ac:dyDescent="0.25">
      <c r="A88355" s="3">
        <v>42618</v>
      </c>
      <c r="B88355" s="16">
        <v>3005</v>
      </c>
      <c r="C88355">
        <v>73192.12</v>
      </c>
      <c r="D88355">
        <v>73095.03</v>
      </c>
      <c r="E88355">
        <v>11.86</v>
      </c>
      <c r="F88355">
        <v>11.89</v>
      </c>
      <c r="G88355" s="3">
        <v>43647</v>
      </c>
      <c r="H88355">
        <v>693</v>
      </c>
      <c r="I88355">
        <v>11.9</v>
      </c>
      <c r="J88355">
        <v>11.86</v>
      </c>
      <c r="K88355">
        <v>76</v>
      </c>
      <c r="L88355">
        <v>20</v>
      </c>
      <c r="M88355" t="s">
        <v>223</v>
      </c>
    </row>
    <row r="88356" spans="1:13" hidden="1" x14ac:dyDescent="0.25">
      <c r="A88356" s="3">
        <v>42618</v>
      </c>
      <c r="B88356" s="16">
        <v>3500</v>
      </c>
      <c r="C88356">
        <v>87922.46</v>
      </c>
      <c r="D88356">
        <v>87918.43</v>
      </c>
      <c r="E88356">
        <v>12.81</v>
      </c>
      <c r="F88356">
        <v>12.82</v>
      </c>
      <c r="G88356" s="3">
        <v>43010</v>
      </c>
      <c r="H88356">
        <v>267</v>
      </c>
      <c r="I88356">
        <v>12.82</v>
      </c>
      <c r="J88356">
        <v>12.8</v>
      </c>
      <c r="K88356">
        <v>13</v>
      </c>
      <c r="L88356">
        <v>13</v>
      </c>
      <c r="M88356" t="s">
        <v>208</v>
      </c>
    </row>
    <row r="88357" spans="1:13" hidden="1" x14ac:dyDescent="0.25">
      <c r="A88357" s="3">
        <v>42618</v>
      </c>
      <c r="B88357" s="16">
        <v>12070</v>
      </c>
      <c r="C88357">
        <v>49036.07</v>
      </c>
      <c r="D88357">
        <v>48894.83</v>
      </c>
      <c r="E88357">
        <v>12</v>
      </c>
      <c r="F88357">
        <v>12.06</v>
      </c>
      <c r="G88357" s="3">
        <v>44928</v>
      </c>
      <c r="H88357">
        <v>1562</v>
      </c>
      <c r="I88357">
        <v>12.07</v>
      </c>
      <c r="J88357">
        <v>12</v>
      </c>
      <c r="K88357">
        <v>347</v>
      </c>
      <c r="L88357">
        <v>32</v>
      </c>
      <c r="M88357" t="s">
        <v>195</v>
      </c>
    </row>
    <row r="88358" spans="1:13" hidden="1" x14ac:dyDescent="0.25">
      <c r="A88358" s="3">
        <v>42618</v>
      </c>
      <c r="B88358" s="16">
        <v>9140</v>
      </c>
      <c r="C88358">
        <v>81315.360000000001</v>
      </c>
      <c r="D88358">
        <v>81270.61</v>
      </c>
      <c r="E88358">
        <v>12.18</v>
      </c>
      <c r="F88358">
        <v>12.2</v>
      </c>
      <c r="G88358" s="3">
        <v>43283</v>
      </c>
      <c r="H88358">
        <v>449</v>
      </c>
      <c r="I88358">
        <v>12.22</v>
      </c>
      <c r="J88358">
        <v>12.17</v>
      </c>
      <c r="K88358">
        <v>333</v>
      </c>
      <c r="L88358">
        <v>16</v>
      </c>
      <c r="M88358" t="s">
        <v>212</v>
      </c>
    </row>
    <row r="88359" spans="1:13" hidden="1" x14ac:dyDescent="0.25">
      <c r="A88359" s="3">
        <v>42618</v>
      </c>
      <c r="B88359" s="16">
        <v>15755</v>
      </c>
      <c r="C88359">
        <v>92983.79</v>
      </c>
      <c r="D88359">
        <v>92982.01</v>
      </c>
      <c r="E88359">
        <v>13.58</v>
      </c>
      <c r="F88359">
        <v>13.585000000000001</v>
      </c>
      <c r="G88359" s="3">
        <v>42828</v>
      </c>
      <c r="H88359">
        <v>142</v>
      </c>
      <c r="I88359">
        <v>13.59</v>
      </c>
      <c r="J88359">
        <v>13.57</v>
      </c>
      <c r="K88359">
        <v>58</v>
      </c>
      <c r="L88359">
        <v>7</v>
      </c>
      <c r="M88359" t="s">
        <v>192</v>
      </c>
    </row>
    <row r="88360" spans="1:13" hidden="1" x14ac:dyDescent="0.25">
      <c r="A88360" s="3">
        <v>42618</v>
      </c>
      <c r="B88360" s="16">
        <v>9685</v>
      </c>
      <c r="C88360">
        <v>90415.28</v>
      </c>
      <c r="D88360">
        <v>90418.81</v>
      </c>
      <c r="E88360">
        <v>13.26</v>
      </c>
      <c r="F88360">
        <v>13.19</v>
      </c>
      <c r="G88360" s="3">
        <v>42919</v>
      </c>
      <c r="H88360">
        <v>203</v>
      </c>
      <c r="I88360">
        <v>13.26</v>
      </c>
      <c r="J88360">
        <v>13.175000000000001</v>
      </c>
      <c r="K88360">
        <v>368</v>
      </c>
      <c r="L88360">
        <v>10</v>
      </c>
      <c r="M88360" t="s">
        <v>207</v>
      </c>
    </row>
    <row r="88361" spans="1:13" hidden="1" x14ac:dyDescent="0.25">
      <c r="A88361" s="3">
        <v>42618</v>
      </c>
      <c r="B88361" s="16">
        <v>5135</v>
      </c>
      <c r="C88361">
        <v>83498.53</v>
      </c>
      <c r="D88361">
        <v>83447.149999999994</v>
      </c>
      <c r="E88361">
        <v>12.35</v>
      </c>
      <c r="F88361">
        <v>12.37</v>
      </c>
      <c r="G88361" s="3">
        <v>43192</v>
      </c>
      <c r="H88361">
        <v>386</v>
      </c>
      <c r="I88361">
        <v>12.37</v>
      </c>
      <c r="J88361">
        <v>12.35</v>
      </c>
      <c r="K88361">
        <v>109</v>
      </c>
      <c r="L88361">
        <v>15</v>
      </c>
      <c r="M88361" t="s">
        <v>213</v>
      </c>
    </row>
    <row r="88362" spans="1:13" hidden="1" x14ac:dyDescent="0.25">
      <c r="A88362" s="3">
        <v>42618</v>
      </c>
      <c r="B88362" s="16">
        <v>20195</v>
      </c>
      <c r="C88362">
        <v>69045.8</v>
      </c>
      <c r="D88362">
        <v>68938.39</v>
      </c>
      <c r="E88362">
        <v>11.88</v>
      </c>
      <c r="F88362">
        <v>11.92</v>
      </c>
      <c r="G88362" s="3">
        <v>43832</v>
      </c>
      <c r="H88362">
        <v>819</v>
      </c>
      <c r="I88362">
        <v>11.93</v>
      </c>
      <c r="J88362">
        <v>11.87</v>
      </c>
      <c r="K88362">
        <v>933</v>
      </c>
      <c r="L88362">
        <v>22</v>
      </c>
      <c r="M88362" t="s">
        <v>179</v>
      </c>
    </row>
    <row r="88363" spans="1:13" hidden="1" x14ac:dyDescent="0.25">
      <c r="A88363" s="3">
        <v>42618</v>
      </c>
      <c r="B88363" s="16">
        <v>39980</v>
      </c>
      <c r="C88363">
        <v>61681.4</v>
      </c>
      <c r="D88363">
        <v>61581.79</v>
      </c>
      <c r="E88363">
        <v>11.9</v>
      </c>
      <c r="F88363">
        <v>11.94</v>
      </c>
      <c r="G88363" s="3">
        <v>44200</v>
      </c>
      <c r="H88363">
        <v>1066</v>
      </c>
      <c r="I88363">
        <v>11.95</v>
      </c>
      <c r="J88363">
        <v>11.89</v>
      </c>
      <c r="K88363">
        <v>1894</v>
      </c>
      <c r="L88363">
        <v>26</v>
      </c>
      <c r="M88363" t="s">
        <v>178</v>
      </c>
    </row>
    <row r="88364" spans="1:13" hidden="1" x14ac:dyDescent="0.25">
      <c r="A88364" s="3">
        <v>42618</v>
      </c>
      <c r="B88364" s="16">
        <v>62015</v>
      </c>
      <c r="C88364">
        <v>77173.52</v>
      </c>
      <c r="D88364">
        <v>77104.100000000006</v>
      </c>
      <c r="E88364">
        <v>11.94</v>
      </c>
      <c r="F88364">
        <v>11.97</v>
      </c>
      <c r="G88364" s="3">
        <v>43467</v>
      </c>
      <c r="H88364">
        <v>571</v>
      </c>
      <c r="I88364">
        <v>11.98</v>
      </c>
      <c r="J88364">
        <v>11.92</v>
      </c>
      <c r="K88364">
        <v>3561</v>
      </c>
      <c r="L88364">
        <v>18</v>
      </c>
      <c r="M88364" t="s">
        <v>168</v>
      </c>
    </row>
    <row r="88365" spans="1:13" hidden="1" x14ac:dyDescent="0.25">
      <c r="A88365" s="3">
        <v>42618</v>
      </c>
      <c r="B88365" s="16">
        <v>71645</v>
      </c>
      <c r="C88365">
        <v>85691.54</v>
      </c>
      <c r="D88365">
        <v>85666.77</v>
      </c>
      <c r="E88365">
        <v>12.54</v>
      </c>
      <c r="F88365">
        <v>12.54</v>
      </c>
      <c r="G88365" s="3">
        <v>43102</v>
      </c>
      <c r="H88365">
        <v>326</v>
      </c>
      <c r="I88365">
        <v>12.55</v>
      </c>
      <c r="J88365">
        <v>12.52</v>
      </c>
      <c r="K88365">
        <v>1803</v>
      </c>
      <c r="L88365">
        <v>14</v>
      </c>
      <c r="M88365" t="s">
        <v>150</v>
      </c>
    </row>
    <row r="88366" spans="1:13" hidden="1" x14ac:dyDescent="0.25">
      <c r="A88366" s="3">
        <v>42618</v>
      </c>
      <c r="B88366" s="16">
        <v>195837</v>
      </c>
      <c r="C88366">
        <v>99008.23</v>
      </c>
      <c r="D88366">
        <v>99008.38</v>
      </c>
      <c r="E88366">
        <v>14.132999999999999</v>
      </c>
      <c r="F88366">
        <v>14.132999999999999</v>
      </c>
      <c r="G88366" s="3">
        <v>42646</v>
      </c>
      <c r="H88366">
        <v>19</v>
      </c>
      <c r="I88366">
        <v>14.134</v>
      </c>
      <c r="J88366">
        <v>14.129</v>
      </c>
      <c r="K88366">
        <v>32</v>
      </c>
      <c r="L88366">
        <v>1</v>
      </c>
      <c r="M88366" t="s">
        <v>202</v>
      </c>
    </row>
    <row r="88367" spans="1:13" hidden="1" x14ac:dyDescent="0.25">
      <c r="A88367" s="3">
        <v>42618</v>
      </c>
      <c r="B88367" s="16">
        <v>50553</v>
      </c>
      <c r="C88367">
        <v>95888.59</v>
      </c>
      <c r="D88367">
        <v>95886.65</v>
      </c>
      <c r="E88367">
        <v>13.95</v>
      </c>
      <c r="F88367">
        <v>13.96</v>
      </c>
      <c r="G88367" s="3">
        <v>42737</v>
      </c>
      <c r="H88367">
        <v>80</v>
      </c>
      <c r="I88367">
        <v>13.965</v>
      </c>
      <c r="J88367">
        <v>13.94</v>
      </c>
      <c r="K88367">
        <v>374</v>
      </c>
      <c r="L88367">
        <v>4</v>
      </c>
      <c r="M88367" t="s">
        <v>119</v>
      </c>
    </row>
    <row r="88368" spans="1:13" hidden="1" x14ac:dyDescent="0.25">
      <c r="A88368" s="3">
        <v>42619</v>
      </c>
      <c r="B88368" s="16">
        <v>0</v>
      </c>
      <c r="C88368">
        <v>27221.439999999999</v>
      </c>
      <c r="D88368">
        <v>27274.400000000001</v>
      </c>
      <c r="E88368">
        <v>0</v>
      </c>
      <c r="F88368">
        <v>0</v>
      </c>
      <c r="G88368" s="3">
        <v>46755</v>
      </c>
      <c r="H88368">
        <v>2798</v>
      </c>
      <c r="I88368">
        <v>0</v>
      </c>
      <c r="J88368">
        <v>0</v>
      </c>
      <c r="K88368">
        <v>0</v>
      </c>
      <c r="L88368">
        <v>39</v>
      </c>
      <c r="M88368" t="s">
        <v>261</v>
      </c>
    </row>
    <row r="88369" spans="1:13" hidden="1" x14ac:dyDescent="0.25">
      <c r="A88369" s="3">
        <v>42619</v>
      </c>
      <c r="B88369" s="16">
        <v>0</v>
      </c>
      <c r="C88369">
        <v>21643.54</v>
      </c>
      <c r="D88369">
        <v>21693.3</v>
      </c>
      <c r="E88369">
        <v>0</v>
      </c>
      <c r="F88369">
        <v>0</v>
      </c>
      <c r="G88369" s="3">
        <v>47485</v>
      </c>
      <c r="H88369">
        <v>3289</v>
      </c>
      <c r="I88369">
        <v>0</v>
      </c>
      <c r="J88369">
        <v>0</v>
      </c>
      <c r="K88369">
        <v>0</v>
      </c>
      <c r="L88369">
        <v>41</v>
      </c>
      <c r="M88369" t="s">
        <v>260</v>
      </c>
    </row>
    <row r="88370" spans="1:13" hidden="1" x14ac:dyDescent="0.25">
      <c r="A88370" s="3">
        <v>42619</v>
      </c>
      <c r="B88370" s="16">
        <v>0</v>
      </c>
      <c r="C88370">
        <v>88738.43</v>
      </c>
      <c r="D88370">
        <v>88760.18</v>
      </c>
      <c r="E88370">
        <v>0</v>
      </c>
      <c r="F88370">
        <v>0</v>
      </c>
      <c r="G88370" s="3">
        <v>42979</v>
      </c>
      <c r="H88370">
        <v>246</v>
      </c>
      <c r="I88370">
        <v>0</v>
      </c>
      <c r="J88370">
        <v>0</v>
      </c>
      <c r="K88370">
        <v>0</v>
      </c>
      <c r="L88370">
        <v>12</v>
      </c>
      <c r="M88370" t="s">
        <v>273</v>
      </c>
    </row>
    <row r="88371" spans="1:13" hidden="1" x14ac:dyDescent="0.25">
      <c r="A88371" s="3">
        <v>42619</v>
      </c>
      <c r="B88371" s="16">
        <v>0</v>
      </c>
      <c r="C88371">
        <v>41140.720000000001</v>
      </c>
      <c r="D88371">
        <v>41226.300000000003</v>
      </c>
      <c r="E88371">
        <v>0</v>
      </c>
      <c r="F88371">
        <v>0</v>
      </c>
      <c r="G88371" s="3">
        <v>45474</v>
      </c>
      <c r="H88371">
        <v>1930</v>
      </c>
      <c r="I88371">
        <v>0</v>
      </c>
      <c r="J88371">
        <v>0</v>
      </c>
      <c r="K88371">
        <v>0</v>
      </c>
      <c r="L88371">
        <v>35</v>
      </c>
      <c r="M88371" t="s">
        <v>226</v>
      </c>
    </row>
    <row r="88372" spans="1:13" hidden="1" x14ac:dyDescent="0.25">
      <c r="A88372" s="3">
        <v>42619</v>
      </c>
      <c r="B88372" s="16">
        <v>0</v>
      </c>
      <c r="C88372">
        <v>24269.82</v>
      </c>
      <c r="D88372">
        <v>24321.31</v>
      </c>
      <c r="E88372">
        <v>0</v>
      </c>
      <c r="F88372">
        <v>0</v>
      </c>
      <c r="G88372" s="3">
        <v>47120</v>
      </c>
      <c r="H88372">
        <v>3044</v>
      </c>
      <c r="I88372">
        <v>0</v>
      </c>
      <c r="J88372">
        <v>0</v>
      </c>
      <c r="K88372">
        <v>0</v>
      </c>
      <c r="L88372">
        <v>40</v>
      </c>
      <c r="M88372" t="s">
        <v>246</v>
      </c>
    </row>
    <row r="88373" spans="1:13" hidden="1" x14ac:dyDescent="0.25">
      <c r="A88373" s="3">
        <v>42619</v>
      </c>
      <c r="B88373" s="16">
        <v>0</v>
      </c>
      <c r="C88373">
        <v>46183.41</v>
      </c>
      <c r="D88373">
        <v>46480.2</v>
      </c>
      <c r="E88373">
        <v>0</v>
      </c>
      <c r="F88373">
        <v>0</v>
      </c>
      <c r="G88373" s="3">
        <v>45110</v>
      </c>
      <c r="H88373">
        <v>1684</v>
      </c>
      <c r="I88373">
        <v>0</v>
      </c>
      <c r="J88373">
        <v>0</v>
      </c>
      <c r="K88373">
        <v>0</v>
      </c>
      <c r="L88373">
        <v>33</v>
      </c>
      <c r="M88373" t="s">
        <v>227</v>
      </c>
    </row>
    <row r="88374" spans="1:13" hidden="1" x14ac:dyDescent="0.25">
      <c r="A88374" s="3">
        <v>42619</v>
      </c>
      <c r="B88374" s="16">
        <v>0</v>
      </c>
      <c r="C88374">
        <v>51861.43</v>
      </c>
      <c r="D88374">
        <v>51989.03</v>
      </c>
      <c r="E88374">
        <v>0</v>
      </c>
      <c r="F88374">
        <v>0</v>
      </c>
      <c r="G88374" s="3">
        <v>44743</v>
      </c>
      <c r="H88374">
        <v>1435</v>
      </c>
      <c r="I88374">
        <v>0</v>
      </c>
      <c r="J88374">
        <v>0</v>
      </c>
      <c r="K88374">
        <v>0</v>
      </c>
      <c r="L88374">
        <v>31</v>
      </c>
      <c r="M88374" t="s">
        <v>221</v>
      </c>
    </row>
    <row r="88375" spans="1:13" hidden="1" x14ac:dyDescent="0.25">
      <c r="A88375" s="3">
        <v>42619</v>
      </c>
      <c r="B88375" s="16">
        <v>0</v>
      </c>
      <c r="C88375">
        <v>56515.27</v>
      </c>
      <c r="D88375">
        <v>56740.65</v>
      </c>
      <c r="E88375">
        <v>0</v>
      </c>
      <c r="F88375">
        <v>0</v>
      </c>
      <c r="G88375" s="3">
        <v>44470</v>
      </c>
      <c r="H88375">
        <v>1251</v>
      </c>
      <c r="I88375">
        <v>0</v>
      </c>
      <c r="J88375">
        <v>0</v>
      </c>
      <c r="K88375">
        <v>0</v>
      </c>
      <c r="L88375">
        <v>29</v>
      </c>
      <c r="M88375" t="s">
        <v>228</v>
      </c>
    </row>
    <row r="88376" spans="1:13" hidden="1" x14ac:dyDescent="0.25">
      <c r="A88376" s="3">
        <v>42619</v>
      </c>
      <c r="B88376" s="16">
        <v>0</v>
      </c>
      <c r="C88376">
        <v>89637.11</v>
      </c>
      <c r="D88376">
        <v>89649.98</v>
      </c>
      <c r="E88376">
        <v>0</v>
      </c>
      <c r="F88376">
        <v>0</v>
      </c>
      <c r="G88376" s="3">
        <v>42948</v>
      </c>
      <c r="H88376">
        <v>223</v>
      </c>
      <c r="I88376">
        <v>0</v>
      </c>
      <c r="J88376">
        <v>0</v>
      </c>
      <c r="K88376">
        <v>0</v>
      </c>
      <c r="L88376">
        <v>11</v>
      </c>
      <c r="M88376" t="s">
        <v>272</v>
      </c>
    </row>
    <row r="88377" spans="1:13" hidden="1" x14ac:dyDescent="0.25">
      <c r="A88377" s="3">
        <v>42619</v>
      </c>
      <c r="B88377" s="16">
        <v>45</v>
      </c>
      <c r="C88377">
        <v>58228.98</v>
      </c>
      <c r="D88377">
        <v>58431.56</v>
      </c>
      <c r="E88377">
        <v>11.9</v>
      </c>
      <c r="F88377">
        <v>11.9</v>
      </c>
      <c r="G88377" s="3">
        <v>44378</v>
      </c>
      <c r="H88377">
        <v>1187</v>
      </c>
      <c r="I88377">
        <v>11.9</v>
      </c>
      <c r="J88377">
        <v>11.9</v>
      </c>
      <c r="K88377">
        <v>1</v>
      </c>
      <c r="L88377">
        <v>28</v>
      </c>
      <c r="M88377" t="s">
        <v>222</v>
      </c>
    </row>
    <row r="88378" spans="1:13" hidden="1" x14ac:dyDescent="0.25">
      <c r="A88378" s="3">
        <v>42619</v>
      </c>
      <c r="B88378" s="16">
        <v>0</v>
      </c>
      <c r="C88378">
        <v>92248.52</v>
      </c>
      <c r="D88378">
        <v>92256.77</v>
      </c>
      <c r="E88378">
        <v>0</v>
      </c>
      <c r="F88378">
        <v>0</v>
      </c>
      <c r="G88378" s="3">
        <v>42857</v>
      </c>
      <c r="H88378">
        <v>159</v>
      </c>
      <c r="I88378">
        <v>0</v>
      </c>
      <c r="J88378">
        <v>0</v>
      </c>
      <c r="K88378">
        <v>0</v>
      </c>
      <c r="L88378">
        <v>8</v>
      </c>
      <c r="M88378" t="s">
        <v>270</v>
      </c>
    </row>
    <row r="88379" spans="1:13" hidden="1" x14ac:dyDescent="0.25">
      <c r="A88379" s="3">
        <v>42619</v>
      </c>
      <c r="B88379" s="16">
        <v>0</v>
      </c>
      <c r="C88379">
        <v>91316.11</v>
      </c>
      <c r="D88379">
        <v>91316.479999999996</v>
      </c>
      <c r="E88379">
        <v>0</v>
      </c>
      <c r="F88379">
        <v>0</v>
      </c>
      <c r="G88379" s="3">
        <v>42887</v>
      </c>
      <c r="H88379">
        <v>181</v>
      </c>
      <c r="I88379">
        <v>0</v>
      </c>
      <c r="J88379">
        <v>0</v>
      </c>
      <c r="K88379">
        <v>0</v>
      </c>
      <c r="L88379">
        <v>9</v>
      </c>
      <c r="M88379" t="s">
        <v>271</v>
      </c>
    </row>
    <row r="88380" spans="1:13" hidden="1" x14ac:dyDescent="0.25">
      <c r="A88380" s="3">
        <v>42619</v>
      </c>
      <c r="B88380" s="16">
        <v>70</v>
      </c>
      <c r="C88380">
        <v>59909.68</v>
      </c>
      <c r="D88380">
        <v>60094.94</v>
      </c>
      <c r="E88380">
        <v>11.88</v>
      </c>
      <c r="F88380">
        <v>11.88</v>
      </c>
      <c r="G88380" s="3">
        <v>44287</v>
      </c>
      <c r="H88380">
        <v>1125</v>
      </c>
      <c r="I88380">
        <v>11.88</v>
      </c>
      <c r="J88380">
        <v>11.88</v>
      </c>
      <c r="K88380">
        <v>1</v>
      </c>
      <c r="L88380">
        <v>27</v>
      </c>
      <c r="M88380" t="s">
        <v>229</v>
      </c>
    </row>
    <row r="88381" spans="1:13" hidden="1" x14ac:dyDescent="0.25">
      <c r="A88381" s="3">
        <v>42619</v>
      </c>
      <c r="B88381" s="16">
        <v>255</v>
      </c>
      <c r="C88381">
        <v>63351.89</v>
      </c>
      <c r="D88381">
        <v>63496.12</v>
      </c>
      <c r="E88381">
        <v>11.96</v>
      </c>
      <c r="F88381">
        <v>11.87</v>
      </c>
      <c r="G88381" s="3">
        <v>44105</v>
      </c>
      <c r="H88381">
        <v>1005</v>
      </c>
      <c r="I88381">
        <v>11.96</v>
      </c>
      <c r="J88381">
        <v>11.87</v>
      </c>
      <c r="K88381">
        <v>19</v>
      </c>
      <c r="L88381">
        <v>25</v>
      </c>
      <c r="M88381" t="s">
        <v>196</v>
      </c>
    </row>
    <row r="88382" spans="1:13" hidden="1" x14ac:dyDescent="0.25">
      <c r="A88382" s="3">
        <v>42619</v>
      </c>
      <c r="B88382" s="16">
        <v>50</v>
      </c>
      <c r="C88382">
        <v>43577.89</v>
      </c>
      <c r="D88382">
        <v>43804.63</v>
      </c>
      <c r="E88382">
        <v>12.01</v>
      </c>
      <c r="F88382">
        <v>12.01</v>
      </c>
      <c r="G88382" s="3">
        <v>45293</v>
      </c>
      <c r="H88382">
        <v>1807</v>
      </c>
      <c r="I88382">
        <v>12.01</v>
      </c>
      <c r="J88382">
        <v>12.01</v>
      </c>
      <c r="K88382">
        <v>2</v>
      </c>
      <c r="L88382">
        <v>34</v>
      </c>
      <c r="M88382" t="s">
        <v>194</v>
      </c>
    </row>
    <row r="88383" spans="1:13" hidden="1" x14ac:dyDescent="0.25">
      <c r="A88383" s="3">
        <v>42619</v>
      </c>
      <c r="B88383" s="16">
        <v>1385</v>
      </c>
      <c r="C88383">
        <v>54902.51</v>
      </c>
      <c r="D88383">
        <v>55145.56</v>
      </c>
      <c r="E88383">
        <v>11.93</v>
      </c>
      <c r="F88383">
        <v>11.9</v>
      </c>
      <c r="G88383" s="3">
        <v>44564</v>
      </c>
      <c r="H88383">
        <v>1312</v>
      </c>
      <c r="I88383">
        <v>12</v>
      </c>
      <c r="J88383">
        <v>11.9</v>
      </c>
      <c r="K88383">
        <v>43</v>
      </c>
      <c r="L88383">
        <v>30</v>
      </c>
      <c r="M88383" t="s">
        <v>145</v>
      </c>
    </row>
    <row r="88384" spans="1:13" hidden="1" x14ac:dyDescent="0.25">
      <c r="A88384" s="3">
        <v>42619</v>
      </c>
      <c r="B88384" s="16">
        <v>745</v>
      </c>
      <c r="C88384">
        <v>67027.37</v>
      </c>
      <c r="D88384">
        <v>67200.95</v>
      </c>
      <c r="E88384">
        <v>11.94</v>
      </c>
      <c r="F88384">
        <v>11.86</v>
      </c>
      <c r="G88384" s="3">
        <v>43922</v>
      </c>
      <c r="H88384">
        <v>880</v>
      </c>
      <c r="I88384">
        <v>11.94</v>
      </c>
      <c r="J88384">
        <v>11.85</v>
      </c>
      <c r="K88384">
        <v>10</v>
      </c>
      <c r="L88384">
        <v>23</v>
      </c>
      <c r="M88384" t="s">
        <v>230</v>
      </c>
    </row>
    <row r="88385" spans="1:13" hidden="1" x14ac:dyDescent="0.25">
      <c r="A88385" s="3">
        <v>42619</v>
      </c>
      <c r="B88385" s="16">
        <v>1630</v>
      </c>
      <c r="C88385">
        <v>70974.13</v>
      </c>
      <c r="D88385">
        <v>71142.820000000007</v>
      </c>
      <c r="E88385">
        <v>11.82</v>
      </c>
      <c r="F88385">
        <v>11.84</v>
      </c>
      <c r="G88385" s="3">
        <v>43739</v>
      </c>
      <c r="H88385">
        <v>757</v>
      </c>
      <c r="I88385">
        <v>11.84</v>
      </c>
      <c r="J88385">
        <v>11.82</v>
      </c>
      <c r="K88385">
        <v>10</v>
      </c>
      <c r="L88385">
        <v>21</v>
      </c>
      <c r="M88385" t="s">
        <v>231</v>
      </c>
    </row>
    <row r="88386" spans="1:13" hidden="1" x14ac:dyDescent="0.25">
      <c r="A88386" s="3">
        <v>42619</v>
      </c>
      <c r="B88386" s="16">
        <v>3705</v>
      </c>
      <c r="C88386">
        <v>34439.019999999997</v>
      </c>
      <c r="D88386">
        <v>34493.74</v>
      </c>
      <c r="E88386">
        <v>12.16</v>
      </c>
      <c r="F88386">
        <v>12.13</v>
      </c>
      <c r="G88386" s="3">
        <v>46024</v>
      </c>
      <c r="H88386">
        <v>2305</v>
      </c>
      <c r="I88386">
        <v>12.21</v>
      </c>
      <c r="J88386">
        <v>12.1</v>
      </c>
      <c r="K88386">
        <v>222</v>
      </c>
      <c r="L88386">
        <v>37</v>
      </c>
      <c r="M88386" t="s">
        <v>241</v>
      </c>
    </row>
    <row r="88387" spans="1:13" hidden="1" x14ac:dyDescent="0.25">
      <c r="A88387" s="3">
        <v>42619</v>
      </c>
      <c r="B88387" s="16">
        <v>1090</v>
      </c>
      <c r="C88387">
        <v>94892.94</v>
      </c>
      <c r="D88387">
        <v>94895.33</v>
      </c>
      <c r="E88387">
        <v>13.82</v>
      </c>
      <c r="F88387">
        <v>13.82</v>
      </c>
      <c r="G88387" s="3">
        <v>42767</v>
      </c>
      <c r="H88387">
        <v>100</v>
      </c>
      <c r="I88387">
        <v>13.82</v>
      </c>
      <c r="J88387">
        <v>13.82</v>
      </c>
      <c r="K88387">
        <v>7</v>
      </c>
      <c r="L88387">
        <v>5</v>
      </c>
      <c r="M88387" t="s">
        <v>269</v>
      </c>
    </row>
    <row r="88388" spans="1:13" hidden="1" x14ac:dyDescent="0.25">
      <c r="A88388" s="3">
        <v>42619</v>
      </c>
      <c r="B88388" s="16">
        <v>2435</v>
      </c>
      <c r="C88388">
        <v>75148.850000000006</v>
      </c>
      <c r="D88388">
        <v>75262.5</v>
      </c>
      <c r="E88388">
        <v>11.91</v>
      </c>
      <c r="F88388">
        <v>11.84</v>
      </c>
      <c r="G88388" s="3">
        <v>43556</v>
      </c>
      <c r="H88388">
        <v>630</v>
      </c>
      <c r="I88388">
        <v>11.91</v>
      </c>
      <c r="J88388">
        <v>11.83</v>
      </c>
      <c r="K88388">
        <v>46</v>
      </c>
      <c r="L88388">
        <v>19</v>
      </c>
      <c r="M88388" t="s">
        <v>232</v>
      </c>
    </row>
    <row r="88389" spans="1:13" hidden="1" x14ac:dyDescent="0.25">
      <c r="A88389" s="3">
        <v>42619</v>
      </c>
      <c r="B88389" s="16">
        <v>560</v>
      </c>
      <c r="C88389">
        <v>94058.68</v>
      </c>
      <c r="D88389">
        <v>94048.320000000007</v>
      </c>
      <c r="E88389">
        <v>13.74</v>
      </c>
      <c r="F88389">
        <v>13.73</v>
      </c>
      <c r="G88389" s="3">
        <v>42795</v>
      </c>
      <c r="H88389">
        <v>118</v>
      </c>
      <c r="I88389">
        <v>13.74</v>
      </c>
      <c r="J88389">
        <v>13.73</v>
      </c>
      <c r="K88389">
        <v>3</v>
      </c>
      <c r="L88389">
        <v>6</v>
      </c>
      <c r="M88389" t="s">
        <v>268</v>
      </c>
    </row>
    <row r="88390" spans="1:13" hidden="1" x14ac:dyDescent="0.25">
      <c r="A88390" s="3">
        <v>42619</v>
      </c>
      <c r="B88390" s="16">
        <v>6555</v>
      </c>
      <c r="C88390">
        <v>30536.639999999999</v>
      </c>
      <c r="D88390">
        <v>30590.61</v>
      </c>
      <c r="E88390">
        <v>12.19</v>
      </c>
      <c r="F88390">
        <v>12.21</v>
      </c>
      <c r="G88390" s="3">
        <v>46391</v>
      </c>
      <c r="H88390">
        <v>2551</v>
      </c>
      <c r="I88390">
        <v>12.28</v>
      </c>
      <c r="J88390">
        <v>12.18</v>
      </c>
      <c r="K88390">
        <v>399</v>
      </c>
      <c r="L88390">
        <v>38</v>
      </c>
      <c r="M88390" t="s">
        <v>262</v>
      </c>
    </row>
    <row r="88391" spans="1:13" hidden="1" x14ac:dyDescent="0.25">
      <c r="A88391" s="3">
        <v>42619</v>
      </c>
      <c r="B88391" s="16">
        <v>835</v>
      </c>
      <c r="C88391">
        <v>97015.79</v>
      </c>
      <c r="D88391">
        <v>97017.54</v>
      </c>
      <c r="E88391">
        <v>14.06</v>
      </c>
      <c r="F88391">
        <v>14.06</v>
      </c>
      <c r="G88391" s="3">
        <v>42705</v>
      </c>
      <c r="H88391">
        <v>58</v>
      </c>
      <c r="I88391">
        <v>14.06</v>
      </c>
      <c r="J88391">
        <v>14.06</v>
      </c>
      <c r="K88391">
        <v>5</v>
      </c>
      <c r="L88391">
        <v>3</v>
      </c>
      <c r="M88391" t="s">
        <v>266</v>
      </c>
    </row>
    <row r="88392" spans="1:13" hidden="1" x14ac:dyDescent="0.25">
      <c r="A88392" s="3">
        <v>42619</v>
      </c>
      <c r="B88392" s="16">
        <v>30365</v>
      </c>
      <c r="C88392">
        <v>79144.36</v>
      </c>
      <c r="D88392">
        <v>79211.149999999994</v>
      </c>
      <c r="E88392">
        <v>12.07</v>
      </c>
      <c r="F88392">
        <v>12.03</v>
      </c>
      <c r="G88392" s="3">
        <v>43374</v>
      </c>
      <c r="H88392">
        <v>511</v>
      </c>
      <c r="I88392">
        <v>12.1</v>
      </c>
      <c r="J88392">
        <v>12.02</v>
      </c>
      <c r="K88392">
        <v>220</v>
      </c>
      <c r="L88392">
        <v>17</v>
      </c>
      <c r="M88392" t="s">
        <v>216</v>
      </c>
    </row>
    <row r="88393" spans="1:13" hidden="1" x14ac:dyDescent="0.25">
      <c r="A88393" s="3">
        <v>42619</v>
      </c>
      <c r="B88393" s="16">
        <v>6865</v>
      </c>
      <c r="C88393">
        <v>98030.04</v>
      </c>
      <c r="D88393">
        <v>98029.96</v>
      </c>
      <c r="E88393">
        <v>14.11</v>
      </c>
      <c r="F88393">
        <v>14.106</v>
      </c>
      <c r="G88393" s="3">
        <v>42675</v>
      </c>
      <c r="H88393">
        <v>38</v>
      </c>
      <c r="I88393">
        <v>14.11</v>
      </c>
      <c r="J88393">
        <v>14.105</v>
      </c>
      <c r="K88393">
        <v>11</v>
      </c>
      <c r="L88393">
        <v>2</v>
      </c>
      <c r="M88393" t="s">
        <v>264</v>
      </c>
    </row>
    <row r="88394" spans="1:13" hidden="1" x14ac:dyDescent="0.25">
      <c r="A88394" s="3">
        <v>42619</v>
      </c>
      <c r="B88394" s="16">
        <v>29830</v>
      </c>
      <c r="C88394">
        <v>65222.080000000002</v>
      </c>
      <c r="D88394">
        <v>65371.85</v>
      </c>
      <c r="E88394">
        <v>11.92</v>
      </c>
      <c r="F88394">
        <v>11.89</v>
      </c>
      <c r="G88394" s="3">
        <v>44013</v>
      </c>
      <c r="H88394">
        <v>941</v>
      </c>
      <c r="I88394">
        <v>11.98</v>
      </c>
      <c r="J88394">
        <v>11.87</v>
      </c>
      <c r="K88394">
        <v>330</v>
      </c>
      <c r="L88394">
        <v>24</v>
      </c>
      <c r="M88394" t="s">
        <v>211</v>
      </c>
    </row>
    <row r="88395" spans="1:13" hidden="1" x14ac:dyDescent="0.25">
      <c r="A88395" s="3">
        <v>42619</v>
      </c>
      <c r="B88395" s="16">
        <v>24830</v>
      </c>
      <c r="C88395">
        <v>38730.19</v>
      </c>
      <c r="D88395">
        <v>38784.76</v>
      </c>
      <c r="E88395">
        <v>12.12</v>
      </c>
      <c r="F88395">
        <v>12.1</v>
      </c>
      <c r="G88395" s="3">
        <v>45659</v>
      </c>
      <c r="H88395">
        <v>2056</v>
      </c>
      <c r="I88395">
        <v>12.19</v>
      </c>
      <c r="J88395">
        <v>12.08</v>
      </c>
      <c r="K88395">
        <v>1460</v>
      </c>
      <c r="L88395">
        <v>36</v>
      </c>
      <c r="M88395" t="s">
        <v>189</v>
      </c>
    </row>
    <row r="88396" spans="1:13" hidden="1" x14ac:dyDescent="0.25">
      <c r="A88396" s="3">
        <v>42619</v>
      </c>
      <c r="B88396" s="16">
        <v>4505</v>
      </c>
      <c r="C88396">
        <v>73133.38</v>
      </c>
      <c r="D88396">
        <v>73255.22</v>
      </c>
      <c r="E88396">
        <v>11.9</v>
      </c>
      <c r="F88396">
        <v>11.82</v>
      </c>
      <c r="G88396" s="3">
        <v>43647</v>
      </c>
      <c r="H88396">
        <v>692</v>
      </c>
      <c r="I88396">
        <v>11.92</v>
      </c>
      <c r="J88396">
        <v>11.81</v>
      </c>
      <c r="K88396">
        <v>222</v>
      </c>
      <c r="L88396">
        <v>20</v>
      </c>
      <c r="M88396" t="s">
        <v>223</v>
      </c>
    </row>
    <row r="88397" spans="1:13" hidden="1" x14ac:dyDescent="0.25">
      <c r="A88397" s="3">
        <v>42619</v>
      </c>
      <c r="B88397" s="16">
        <v>5690</v>
      </c>
      <c r="C88397">
        <v>87964.55</v>
      </c>
      <c r="D88397">
        <v>87993.7</v>
      </c>
      <c r="E88397">
        <v>12.81</v>
      </c>
      <c r="F88397">
        <v>12.78</v>
      </c>
      <c r="G88397" s="3">
        <v>43010</v>
      </c>
      <c r="H88397">
        <v>266</v>
      </c>
      <c r="I88397">
        <v>12.83</v>
      </c>
      <c r="J88397">
        <v>12.77</v>
      </c>
      <c r="K88397">
        <v>39</v>
      </c>
      <c r="L88397">
        <v>13</v>
      </c>
      <c r="M88397" t="s">
        <v>208</v>
      </c>
    </row>
    <row r="88398" spans="1:13" hidden="1" x14ac:dyDescent="0.25">
      <c r="A88398" s="3">
        <v>42619</v>
      </c>
      <c r="B88398" s="16">
        <v>32050</v>
      </c>
      <c r="C88398">
        <v>48920.480000000003</v>
      </c>
      <c r="D88398">
        <v>49054.42</v>
      </c>
      <c r="E88398">
        <v>12.03</v>
      </c>
      <c r="F88398">
        <v>11.99</v>
      </c>
      <c r="G88398" s="3">
        <v>44928</v>
      </c>
      <c r="H88398">
        <v>1561</v>
      </c>
      <c r="I88398">
        <v>12.1</v>
      </c>
      <c r="J88398">
        <v>11.98</v>
      </c>
      <c r="K88398">
        <v>1734</v>
      </c>
      <c r="L88398">
        <v>32</v>
      </c>
      <c r="M88398" t="s">
        <v>195</v>
      </c>
    </row>
    <row r="88399" spans="1:13" hidden="1" x14ac:dyDescent="0.25">
      <c r="A88399" s="3">
        <v>42619</v>
      </c>
      <c r="B88399" s="16">
        <v>38550</v>
      </c>
      <c r="C88399">
        <v>81313.240000000005</v>
      </c>
      <c r="D88399">
        <v>81372.91</v>
      </c>
      <c r="E88399">
        <v>12.17</v>
      </c>
      <c r="F88399">
        <v>12.13</v>
      </c>
      <c r="G88399" s="3">
        <v>43283</v>
      </c>
      <c r="H88399">
        <v>448</v>
      </c>
      <c r="I88399">
        <v>12.22</v>
      </c>
      <c r="J88399">
        <v>12.13</v>
      </c>
      <c r="K88399">
        <v>773</v>
      </c>
      <c r="L88399">
        <v>16</v>
      </c>
      <c r="M88399" t="s">
        <v>212</v>
      </c>
    </row>
    <row r="88400" spans="1:13" hidden="1" x14ac:dyDescent="0.25">
      <c r="A88400" s="3">
        <v>42619</v>
      </c>
      <c r="B88400" s="16">
        <v>40320</v>
      </c>
      <c r="C88400">
        <v>93030.79</v>
      </c>
      <c r="D88400">
        <v>93033.66</v>
      </c>
      <c r="E88400">
        <v>13.58</v>
      </c>
      <c r="F88400">
        <v>13.56</v>
      </c>
      <c r="G88400" s="3">
        <v>42828</v>
      </c>
      <c r="H88400">
        <v>141</v>
      </c>
      <c r="I88400">
        <v>13.59</v>
      </c>
      <c r="J88400">
        <v>13.56</v>
      </c>
      <c r="K88400">
        <v>133</v>
      </c>
      <c r="L88400">
        <v>7</v>
      </c>
      <c r="M88400" t="s">
        <v>192</v>
      </c>
    </row>
    <row r="88401" spans="1:13" hidden="1" x14ac:dyDescent="0.25">
      <c r="A88401" s="3">
        <v>42619</v>
      </c>
      <c r="B88401" s="16">
        <v>36945</v>
      </c>
      <c r="C88401">
        <v>90466.240000000005</v>
      </c>
      <c r="D88401">
        <v>90469.71</v>
      </c>
      <c r="E88401">
        <v>13.164999999999999</v>
      </c>
      <c r="F88401">
        <v>13.15</v>
      </c>
      <c r="G88401" s="3">
        <v>42919</v>
      </c>
      <c r="H88401">
        <v>202</v>
      </c>
      <c r="I88401">
        <v>13.19</v>
      </c>
      <c r="J88401">
        <v>13.14</v>
      </c>
      <c r="K88401">
        <v>731</v>
      </c>
      <c r="L88401">
        <v>10</v>
      </c>
      <c r="M88401" t="s">
        <v>207</v>
      </c>
    </row>
    <row r="88402" spans="1:13" hidden="1" x14ac:dyDescent="0.25">
      <c r="A88402" s="3">
        <v>42619</v>
      </c>
      <c r="B88402" s="16">
        <v>8580</v>
      </c>
      <c r="C88402">
        <v>83490.929999999993</v>
      </c>
      <c r="D88402">
        <v>83543.3</v>
      </c>
      <c r="E88402">
        <v>12.35</v>
      </c>
      <c r="F88402">
        <v>12.3</v>
      </c>
      <c r="G88402" s="3">
        <v>43192</v>
      </c>
      <c r="H88402">
        <v>385</v>
      </c>
      <c r="I88402">
        <v>12.36</v>
      </c>
      <c r="J88402">
        <v>12.3</v>
      </c>
      <c r="K88402">
        <v>36</v>
      </c>
      <c r="L88402">
        <v>15</v>
      </c>
      <c r="M88402" t="s">
        <v>213</v>
      </c>
    </row>
    <row r="88403" spans="1:13" hidden="1" x14ac:dyDescent="0.25">
      <c r="A88403" s="3">
        <v>42619</v>
      </c>
      <c r="B88403" s="16">
        <v>44640</v>
      </c>
      <c r="C88403">
        <v>68974.559999999998</v>
      </c>
      <c r="D88403">
        <v>69111.81</v>
      </c>
      <c r="E88403">
        <v>11.89</v>
      </c>
      <c r="F88403">
        <v>11.84</v>
      </c>
      <c r="G88403" s="3">
        <v>43832</v>
      </c>
      <c r="H88403">
        <v>818</v>
      </c>
      <c r="I88403">
        <v>11.94</v>
      </c>
      <c r="J88403">
        <v>11.83</v>
      </c>
      <c r="K88403">
        <v>3609</v>
      </c>
      <c r="L88403">
        <v>22</v>
      </c>
      <c r="M88403" t="s">
        <v>179</v>
      </c>
    </row>
    <row r="88404" spans="1:13" hidden="1" x14ac:dyDescent="0.25">
      <c r="A88404" s="3">
        <v>42619</v>
      </c>
      <c r="B88404" s="16">
        <v>131835</v>
      </c>
      <c r="C88404">
        <v>61614.1</v>
      </c>
      <c r="D88404">
        <v>61775.199999999997</v>
      </c>
      <c r="E88404">
        <v>11.92</v>
      </c>
      <c r="F88404">
        <v>11.85</v>
      </c>
      <c r="G88404" s="3">
        <v>44200</v>
      </c>
      <c r="H88404">
        <v>1065</v>
      </c>
      <c r="I88404">
        <v>11.97</v>
      </c>
      <c r="J88404">
        <v>11.84</v>
      </c>
      <c r="K88404">
        <v>6077</v>
      </c>
      <c r="L88404">
        <v>26</v>
      </c>
      <c r="M88404" t="s">
        <v>178</v>
      </c>
    </row>
    <row r="88405" spans="1:13" hidden="1" x14ac:dyDescent="0.25">
      <c r="A88405" s="3">
        <v>42619</v>
      </c>
      <c r="B88405" s="16">
        <v>158455</v>
      </c>
      <c r="C88405">
        <v>77144.55</v>
      </c>
      <c r="D88405">
        <v>77233.740000000005</v>
      </c>
      <c r="E88405">
        <v>11.93</v>
      </c>
      <c r="F88405">
        <v>11.89</v>
      </c>
      <c r="G88405" s="3">
        <v>43467</v>
      </c>
      <c r="H88405">
        <v>570</v>
      </c>
      <c r="I88405">
        <v>11.98</v>
      </c>
      <c r="J88405">
        <v>11.88</v>
      </c>
      <c r="K88405">
        <v>5741</v>
      </c>
      <c r="L88405">
        <v>18</v>
      </c>
      <c r="M88405" t="s">
        <v>168</v>
      </c>
    </row>
    <row r="88406" spans="1:13" hidden="1" x14ac:dyDescent="0.25">
      <c r="A88406" s="3">
        <v>42619</v>
      </c>
      <c r="B88406" s="16">
        <v>186730</v>
      </c>
      <c r="C88406">
        <v>85711.71</v>
      </c>
      <c r="D88406">
        <v>85746.72</v>
      </c>
      <c r="E88406">
        <v>12.52</v>
      </c>
      <c r="F88406">
        <v>12.48</v>
      </c>
      <c r="G88406" s="3">
        <v>43102</v>
      </c>
      <c r="H88406">
        <v>325</v>
      </c>
      <c r="I88406">
        <v>12.57</v>
      </c>
      <c r="J88406">
        <v>12.48</v>
      </c>
      <c r="K88406">
        <v>4036</v>
      </c>
      <c r="L88406">
        <v>14</v>
      </c>
      <c r="M88406" t="s">
        <v>150</v>
      </c>
    </row>
    <row r="88407" spans="1:13" hidden="1" x14ac:dyDescent="0.25">
      <c r="A88407" s="3">
        <v>42619</v>
      </c>
      <c r="B88407" s="16">
        <v>65675</v>
      </c>
      <c r="C88407">
        <v>99060.32</v>
      </c>
      <c r="D88407">
        <v>99060.26</v>
      </c>
      <c r="E88407">
        <v>14.134</v>
      </c>
      <c r="F88407">
        <v>14.132</v>
      </c>
      <c r="G88407" s="3">
        <v>42646</v>
      </c>
      <c r="H88407">
        <v>18</v>
      </c>
      <c r="I88407">
        <v>14.14</v>
      </c>
      <c r="J88407">
        <v>14.13</v>
      </c>
      <c r="K88407">
        <v>32</v>
      </c>
      <c r="L88407">
        <v>1</v>
      </c>
      <c r="M88407" t="s">
        <v>202</v>
      </c>
    </row>
    <row r="88408" spans="1:13" hidden="1" x14ac:dyDescent="0.25">
      <c r="A88408" s="3">
        <v>42619</v>
      </c>
      <c r="B88408" s="16">
        <v>120990</v>
      </c>
      <c r="C88408">
        <v>95936.95</v>
      </c>
      <c r="D88408">
        <v>95937.72</v>
      </c>
      <c r="E88408">
        <v>13.945</v>
      </c>
      <c r="F88408">
        <v>13.955</v>
      </c>
      <c r="G88408" s="3">
        <v>42737</v>
      </c>
      <c r="H88408">
        <v>79</v>
      </c>
      <c r="I88408">
        <v>13.96</v>
      </c>
      <c r="J88408">
        <v>13.94</v>
      </c>
      <c r="K88408">
        <v>1106</v>
      </c>
      <c r="L88408">
        <v>4</v>
      </c>
      <c r="M88408" t="s">
        <v>119</v>
      </c>
    </row>
    <row r="88409" spans="1:13" hidden="1" x14ac:dyDescent="0.25">
      <c r="A88409" s="3">
        <v>42621</v>
      </c>
      <c r="B88409" s="16">
        <v>0</v>
      </c>
      <c r="C88409">
        <v>27288.71</v>
      </c>
      <c r="D88409">
        <v>27204.76</v>
      </c>
      <c r="E88409">
        <v>0</v>
      </c>
      <c r="F88409">
        <v>0</v>
      </c>
      <c r="G88409" s="3">
        <v>46755</v>
      </c>
      <c r="H88409">
        <v>2797</v>
      </c>
      <c r="I88409">
        <v>0</v>
      </c>
      <c r="J88409">
        <v>0</v>
      </c>
      <c r="K88409">
        <v>0</v>
      </c>
      <c r="L88409">
        <v>39</v>
      </c>
      <c r="M88409" t="s">
        <v>261</v>
      </c>
    </row>
    <row r="88410" spans="1:13" hidden="1" x14ac:dyDescent="0.25">
      <c r="A88410" s="3">
        <v>42621</v>
      </c>
      <c r="B88410" s="16">
        <v>0</v>
      </c>
      <c r="C88410">
        <v>21704.68</v>
      </c>
      <c r="D88410">
        <v>21626.47</v>
      </c>
      <c r="E88410">
        <v>0</v>
      </c>
      <c r="F88410">
        <v>0</v>
      </c>
      <c r="G88410" s="3">
        <v>47485</v>
      </c>
      <c r="H88410">
        <v>3288</v>
      </c>
      <c r="I88410">
        <v>0</v>
      </c>
      <c r="J88410">
        <v>0</v>
      </c>
      <c r="K88410">
        <v>0</v>
      </c>
      <c r="L88410">
        <v>41</v>
      </c>
      <c r="M88410" t="s">
        <v>260</v>
      </c>
    </row>
    <row r="88411" spans="1:13" hidden="1" x14ac:dyDescent="0.25">
      <c r="A88411" s="3">
        <v>42621</v>
      </c>
      <c r="B88411" s="16">
        <v>0</v>
      </c>
      <c r="C88411">
        <v>88806.74</v>
      </c>
      <c r="D88411">
        <v>88821.38</v>
      </c>
      <c r="E88411">
        <v>0</v>
      </c>
      <c r="F88411">
        <v>0</v>
      </c>
      <c r="G88411" s="3">
        <v>42979</v>
      </c>
      <c r="H88411">
        <v>245</v>
      </c>
      <c r="I88411">
        <v>0</v>
      </c>
      <c r="J88411">
        <v>0</v>
      </c>
      <c r="K88411">
        <v>0</v>
      </c>
      <c r="L88411">
        <v>12</v>
      </c>
      <c r="M88411" t="s">
        <v>273</v>
      </c>
    </row>
    <row r="88412" spans="1:13" hidden="1" x14ac:dyDescent="0.25">
      <c r="A88412" s="3">
        <v>42621</v>
      </c>
      <c r="B88412" s="16">
        <v>0</v>
      </c>
      <c r="C88412">
        <v>41247.93</v>
      </c>
      <c r="D88412">
        <v>41182.14</v>
      </c>
      <c r="E88412">
        <v>0</v>
      </c>
      <c r="F88412">
        <v>0</v>
      </c>
      <c r="G88412" s="3">
        <v>45474</v>
      </c>
      <c r="H88412">
        <v>1929</v>
      </c>
      <c r="I88412">
        <v>0</v>
      </c>
      <c r="J88412">
        <v>0</v>
      </c>
      <c r="K88412">
        <v>0</v>
      </c>
      <c r="L88412">
        <v>35</v>
      </c>
      <c r="M88412" t="s">
        <v>226</v>
      </c>
    </row>
    <row r="88413" spans="1:13" hidden="1" x14ac:dyDescent="0.25">
      <c r="A88413" s="3">
        <v>42621</v>
      </c>
      <c r="B88413" s="16">
        <v>0</v>
      </c>
      <c r="C88413">
        <v>24334.07</v>
      </c>
      <c r="D88413">
        <v>24252.81</v>
      </c>
      <c r="E88413">
        <v>0</v>
      </c>
      <c r="F88413">
        <v>0</v>
      </c>
      <c r="G88413" s="3">
        <v>47120</v>
      </c>
      <c r="H88413">
        <v>3043</v>
      </c>
      <c r="I88413">
        <v>0</v>
      </c>
      <c r="J88413">
        <v>0</v>
      </c>
      <c r="K88413">
        <v>0</v>
      </c>
      <c r="L88413">
        <v>40</v>
      </c>
      <c r="M88413" t="s">
        <v>246</v>
      </c>
    </row>
    <row r="88414" spans="1:13" hidden="1" x14ac:dyDescent="0.25">
      <c r="A88414" s="3">
        <v>42621</v>
      </c>
      <c r="B88414" s="16">
        <v>0</v>
      </c>
      <c r="C88414">
        <v>46504.58</v>
      </c>
      <c r="D88414">
        <v>46245.67</v>
      </c>
      <c r="E88414">
        <v>0</v>
      </c>
      <c r="F88414">
        <v>0</v>
      </c>
      <c r="G88414" s="3">
        <v>45110</v>
      </c>
      <c r="H88414">
        <v>1683</v>
      </c>
      <c r="I88414">
        <v>0</v>
      </c>
      <c r="J88414">
        <v>0</v>
      </c>
      <c r="K88414">
        <v>0</v>
      </c>
      <c r="L88414">
        <v>33</v>
      </c>
      <c r="M88414" t="s">
        <v>227</v>
      </c>
    </row>
    <row r="88415" spans="1:13" hidden="1" x14ac:dyDescent="0.25">
      <c r="A88415" s="3">
        <v>42621</v>
      </c>
      <c r="B88415" s="16">
        <v>0</v>
      </c>
      <c r="C88415">
        <v>52016.3</v>
      </c>
      <c r="D88415">
        <v>51966.73</v>
      </c>
      <c r="E88415">
        <v>0</v>
      </c>
      <c r="F88415">
        <v>0</v>
      </c>
      <c r="G88415" s="3">
        <v>44743</v>
      </c>
      <c r="H88415">
        <v>1434</v>
      </c>
      <c r="I88415">
        <v>0</v>
      </c>
      <c r="J88415">
        <v>0</v>
      </c>
      <c r="K88415">
        <v>0</v>
      </c>
      <c r="L88415">
        <v>31</v>
      </c>
      <c r="M88415" t="s">
        <v>221</v>
      </c>
    </row>
    <row r="88416" spans="1:13" hidden="1" x14ac:dyDescent="0.25">
      <c r="A88416" s="3">
        <v>42621</v>
      </c>
      <c r="B88416" s="16">
        <v>5</v>
      </c>
      <c r="C88416">
        <v>56770.42</v>
      </c>
      <c r="D88416">
        <v>56702.07</v>
      </c>
      <c r="E88416">
        <v>11.92</v>
      </c>
      <c r="F88416">
        <v>11.92</v>
      </c>
      <c r="G88416" s="3">
        <v>44470</v>
      </c>
      <c r="H88416">
        <v>1250</v>
      </c>
      <c r="I88416">
        <v>11.92</v>
      </c>
      <c r="J88416">
        <v>11.92</v>
      </c>
      <c r="K88416">
        <v>1</v>
      </c>
      <c r="L88416">
        <v>29</v>
      </c>
      <c r="M88416" t="s">
        <v>228</v>
      </c>
    </row>
    <row r="88417" spans="1:13" hidden="1" x14ac:dyDescent="0.25">
      <c r="A88417" s="3">
        <v>42621</v>
      </c>
      <c r="B88417" s="16">
        <v>0</v>
      </c>
      <c r="C88417">
        <v>89697.01</v>
      </c>
      <c r="D88417">
        <v>89713.99</v>
      </c>
      <c r="E88417">
        <v>0</v>
      </c>
      <c r="F88417">
        <v>0</v>
      </c>
      <c r="G88417" s="3">
        <v>42948</v>
      </c>
      <c r="H88417">
        <v>222</v>
      </c>
      <c r="I88417">
        <v>0</v>
      </c>
      <c r="J88417">
        <v>0</v>
      </c>
      <c r="K88417">
        <v>0</v>
      </c>
      <c r="L88417">
        <v>11</v>
      </c>
      <c r="M88417" t="s">
        <v>272</v>
      </c>
    </row>
    <row r="88418" spans="1:13" hidden="1" x14ac:dyDescent="0.25">
      <c r="A88418" s="3">
        <v>42621</v>
      </c>
      <c r="B88418" s="16">
        <v>55</v>
      </c>
      <c r="C88418">
        <v>58462.21</v>
      </c>
      <c r="D88418">
        <v>58397.68</v>
      </c>
      <c r="E88418">
        <v>11.9</v>
      </c>
      <c r="F88418">
        <v>11.91</v>
      </c>
      <c r="G88418" s="3">
        <v>44378</v>
      </c>
      <c r="H88418">
        <v>1186</v>
      </c>
      <c r="I88418">
        <v>11.91</v>
      </c>
      <c r="J88418">
        <v>11.9</v>
      </c>
      <c r="K88418">
        <v>2</v>
      </c>
      <c r="L88418">
        <v>28</v>
      </c>
      <c r="M88418" t="s">
        <v>222</v>
      </c>
    </row>
    <row r="88419" spans="1:13" hidden="1" x14ac:dyDescent="0.25">
      <c r="A88419" s="3">
        <v>42621</v>
      </c>
      <c r="B88419" s="16">
        <v>470</v>
      </c>
      <c r="C88419">
        <v>92305.17</v>
      </c>
      <c r="D88419">
        <v>92315.88</v>
      </c>
      <c r="E88419">
        <v>13.43</v>
      </c>
      <c r="F88419">
        <v>13.43</v>
      </c>
      <c r="G88419" s="3">
        <v>42857</v>
      </c>
      <c r="H88419">
        <v>158</v>
      </c>
      <c r="I88419">
        <v>13.43</v>
      </c>
      <c r="J88419">
        <v>13.43</v>
      </c>
      <c r="K88419">
        <v>1</v>
      </c>
      <c r="L88419">
        <v>8</v>
      </c>
      <c r="M88419" t="s">
        <v>270</v>
      </c>
    </row>
    <row r="88420" spans="1:13" hidden="1" x14ac:dyDescent="0.25">
      <c r="A88420" s="3">
        <v>42621</v>
      </c>
      <c r="B88420" s="16">
        <v>0</v>
      </c>
      <c r="C88420">
        <v>91364.38</v>
      </c>
      <c r="D88420">
        <v>91406.1</v>
      </c>
      <c r="E88420">
        <v>0</v>
      </c>
      <c r="F88420">
        <v>0</v>
      </c>
      <c r="G88420" s="3">
        <v>42887</v>
      </c>
      <c r="H88420">
        <v>180</v>
      </c>
      <c r="I88420">
        <v>0</v>
      </c>
      <c r="J88420">
        <v>0</v>
      </c>
      <c r="K88420">
        <v>0</v>
      </c>
      <c r="L88420">
        <v>9</v>
      </c>
      <c r="M88420" t="s">
        <v>271</v>
      </c>
    </row>
    <row r="88421" spans="1:13" hidden="1" x14ac:dyDescent="0.25">
      <c r="A88421" s="3">
        <v>42621</v>
      </c>
      <c r="B88421" s="16">
        <v>80</v>
      </c>
      <c r="C88421">
        <v>60126.47</v>
      </c>
      <c r="D88421">
        <v>60063.23</v>
      </c>
      <c r="E88421">
        <v>11.89</v>
      </c>
      <c r="F88421">
        <v>11.9</v>
      </c>
      <c r="G88421" s="3">
        <v>44287</v>
      </c>
      <c r="H88421">
        <v>1124</v>
      </c>
      <c r="I88421">
        <v>11.9</v>
      </c>
      <c r="J88421">
        <v>11.89</v>
      </c>
      <c r="K88421">
        <v>2</v>
      </c>
      <c r="L88421">
        <v>27</v>
      </c>
      <c r="M88421" t="s">
        <v>229</v>
      </c>
    </row>
    <row r="88422" spans="1:13" hidden="1" x14ac:dyDescent="0.25">
      <c r="A88422" s="3">
        <v>42621</v>
      </c>
      <c r="B88422" s="16">
        <v>210</v>
      </c>
      <c r="C88422">
        <v>63529.43</v>
      </c>
      <c r="D88422">
        <v>63501.440000000002</v>
      </c>
      <c r="E88422">
        <v>11.84</v>
      </c>
      <c r="F88422">
        <v>11.88</v>
      </c>
      <c r="G88422" s="3">
        <v>44105</v>
      </c>
      <c r="H88422">
        <v>1004</v>
      </c>
      <c r="I88422">
        <v>11.88</v>
      </c>
      <c r="J88422">
        <v>11.82</v>
      </c>
      <c r="K88422">
        <v>10</v>
      </c>
      <c r="L88422">
        <v>25</v>
      </c>
      <c r="M88422" t="s">
        <v>196</v>
      </c>
    </row>
    <row r="88423" spans="1:13" hidden="1" x14ac:dyDescent="0.25">
      <c r="A88423" s="3">
        <v>42621</v>
      </c>
      <c r="B88423" s="16">
        <v>5</v>
      </c>
      <c r="C88423">
        <v>43827.61</v>
      </c>
      <c r="D88423">
        <v>43682.31</v>
      </c>
      <c r="E88423">
        <v>12.08</v>
      </c>
      <c r="F88423">
        <v>12.08</v>
      </c>
      <c r="G88423" s="3">
        <v>45293</v>
      </c>
      <c r="H88423">
        <v>1806</v>
      </c>
      <c r="I88423">
        <v>12.08</v>
      </c>
      <c r="J88423">
        <v>12.08</v>
      </c>
      <c r="K88423">
        <v>1</v>
      </c>
      <c r="L88423">
        <v>34</v>
      </c>
      <c r="M88423" t="s">
        <v>194</v>
      </c>
    </row>
    <row r="88424" spans="1:13" hidden="1" x14ac:dyDescent="0.25">
      <c r="A88424" s="3">
        <v>42621</v>
      </c>
      <c r="B88424" s="16">
        <v>1970</v>
      </c>
      <c r="C88424">
        <v>55174.49</v>
      </c>
      <c r="D88424">
        <v>55105.02</v>
      </c>
      <c r="E88424">
        <v>11.89</v>
      </c>
      <c r="F88424">
        <v>11.95</v>
      </c>
      <c r="G88424" s="3">
        <v>44564</v>
      </c>
      <c r="H88424">
        <v>1311</v>
      </c>
      <c r="I88424">
        <v>11.95</v>
      </c>
      <c r="J88424">
        <v>11.89</v>
      </c>
      <c r="K88424">
        <v>39</v>
      </c>
      <c r="L88424">
        <v>30</v>
      </c>
      <c r="M88424" t="s">
        <v>145</v>
      </c>
    </row>
    <row r="88425" spans="1:13" hidden="1" x14ac:dyDescent="0.25">
      <c r="A88425" s="3">
        <v>42621</v>
      </c>
      <c r="B88425" s="16">
        <v>735</v>
      </c>
      <c r="C88425">
        <v>67236.2</v>
      </c>
      <c r="D88425">
        <v>67201.02</v>
      </c>
      <c r="E88425">
        <v>11.86</v>
      </c>
      <c r="F88425">
        <v>11.86</v>
      </c>
      <c r="G88425" s="3">
        <v>43922</v>
      </c>
      <c r="H88425">
        <v>879</v>
      </c>
      <c r="I88425">
        <v>11.86</v>
      </c>
      <c r="J88425">
        <v>11.85</v>
      </c>
      <c r="K88425">
        <v>3</v>
      </c>
      <c r="L88425">
        <v>23</v>
      </c>
      <c r="M88425" t="s">
        <v>230</v>
      </c>
    </row>
    <row r="88426" spans="1:13" hidden="1" x14ac:dyDescent="0.25">
      <c r="A88426" s="3">
        <v>42621</v>
      </c>
      <c r="B88426" s="16">
        <v>1990</v>
      </c>
      <c r="C88426">
        <v>71180.14</v>
      </c>
      <c r="D88426">
        <v>71155</v>
      </c>
      <c r="E88426">
        <v>11.78</v>
      </c>
      <c r="F88426">
        <v>11.86</v>
      </c>
      <c r="G88426" s="3">
        <v>43739</v>
      </c>
      <c r="H88426">
        <v>756</v>
      </c>
      <c r="I88426">
        <v>11.86</v>
      </c>
      <c r="J88426">
        <v>11.78</v>
      </c>
      <c r="K88426">
        <v>46</v>
      </c>
      <c r="L88426">
        <v>21</v>
      </c>
      <c r="M88426" t="s">
        <v>231</v>
      </c>
    </row>
    <row r="88427" spans="1:13" hidden="1" x14ac:dyDescent="0.25">
      <c r="A88427" s="3">
        <v>42621</v>
      </c>
      <c r="B88427" s="16">
        <v>185</v>
      </c>
      <c r="C88427">
        <v>34511.839999999997</v>
      </c>
      <c r="D88427">
        <v>34438.07</v>
      </c>
      <c r="E88427">
        <v>12.11</v>
      </c>
      <c r="F88427">
        <v>12.19</v>
      </c>
      <c r="G88427" s="3">
        <v>46024</v>
      </c>
      <c r="H88427">
        <v>2304</v>
      </c>
      <c r="I88427">
        <v>12.19</v>
      </c>
      <c r="J88427">
        <v>12.11</v>
      </c>
      <c r="K88427">
        <v>30</v>
      </c>
      <c r="L88427">
        <v>37</v>
      </c>
      <c r="M88427" t="s">
        <v>241</v>
      </c>
    </row>
    <row r="88428" spans="1:13" hidden="1" x14ac:dyDescent="0.25">
      <c r="A88428" s="3">
        <v>42621</v>
      </c>
      <c r="B88428" s="16">
        <v>1300</v>
      </c>
      <c r="C88428">
        <v>94945.11</v>
      </c>
      <c r="D88428">
        <v>94944.09</v>
      </c>
      <c r="E88428">
        <v>13.82</v>
      </c>
      <c r="F88428">
        <v>13.82</v>
      </c>
      <c r="G88428" s="3">
        <v>42767</v>
      </c>
      <c r="H88428">
        <v>99</v>
      </c>
      <c r="I88428">
        <v>13.82</v>
      </c>
      <c r="J88428">
        <v>13.82</v>
      </c>
      <c r="K88428">
        <v>7</v>
      </c>
      <c r="L88428">
        <v>5</v>
      </c>
      <c r="M88428" t="s">
        <v>269</v>
      </c>
    </row>
    <row r="88429" spans="1:13" hidden="1" x14ac:dyDescent="0.25">
      <c r="A88429" s="3">
        <v>42621</v>
      </c>
      <c r="B88429" s="16">
        <v>2565</v>
      </c>
      <c r="C88429">
        <v>75301.98</v>
      </c>
      <c r="D88429">
        <v>75295.929999999993</v>
      </c>
      <c r="E88429">
        <v>11.84</v>
      </c>
      <c r="F88429">
        <v>11.84</v>
      </c>
      <c r="G88429" s="3">
        <v>43556</v>
      </c>
      <c r="H88429">
        <v>629</v>
      </c>
      <c r="I88429">
        <v>11.85</v>
      </c>
      <c r="J88429">
        <v>11.8</v>
      </c>
      <c r="K88429">
        <v>23</v>
      </c>
      <c r="L88429">
        <v>19</v>
      </c>
      <c r="M88429" t="s">
        <v>232</v>
      </c>
    </row>
    <row r="88430" spans="1:13" hidden="1" x14ac:dyDescent="0.25">
      <c r="A88430" s="3">
        <v>42621</v>
      </c>
      <c r="B88430" s="16">
        <v>8435</v>
      </c>
      <c r="C88430">
        <v>94097.66</v>
      </c>
      <c r="D88430">
        <v>94109.31</v>
      </c>
      <c r="E88430">
        <v>13.74</v>
      </c>
      <c r="F88430">
        <v>13.73</v>
      </c>
      <c r="G88430" s="3">
        <v>42795</v>
      </c>
      <c r="H88430">
        <v>117</v>
      </c>
      <c r="I88430">
        <v>13.74</v>
      </c>
      <c r="J88430">
        <v>13.72</v>
      </c>
      <c r="K88430">
        <v>16</v>
      </c>
      <c r="L88430">
        <v>6</v>
      </c>
      <c r="M88430" t="s">
        <v>268</v>
      </c>
    </row>
    <row r="88431" spans="1:13" hidden="1" x14ac:dyDescent="0.25">
      <c r="A88431" s="3">
        <v>42621</v>
      </c>
      <c r="B88431" s="16">
        <v>28335</v>
      </c>
      <c r="C88431">
        <v>30606.66</v>
      </c>
      <c r="D88431">
        <v>30520.63</v>
      </c>
      <c r="E88431">
        <v>12.19</v>
      </c>
      <c r="F88431">
        <v>12.26</v>
      </c>
      <c r="G88431" s="3">
        <v>46391</v>
      </c>
      <c r="H88431">
        <v>2550</v>
      </c>
      <c r="I88431">
        <v>12.26</v>
      </c>
      <c r="J88431">
        <v>12.16</v>
      </c>
      <c r="K88431">
        <v>420</v>
      </c>
      <c r="L88431">
        <v>38</v>
      </c>
      <c r="M88431" t="s">
        <v>262</v>
      </c>
    </row>
    <row r="88432" spans="1:13" hidden="1" x14ac:dyDescent="0.25">
      <c r="A88432" s="3">
        <v>42621</v>
      </c>
      <c r="B88432" s="16">
        <v>6445</v>
      </c>
      <c r="C88432">
        <v>97068.44</v>
      </c>
      <c r="D88432">
        <v>97068.2</v>
      </c>
      <c r="E88432">
        <v>14.05</v>
      </c>
      <c r="F88432">
        <v>14.06</v>
      </c>
      <c r="G88432" s="3">
        <v>42705</v>
      </c>
      <c r="H88432">
        <v>57</v>
      </c>
      <c r="I88432">
        <v>14.07</v>
      </c>
      <c r="J88432">
        <v>14.05</v>
      </c>
      <c r="K88432">
        <v>18</v>
      </c>
      <c r="L88432">
        <v>3</v>
      </c>
      <c r="M88432" t="s">
        <v>266</v>
      </c>
    </row>
    <row r="88433" spans="1:13" hidden="1" x14ac:dyDescent="0.25">
      <c r="A88433" s="3">
        <v>42621</v>
      </c>
      <c r="B88433" s="16">
        <v>16620</v>
      </c>
      <c r="C88433">
        <v>79252.7</v>
      </c>
      <c r="D88433">
        <v>79275.839999999997</v>
      </c>
      <c r="E88433">
        <v>12.02</v>
      </c>
      <c r="F88433">
        <v>12.04</v>
      </c>
      <c r="G88433" s="3">
        <v>43374</v>
      </c>
      <c r="H88433">
        <v>510</v>
      </c>
      <c r="I88433">
        <v>12.05</v>
      </c>
      <c r="J88433">
        <v>11.99</v>
      </c>
      <c r="K88433">
        <v>436</v>
      </c>
      <c r="L88433">
        <v>17</v>
      </c>
      <c r="M88433" t="s">
        <v>216</v>
      </c>
    </row>
    <row r="88434" spans="1:13" hidden="1" x14ac:dyDescent="0.25">
      <c r="A88434" s="3">
        <v>42621</v>
      </c>
      <c r="B88434" s="16">
        <v>2530</v>
      </c>
      <c r="C88434">
        <v>98081.39</v>
      </c>
      <c r="D88434">
        <v>98081.55</v>
      </c>
      <c r="E88434">
        <v>14.101000000000001</v>
      </c>
      <c r="F88434">
        <v>14.103999999999999</v>
      </c>
      <c r="G88434" s="3">
        <v>42675</v>
      </c>
      <c r="H88434">
        <v>37</v>
      </c>
      <c r="I88434">
        <v>14.105</v>
      </c>
      <c r="J88434">
        <v>14.1</v>
      </c>
      <c r="K88434">
        <v>7</v>
      </c>
      <c r="L88434">
        <v>2</v>
      </c>
      <c r="M88434" t="s">
        <v>264</v>
      </c>
    </row>
    <row r="88435" spans="1:13" hidden="1" x14ac:dyDescent="0.25">
      <c r="A88435" s="3">
        <v>42621</v>
      </c>
      <c r="B88435" s="16">
        <v>45530</v>
      </c>
      <c r="C88435">
        <v>65406.14</v>
      </c>
      <c r="D88435">
        <v>65356.71</v>
      </c>
      <c r="E88435">
        <v>11.87</v>
      </c>
      <c r="F88435">
        <v>11.92</v>
      </c>
      <c r="G88435" s="3">
        <v>44013</v>
      </c>
      <c r="H88435">
        <v>940</v>
      </c>
      <c r="I88435">
        <v>11.92</v>
      </c>
      <c r="J88435">
        <v>11.83</v>
      </c>
      <c r="K88435">
        <v>1052</v>
      </c>
      <c r="L88435">
        <v>24</v>
      </c>
      <c r="M88435" t="s">
        <v>211</v>
      </c>
    </row>
    <row r="88436" spans="1:13" hidden="1" x14ac:dyDescent="0.25">
      <c r="A88436" s="3">
        <v>42621</v>
      </c>
      <c r="B88436" s="16">
        <v>34900</v>
      </c>
      <c r="C88436">
        <v>38805.11</v>
      </c>
      <c r="D88436">
        <v>38716.47</v>
      </c>
      <c r="E88436">
        <v>12.11</v>
      </c>
      <c r="F88436">
        <v>12.18</v>
      </c>
      <c r="G88436" s="3">
        <v>45659</v>
      </c>
      <c r="H88436">
        <v>2055</v>
      </c>
      <c r="I88436">
        <v>12.19</v>
      </c>
      <c r="J88436">
        <v>12.06</v>
      </c>
      <c r="K88436">
        <v>1852</v>
      </c>
      <c r="L88436">
        <v>36</v>
      </c>
      <c r="M88436" t="s">
        <v>189</v>
      </c>
    </row>
    <row r="88437" spans="1:13" hidden="1" x14ac:dyDescent="0.25">
      <c r="A88437" s="3">
        <v>42621</v>
      </c>
      <c r="B88437" s="16">
        <v>4780</v>
      </c>
      <c r="C88437">
        <v>73293.649999999994</v>
      </c>
      <c r="D88437">
        <v>73287.7</v>
      </c>
      <c r="E88437">
        <v>11.82</v>
      </c>
      <c r="F88437">
        <v>11.86</v>
      </c>
      <c r="G88437" s="3">
        <v>43647</v>
      </c>
      <c r="H88437">
        <v>691</v>
      </c>
      <c r="I88437">
        <v>11.86</v>
      </c>
      <c r="J88437">
        <v>11.77</v>
      </c>
      <c r="K88437">
        <v>401</v>
      </c>
      <c r="L88437">
        <v>20</v>
      </c>
      <c r="M88437" t="s">
        <v>223</v>
      </c>
    </row>
    <row r="88438" spans="1:13" hidden="1" x14ac:dyDescent="0.25">
      <c r="A88438" s="3">
        <v>42621</v>
      </c>
      <c r="B88438" s="16">
        <v>4940</v>
      </c>
      <c r="C88438">
        <v>88039.86</v>
      </c>
      <c r="D88438">
        <v>88052.25</v>
      </c>
      <c r="E88438">
        <v>12.77</v>
      </c>
      <c r="F88438">
        <v>12.74</v>
      </c>
      <c r="G88438" s="3">
        <v>43010</v>
      </c>
      <c r="H88438">
        <v>265</v>
      </c>
      <c r="I88438">
        <v>12.77</v>
      </c>
      <c r="J88438">
        <v>12.74</v>
      </c>
      <c r="K88438">
        <v>53</v>
      </c>
      <c r="L88438">
        <v>13</v>
      </c>
      <c r="M88438" t="s">
        <v>208</v>
      </c>
    </row>
    <row r="88439" spans="1:13" hidden="1" x14ac:dyDescent="0.25">
      <c r="A88439" s="3">
        <v>42621</v>
      </c>
      <c r="B88439" s="16">
        <v>63445</v>
      </c>
      <c r="C88439">
        <v>49080.15</v>
      </c>
      <c r="D88439">
        <v>48938.97</v>
      </c>
      <c r="E88439">
        <v>11.98</v>
      </c>
      <c r="F88439">
        <v>12.08</v>
      </c>
      <c r="G88439" s="3">
        <v>44928</v>
      </c>
      <c r="H88439">
        <v>1560</v>
      </c>
      <c r="I88439">
        <v>12.08</v>
      </c>
      <c r="J88439">
        <v>11.96</v>
      </c>
      <c r="K88439">
        <v>2975</v>
      </c>
      <c r="L88439">
        <v>32</v>
      </c>
      <c r="M88439" t="s">
        <v>195</v>
      </c>
    </row>
    <row r="88440" spans="1:13" hidden="1" x14ac:dyDescent="0.25">
      <c r="A88440" s="3">
        <v>42621</v>
      </c>
      <c r="B88440" s="16">
        <v>16815</v>
      </c>
      <c r="C88440">
        <v>81415.600000000006</v>
      </c>
      <c r="D88440">
        <v>81449.02</v>
      </c>
      <c r="E88440">
        <v>12.15</v>
      </c>
      <c r="F88440">
        <v>12.13</v>
      </c>
      <c r="G88440" s="3">
        <v>43283</v>
      </c>
      <c r="H88440">
        <v>447</v>
      </c>
      <c r="I88440">
        <v>12.16</v>
      </c>
      <c r="J88440">
        <v>12.1</v>
      </c>
      <c r="K88440">
        <v>988</v>
      </c>
      <c r="L88440">
        <v>16</v>
      </c>
      <c r="M88440" t="s">
        <v>212</v>
      </c>
    </row>
    <row r="88441" spans="1:13" hidden="1" x14ac:dyDescent="0.25">
      <c r="A88441" s="3">
        <v>42621</v>
      </c>
      <c r="B88441" s="16">
        <v>50990</v>
      </c>
      <c r="C88441">
        <v>93082.47</v>
      </c>
      <c r="D88441">
        <v>93085.26</v>
      </c>
      <c r="E88441">
        <v>13.56</v>
      </c>
      <c r="F88441">
        <v>13.56</v>
      </c>
      <c r="G88441" s="3">
        <v>42828</v>
      </c>
      <c r="H88441">
        <v>140</v>
      </c>
      <c r="I88441">
        <v>13.57</v>
      </c>
      <c r="J88441">
        <v>13.555</v>
      </c>
      <c r="K88441">
        <v>217</v>
      </c>
      <c r="L88441">
        <v>7</v>
      </c>
      <c r="M88441" t="s">
        <v>192</v>
      </c>
    </row>
    <row r="88442" spans="1:13" hidden="1" x14ac:dyDescent="0.25">
      <c r="A88442" s="3">
        <v>42621</v>
      </c>
      <c r="B88442" s="16">
        <v>52380</v>
      </c>
      <c r="C88442">
        <v>90517.17</v>
      </c>
      <c r="D88442">
        <v>90536.7</v>
      </c>
      <c r="E88442">
        <v>13.15</v>
      </c>
      <c r="F88442">
        <v>13.135</v>
      </c>
      <c r="G88442" s="3">
        <v>42919</v>
      </c>
      <c r="H88442">
        <v>201</v>
      </c>
      <c r="I88442">
        <v>13.15</v>
      </c>
      <c r="J88442">
        <v>13.125</v>
      </c>
      <c r="K88442">
        <v>827</v>
      </c>
      <c r="L88442">
        <v>10</v>
      </c>
      <c r="M88442" t="s">
        <v>207</v>
      </c>
    </row>
    <row r="88443" spans="1:13" hidden="1" x14ac:dyDescent="0.25">
      <c r="A88443" s="3">
        <v>42621</v>
      </c>
      <c r="B88443" s="16">
        <v>10070</v>
      </c>
      <c r="C88443">
        <v>83587.13</v>
      </c>
      <c r="D88443">
        <v>83616.3</v>
      </c>
      <c r="E88443">
        <v>12.31</v>
      </c>
      <c r="F88443">
        <v>12.3</v>
      </c>
      <c r="G88443" s="3">
        <v>43192</v>
      </c>
      <c r="H88443">
        <v>384</v>
      </c>
      <c r="I88443">
        <v>12.33</v>
      </c>
      <c r="J88443">
        <v>12.28</v>
      </c>
      <c r="K88443">
        <v>187</v>
      </c>
      <c r="L88443">
        <v>15</v>
      </c>
      <c r="M88443" t="s">
        <v>213</v>
      </c>
    </row>
    <row r="88444" spans="1:13" hidden="1" x14ac:dyDescent="0.25">
      <c r="A88444" s="3">
        <v>42621</v>
      </c>
      <c r="B88444" s="16">
        <v>80985</v>
      </c>
      <c r="C88444">
        <v>69148.070000000007</v>
      </c>
      <c r="D88444">
        <v>69142.5</v>
      </c>
      <c r="E88444">
        <v>11.85</v>
      </c>
      <c r="F88444">
        <v>11.88</v>
      </c>
      <c r="G88444" s="3">
        <v>43832</v>
      </c>
      <c r="H88444">
        <v>817</v>
      </c>
      <c r="I88444">
        <v>11.88</v>
      </c>
      <c r="J88444">
        <v>11.78</v>
      </c>
      <c r="K88444">
        <v>5411</v>
      </c>
      <c r="L88444">
        <v>22</v>
      </c>
      <c r="M88444" t="s">
        <v>179</v>
      </c>
    </row>
    <row r="88445" spans="1:13" hidden="1" x14ac:dyDescent="0.25">
      <c r="A88445" s="3">
        <v>42621</v>
      </c>
      <c r="B88445" s="16">
        <v>130870</v>
      </c>
      <c r="C88445">
        <v>61807.61</v>
      </c>
      <c r="D88445">
        <v>61755.26</v>
      </c>
      <c r="E88445">
        <v>11.85</v>
      </c>
      <c r="F88445">
        <v>11.92</v>
      </c>
      <c r="G88445" s="3">
        <v>44200</v>
      </c>
      <c r="H88445">
        <v>1064</v>
      </c>
      <c r="I88445">
        <v>11.92</v>
      </c>
      <c r="J88445">
        <v>11.82</v>
      </c>
      <c r="K88445">
        <v>7020</v>
      </c>
      <c r="L88445">
        <v>26</v>
      </c>
      <c r="M88445" t="s">
        <v>178</v>
      </c>
    </row>
    <row r="88446" spans="1:13" hidden="1" x14ac:dyDescent="0.25">
      <c r="A88446" s="3">
        <v>42621</v>
      </c>
      <c r="B88446" s="16">
        <v>181970</v>
      </c>
      <c r="C88446">
        <v>77274.259999999995</v>
      </c>
      <c r="D88446">
        <v>77284.05</v>
      </c>
      <c r="E88446">
        <v>11.91</v>
      </c>
      <c r="F88446">
        <v>11.92</v>
      </c>
      <c r="G88446" s="3">
        <v>43467</v>
      </c>
      <c r="H88446">
        <v>569</v>
      </c>
      <c r="I88446">
        <v>11.92</v>
      </c>
      <c r="J88446">
        <v>11.85</v>
      </c>
      <c r="K88446">
        <v>7191</v>
      </c>
      <c r="L88446">
        <v>18</v>
      </c>
      <c r="M88446" t="s">
        <v>168</v>
      </c>
    </row>
    <row r="88447" spans="1:13" hidden="1" x14ac:dyDescent="0.25">
      <c r="A88447" s="3">
        <v>42621</v>
      </c>
      <c r="B88447" s="16">
        <v>178498</v>
      </c>
      <c r="C88447">
        <v>85791.7</v>
      </c>
      <c r="D88447">
        <v>85826.53</v>
      </c>
      <c r="E88447">
        <v>12.5</v>
      </c>
      <c r="F88447">
        <v>12.47</v>
      </c>
      <c r="G88447" s="3">
        <v>43102</v>
      </c>
      <c r="H88447">
        <v>324</v>
      </c>
      <c r="I88447">
        <v>12.5</v>
      </c>
      <c r="J88447">
        <v>12.46</v>
      </c>
      <c r="K88447">
        <v>5346</v>
      </c>
      <c r="L88447">
        <v>14</v>
      </c>
      <c r="M88447" t="s">
        <v>150</v>
      </c>
    </row>
    <row r="88448" spans="1:13" hidden="1" x14ac:dyDescent="0.25">
      <c r="A88448" s="3">
        <v>42621</v>
      </c>
      <c r="B88448" s="16">
        <v>176485</v>
      </c>
      <c r="C88448">
        <v>99112.23</v>
      </c>
      <c r="D88448">
        <v>99111.77</v>
      </c>
      <c r="E88448">
        <v>14.14</v>
      </c>
      <c r="F88448">
        <v>14.14</v>
      </c>
      <c r="G88448" s="3">
        <v>42646</v>
      </c>
      <c r="H88448">
        <v>17</v>
      </c>
      <c r="I88448">
        <v>14.14</v>
      </c>
      <c r="J88448">
        <v>14.131</v>
      </c>
      <c r="K88448">
        <v>27</v>
      </c>
      <c r="L88448">
        <v>1</v>
      </c>
      <c r="M88448" t="s">
        <v>202</v>
      </c>
    </row>
    <row r="88449" spans="1:13" hidden="1" x14ac:dyDescent="0.25">
      <c r="A88449" s="3">
        <v>42621</v>
      </c>
      <c r="B88449" s="16">
        <v>104475</v>
      </c>
      <c r="C88449">
        <v>95988.05</v>
      </c>
      <c r="D88449">
        <v>95988.79</v>
      </c>
      <c r="E88449">
        <v>13.955</v>
      </c>
      <c r="F88449">
        <v>13.945</v>
      </c>
      <c r="G88449" s="3">
        <v>42737</v>
      </c>
      <c r="H88449">
        <v>78</v>
      </c>
      <c r="I88449">
        <v>13.955</v>
      </c>
      <c r="J88449">
        <v>13.94</v>
      </c>
      <c r="K88449">
        <v>1400</v>
      </c>
      <c r="L88449">
        <v>4</v>
      </c>
      <c r="M88449" t="s">
        <v>119</v>
      </c>
    </row>
    <row r="88450" spans="1:13" hidden="1" x14ac:dyDescent="0.25">
      <c r="A88450" s="3">
        <v>42622</v>
      </c>
      <c r="B88450" s="16">
        <v>0</v>
      </c>
      <c r="C88450">
        <v>27219.03</v>
      </c>
      <c r="D88450">
        <v>26623.17</v>
      </c>
      <c r="E88450">
        <v>0</v>
      </c>
      <c r="F88450">
        <v>0</v>
      </c>
      <c r="G88450" s="3">
        <v>46755</v>
      </c>
      <c r="H88450">
        <v>2796</v>
      </c>
      <c r="I88450">
        <v>0</v>
      </c>
      <c r="J88450">
        <v>0</v>
      </c>
      <c r="K88450">
        <v>0</v>
      </c>
      <c r="L88450">
        <v>39</v>
      </c>
      <c r="M88450" t="s">
        <v>261</v>
      </c>
    </row>
    <row r="88451" spans="1:13" hidden="1" x14ac:dyDescent="0.25">
      <c r="A88451" s="3">
        <v>42622</v>
      </c>
      <c r="B88451" s="16">
        <v>0</v>
      </c>
      <c r="C88451">
        <v>21637.82</v>
      </c>
      <c r="D88451">
        <v>21082.27</v>
      </c>
      <c r="E88451">
        <v>0</v>
      </c>
      <c r="F88451">
        <v>0</v>
      </c>
      <c r="G88451" s="3">
        <v>47485</v>
      </c>
      <c r="H88451">
        <v>3287</v>
      </c>
      <c r="I88451">
        <v>0</v>
      </c>
      <c r="J88451">
        <v>0</v>
      </c>
      <c r="K88451">
        <v>0</v>
      </c>
      <c r="L88451">
        <v>41</v>
      </c>
      <c r="M88451" t="s">
        <v>260</v>
      </c>
    </row>
    <row r="88452" spans="1:13" hidden="1" x14ac:dyDescent="0.25">
      <c r="A88452" s="3">
        <v>42622</v>
      </c>
      <c r="B88452" s="16">
        <v>0</v>
      </c>
      <c r="C88452">
        <v>88867.98</v>
      </c>
      <c r="D88452">
        <v>88799.5</v>
      </c>
      <c r="E88452">
        <v>0</v>
      </c>
      <c r="F88452">
        <v>0</v>
      </c>
      <c r="G88452" s="3">
        <v>42979</v>
      </c>
      <c r="H88452">
        <v>244</v>
      </c>
      <c r="I88452">
        <v>0</v>
      </c>
      <c r="J88452">
        <v>0</v>
      </c>
      <c r="K88452">
        <v>0</v>
      </c>
      <c r="L88452">
        <v>12</v>
      </c>
      <c r="M88452" t="s">
        <v>273</v>
      </c>
    </row>
    <row r="88453" spans="1:13" hidden="1" x14ac:dyDescent="0.25">
      <c r="A88453" s="3">
        <v>42622</v>
      </c>
      <c r="B88453" s="16">
        <v>0</v>
      </c>
      <c r="C88453">
        <v>41203.74</v>
      </c>
      <c r="D88453">
        <v>40522.54</v>
      </c>
      <c r="E88453">
        <v>0</v>
      </c>
      <c r="F88453">
        <v>0</v>
      </c>
      <c r="G88453" s="3">
        <v>45474</v>
      </c>
      <c r="H88453">
        <v>1928</v>
      </c>
      <c r="I88453">
        <v>0</v>
      </c>
      <c r="J88453">
        <v>0</v>
      </c>
      <c r="K88453">
        <v>0</v>
      </c>
      <c r="L88453">
        <v>35</v>
      </c>
      <c r="M88453" t="s">
        <v>226</v>
      </c>
    </row>
    <row r="88454" spans="1:13" hidden="1" x14ac:dyDescent="0.25">
      <c r="A88454" s="3">
        <v>42622</v>
      </c>
      <c r="B88454" s="16">
        <v>0</v>
      </c>
      <c r="C88454">
        <v>24265.53</v>
      </c>
      <c r="D88454">
        <v>23688.49</v>
      </c>
      <c r="E88454">
        <v>0</v>
      </c>
      <c r="F88454">
        <v>0</v>
      </c>
      <c r="G88454" s="3">
        <v>47120</v>
      </c>
      <c r="H88454">
        <v>3042</v>
      </c>
      <c r="I88454">
        <v>0</v>
      </c>
      <c r="J88454">
        <v>0</v>
      </c>
      <c r="K88454">
        <v>0</v>
      </c>
      <c r="L88454">
        <v>40</v>
      </c>
      <c r="M88454" t="s">
        <v>246</v>
      </c>
    </row>
    <row r="88455" spans="1:13" hidden="1" x14ac:dyDescent="0.25">
      <c r="A88455" s="3">
        <v>42622</v>
      </c>
      <c r="B88455" s="16">
        <v>0</v>
      </c>
      <c r="C88455">
        <v>46269.93</v>
      </c>
      <c r="D88455">
        <v>45628.36</v>
      </c>
      <c r="E88455">
        <v>0</v>
      </c>
      <c r="F88455">
        <v>0</v>
      </c>
      <c r="G88455" s="3">
        <v>45110</v>
      </c>
      <c r="H88455">
        <v>1682</v>
      </c>
      <c r="I88455">
        <v>0</v>
      </c>
      <c r="J88455">
        <v>0</v>
      </c>
      <c r="K88455">
        <v>0</v>
      </c>
      <c r="L88455">
        <v>33</v>
      </c>
      <c r="M88455" t="s">
        <v>227</v>
      </c>
    </row>
    <row r="88456" spans="1:13" hidden="1" x14ac:dyDescent="0.25">
      <c r="A88456" s="3">
        <v>42622</v>
      </c>
      <c r="B88456" s="16">
        <v>0</v>
      </c>
      <c r="C88456">
        <v>51993.99</v>
      </c>
      <c r="D88456">
        <v>51385.35</v>
      </c>
      <c r="E88456">
        <v>0</v>
      </c>
      <c r="F88456">
        <v>0</v>
      </c>
      <c r="G88456" s="3">
        <v>44743</v>
      </c>
      <c r="H88456">
        <v>1433</v>
      </c>
      <c r="I88456">
        <v>0</v>
      </c>
      <c r="J88456">
        <v>0</v>
      </c>
      <c r="K88456">
        <v>0</v>
      </c>
      <c r="L88456">
        <v>31</v>
      </c>
      <c r="M88456" t="s">
        <v>221</v>
      </c>
    </row>
    <row r="88457" spans="1:13" hidden="1" x14ac:dyDescent="0.25">
      <c r="A88457" s="3">
        <v>42622</v>
      </c>
      <c r="B88457" s="16">
        <v>0</v>
      </c>
      <c r="C88457">
        <v>56731.82</v>
      </c>
      <c r="D88457">
        <v>56146.48</v>
      </c>
      <c r="E88457">
        <v>0</v>
      </c>
      <c r="F88457">
        <v>0</v>
      </c>
      <c r="G88457" s="3">
        <v>44470</v>
      </c>
      <c r="H88457">
        <v>1249</v>
      </c>
      <c r="I88457">
        <v>0</v>
      </c>
      <c r="J88457">
        <v>0</v>
      </c>
      <c r="K88457">
        <v>0</v>
      </c>
      <c r="L88457">
        <v>29</v>
      </c>
      <c r="M88457" t="s">
        <v>228</v>
      </c>
    </row>
    <row r="88458" spans="1:13" hidden="1" x14ac:dyDescent="0.25">
      <c r="A88458" s="3">
        <v>42622</v>
      </c>
      <c r="B88458" s="16">
        <v>0</v>
      </c>
      <c r="C88458">
        <v>89761.05</v>
      </c>
      <c r="D88458">
        <v>89704.78</v>
      </c>
      <c r="E88458">
        <v>0</v>
      </c>
      <c r="F88458">
        <v>0</v>
      </c>
      <c r="G88458" s="3">
        <v>42948</v>
      </c>
      <c r="H88458">
        <v>221</v>
      </c>
      <c r="I88458">
        <v>0</v>
      </c>
      <c r="J88458">
        <v>0</v>
      </c>
      <c r="K88458">
        <v>0</v>
      </c>
      <c r="L88458">
        <v>11</v>
      </c>
      <c r="M88458" t="s">
        <v>272</v>
      </c>
    </row>
    <row r="88459" spans="1:13" hidden="1" x14ac:dyDescent="0.25">
      <c r="A88459" s="3">
        <v>42622</v>
      </c>
      <c r="B88459" s="16">
        <v>0</v>
      </c>
      <c r="C88459">
        <v>58428.32</v>
      </c>
      <c r="D88459">
        <v>57873.16</v>
      </c>
      <c r="E88459">
        <v>0</v>
      </c>
      <c r="F88459">
        <v>0</v>
      </c>
      <c r="G88459" s="3">
        <v>44378</v>
      </c>
      <c r="H88459">
        <v>1185</v>
      </c>
      <c r="I88459">
        <v>0</v>
      </c>
      <c r="J88459">
        <v>0</v>
      </c>
      <c r="K88459">
        <v>0</v>
      </c>
      <c r="L88459">
        <v>28</v>
      </c>
      <c r="M88459" t="s">
        <v>222</v>
      </c>
    </row>
    <row r="88460" spans="1:13" hidden="1" x14ac:dyDescent="0.25">
      <c r="A88460" s="3">
        <v>42622</v>
      </c>
      <c r="B88460" s="16">
        <v>0</v>
      </c>
      <c r="C88460">
        <v>92364.31</v>
      </c>
      <c r="D88460">
        <v>92348.15</v>
      </c>
      <c r="E88460">
        <v>0</v>
      </c>
      <c r="F88460">
        <v>0</v>
      </c>
      <c r="G88460" s="3">
        <v>42857</v>
      </c>
      <c r="H88460">
        <v>157</v>
      </c>
      <c r="I88460">
        <v>0</v>
      </c>
      <c r="J88460">
        <v>0</v>
      </c>
      <c r="K88460">
        <v>0</v>
      </c>
      <c r="L88460">
        <v>8</v>
      </c>
      <c r="M88460" t="s">
        <v>270</v>
      </c>
    </row>
    <row r="88461" spans="1:13" hidden="1" x14ac:dyDescent="0.25">
      <c r="A88461" s="3">
        <v>42622</v>
      </c>
      <c r="B88461" s="16">
        <v>0</v>
      </c>
      <c r="C88461">
        <v>91454.05</v>
      </c>
      <c r="D88461">
        <v>91418.19</v>
      </c>
      <c r="E88461">
        <v>0</v>
      </c>
      <c r="F88461">
        <v>0</v>
      </c>
      <c r="G88461" s="3">
        <v>42887</v>
      </c>
      <c r="H88461">
        <v>179</v>
      </c>
      <c r="I88461">
        <v>0</v>
      </c>
      <c r="J88461">
        <v>0</v>
      </c>
      <c r="K88461">
        <v>0</v>
      </c>
      <c r="L88461">
        <v>9</v>
      </c>
      <c r="M88461" t="s">
        <v>271</v>
      </c>
    </row>
    <row r="88462" spans="1:13" hidden="1" x14ac:dyDescent="0.25">
      <c r="A88462" s="3">
        <v>42622</v>
      </c>
      <c r="B88462" s="16">
        <v>5</v>
      </c>
      <c r="C88462">
        <v>60094.74</v>
      </c>
      <c r="D88462">
        <v>59569.56</v>
      </c>
      <c r="E88462">
        <v>12.1</v>
      </c>
      <c r="F88462">
        <v>12.1</v>
      </c>
      <c r="G88462" s="3">
        <v>44287</v>
      </c>
      <c r="H88462">
        <v>1123</v>
      </c>
      <c r="I88462">
        <v>12.1</v>
      </c>
      <c r="J88462">
        <v>12.1</v>
      </c>
      <c r="K88462">
        <v>1</v>
      </c>
      <c r="L88462">
        <v>27</v>
      </c>
      <c r="M88462" t="s">
        <v>229</v>
      </c>
    </row>
    <row r="88463" spans="1:13" hidden="1" x14ac:dyDescent="0.25">
      <c r="A88463" s="3">
        <v>42622</v>
      </c>
      <c r="B88463" s="16">
        <v>155</v>
      </c>
      <c r="C88463">
        <v>63534.75</v>
      </c>
      <c r="D88463">
        <v>63050.32</v>
      </c>
      <c r="E88463">
        <v>11.97</v>
      </c>
      <c r="F88463">
        <v>12.08</v>
      </c>
      <c r="G88463" s="3">
        <v>44105</v>
      </c>
      <c r="H88463">
        <v>1003</v>
      </c>
      <c r="I88463">
        <v>12.08</v>
      </c>
      <c r="J88463">
        <v>11.97</v>
      </c>
      <c r="K88463">
        <v>18</v>
      </c>
      <c r="L88463">
        <v>25</v>
      </c>
      <c r="M88463" t="s">
        <v>196</v>
      </c>
    </row>
    <row r="88464" spans="1:13" hidden="1" x14ac:dyDescent="0.25">
      <c r="A88464" s="3">
        <v>42622</v>
      </c>
      <c r="B88464" s="16">
        <v>410</v>
      </c>
      <c r="C88464">
        <v>43705.23</v>
      </c>
      <c r="D88464">
        <v>43027.6</v>
      </c>
      <c r="E88464">
        <v>12.2</v>
      </c>
      <c r="F88464">
        <v>12.31</v>
      </c>
      <c r="G88464" s="3">
        <v>45293</v>
      </c>
      <c r="H88464">
        <v>1805</v>
      </c>
      <c r="I88464">
        <v>12.31</v>
      </c>
      <c r="J88464">
        <v>12.2</v>
      </c>
      <c r="K88464">
        <v>36</v>
      </c>
      <c r="L88464">
        <v>34</v>
      </c>
      <c r="M88464" t="s">
        <v>194</v>
      </c>
    </row>
    <row r="88465" spans="1:13" hidden="1" x14ac:dyDescent="0.25">
      <c r="A88465" s="3">
        <v>42622</v>
      </c>
      <c r="B88465" s="16">
        <v>625</v>
      </c>
      <c r="C88465">
        <v>55133.93</v>
      </c>
      <c r="D88465">
        <v>54521.85</v>
      </c>
      <c r="E88465">
        <v>12.05</v>
      </c>
      <c r="F88465">
        <v>12.17</v>
      </c>
      <c r="G88465" s="3">
        <v>44564</v>
      </c>
      <c r="H88465">
        <v>1310</v>
      </c>
      <c r="I88465">
        <v>12.17</v>
      </c>
      <c r="J88465">
        <v>12.05</v>
      </c>
      <c r="K88465">
        <v>59</v>
      </c>
      <c r="L88465">
        <v>30</v>
      </c>
      <c r="M88465" t="s">
        <v>145</v>
      </c>
    </row>
    <row r="88466" spans="1:13" hidden="1" x14ac:dyDescent="0.25">
      <c r="A88466" s="3">
        <v>42622</v>
      </c>
      <c r="B88466" s="16">
        <v>130</v>
      </c>
      <c r="C88466">
        <v>67236.27</v>
      </c>
      <c r="D88466">
        <v>66792.44</v>
      </c>
      <c r="E88466">
        <v>12.02</v>
      </c>
      <c r="F88466">
        <v>12.06</v>
      </c>
      <c r="G88466" s="3">
        <v>43922</v>
      </c>
      <c r="H88466">
        <v>878</v>
      </c>
      <c r="I88466">
        <v>12.06</v>
      </c>
      <c r="J88466">
        <v>12.01</v>
      </c>
      <c r="K88466">
        <v>11</v>
      </c>
      <c r="L88466">
        <v>23</v>
      </c>
      <c r="M88466" t="s">
        <v>230</v>
      </c>
    </row>
    <row r="88467" spans="1:13" hidden="1" x14ac:dyDescent="0.25">
      <c r="A88467" s="3">
        <v>42622</v>
      </c>
      <c r="B88467" s="16">
        <v>1950</v>
      </c>
      <c r="C88467">
        <v>71192.33</v>
      </c>
      <c r="D88467">
        <v>70800.98</v>
      </c>
      <c r="E88467">
        <v>11.93</v>
      </c>
      <c r="F88467">
        <v>12.03</v>
      </c>
      <c r="G88467" s="3">
        <v>43739</v>
      </c>
      <c r="H88467">
        <v>755</v>
      </c>
      <c r="I88467">
        <v>12.03</v>
      </c>
      <c r="J88467">
        <v>11.9</v>
      </c>
      <c r="K88467">
        <v>24</v>
      </c>
      <c r="L88467">
        <v>21</v>
      </c>
      <c r="M88467" t="s">
        <v>231</v>
      </c>
    </row>
    <row r="88468" spans="1:13" hidden="1" x14ac:dyDescent="0.25">
      <c r="A88468" s="3">
        <v>42622</v>
      </c>
      <c r="B88468" s="16">
        <v>1760</v>
      </c>
      <c r="C88468">
        <v>34456.14</v>
      </c>
      <c r="D88468">
        <v>33790.92</v>
      </c>
      <c r="E88468">
        <v>12.28</v>
      </c>
      <c r="F88468">
        <v>12.42</v>
      </c>
      <c r="G88468" s="3">
        <v>46024</v>
      </c>
      <c r="H88468">
        <v>2303</v>
      </c>
      <c r="I88468">
        <v>12.42</v>
      </c>
      <c r="J88468">
        <v>12.27</v>
      </c>
      <c r="K88468">
        <v>49</v>
      </c>
      <c r="L88468">
        <v>37</v>
      </c>
      <c r="M88468" t="s">
        <v>241</v>
      </c>
    </row>
    <row r="88469" spans="1:13" hidden="1" x14ac:dyDescent="0.25">
      <c r="A88469" s="3">
        <v>42622</v>
      </c>
      <c r="B88469" s="16">
        <v>510</v>
      </c>
      <c r="C88469">
        <v>94993.9</v>
      </c>
      <c r="D88469">
        <v>94989.56</v>
      </c>
      <c r="E88469">
        <v>13.83</v>
      </c>
      <c r="F88469">
        <v>13.83</v>
      </c>
      <c r="G88469" s="3">
        <v>42767</v>
      </c>
      <c r="H88469">
        <v>98</v>
      </c>
      <c r="I88469">
        <v>13.83</v>
      </c>
      <c r="J88469">
        <v>13.83</v>
      </c>
      <c r="K88469">
        <v>2</v>
      </c>
      <c r="L88469">
        <v>5</v>
      </c>
      <c r="M88469" t="s">
        <v>269</v>
      </c>
    </row>
    <row r="88470" spans="1:13" hidden="1" x14ac:dyDescent="0.25">
      <c r="A88470" s="3">
        <v>42622</v>
      </c>
      <c r="B88470" s="16">
        <v>85</v>
      </c>
      <c r="C88470">
        <v>75335.429999999993</v>
      </c>
      <c r="D88470">
        <v>75023.3</v>
      </c>
      <c r="E88470">
        <v>12.02</v>
      </c>
      <c r="F88470">
        <v>12.02</v>
      </c>
      <c r="G88470" s="3">
        <v>43556</v>
      </c>
      <c r="H88470">
        <v>628</v>
      </c>
      <c r="I88470">
        <v>12.02</v>
      </c>
      <c r="J88470">
        <v>12.02</v>
      </c>
      <c r="K88470">
        <v>3</v>
      </c>
      <c r="L88470">
        <v>19</v>
      </c>
      <c r="M88470" t="s">
        <v>232</v>
      </c>
    </row>
    <row r="88471" spans="1:13" hidden="1" x14ac:dyDescent="0.25">
      <c r="A88471" s="3">
        <v>42622</v>
      </c>
      <c r="B88471" s="16">
        <v>530</v>
      </c>
      <c r="C88471">
        <v>94158.68</v>
      </c>
      <c r="D88471">
        <v>94157.34</v>
      </c>
      <c r="E88471">
        <v>13.72</v>
      </c>
      <c r="F88471">
        <v>13.73</v>
      </c>
      <c r="G88471" s="3">
        <v>42795</v>
      </c>
      <c r="H88471">
        <v>116</v>
      </c>
      <c r="I88471">
        <v>13.73</v>
      </c>
      <c r="J88471">
        <v>13.72</v>
      </c>
      <c r="K88471">
        <v>4</v>
      </c>
      <c r="L88471">
        <v>6</v>
      </c>
      <c r="M88471" t="s">
        <v>268</v>
      </c>
    </row>
    <row r="88472" spans="1:13" hidden="1" x14ac:dyDescent="0.25">
      <c r="A88472" s="3">
        <v>42622</v>
      </c>
      <c r="B88472" s="16">
        <v>11850</v>
      </c>
      <c r="C88472">
        <v>30536.639999999999</v>
      </c>
      <c r="D88472">
        <v>29926.47</v>
      </c>
      <c r="E88472">
        <v>12.31</v>
      </c>
      <c r="F88472">
        <v>12.49</v>
      </c>
      <c r="G88472" s="3">
        <v>46391</v>
      </c>
      <c r="H88472">
        <v>2549</v>
      </c>
      <c r="I88472">
        <v>12.49</v>
      </c>
      <c r="J88472">
        <v>12.31</v>
      </c>
      <c r="K88472">
        <v>579</v>
      </c>
      <c r="L88472">
        <v>38</v>
      </c>
      <c r="M88472" t="s">
        <v>262</v>
      </c>
    </row>
    <row r="88473" spans="1:13" hidden="1" x14ac:dyDescent="0.25">
      <c r="A88473" s="3">
        <v>42622</v>
      </c>
      <c r="B88473" s="16">
        <v>13860</v>
      </c>
      <c r="C88473">
        <v>97119.12</v>
      </c>
      <c r="D88473">
        <v>97115.1</v>
      </c>
      <c r="E88473">
        <v>14.08</v>
      </c>
      <c r="F88473">
        <v>14.087999999999999</v>
      </c>
      <c r="G88473" s="3">
        <v>42705</v>
      </c>
      <c r="H88473">
        <v>56</v>
      </c>
      <c r="I88473">
        <v>14.09</v>
      </c>
      <c r="J88473">
        <v>14.077999999999999</v>
      </c>
      <c r="K88473">
        <v>62</v>
      </c>
      <c r="L88473">
        <v>3</v>
      </c>
      <c r="M88473" t="s">
        <v>266</v>
      </c>
    </row>
    <row r="88474" spans="1:13" hidden="1" x14ac:dyDescent="0.25">
      <c r="A88474" s="3">
        <v>42622</v>
      </c>
      <c r="B88474" s="16">
        <v>15300</v>
      </c>
      <c r="C88474">
        <v>79317.429999999993</v>
      </c>
      <c r="D88474">
        <v>79080.5</v>
      </c>
      <c r="E88474">
        <v>12.09</v>
      </c>
      <c r="F88474">
        <v>12.2</v>
      </c>
      <c r="G88474" s="3">
        <v>43374</v>
      </c>
      <c r="H88474">
        <v>509</v>
      </c>
      <c r="I88474">
        <v>12.21</v>
      </c>
      <c r="J88474">
        <v>12.08</v>
      </c>
      <c r="K88474">
        <v>217</v>
      </c>
      <c r="L88474">
        <v>17</v>
      </c>
      <c r="M88474" t="s">
        <v>216</v>
      </c>
    </row>
    <row r="88475" spans="1:13" hidden="1" x14ac:dyDescent="0.25">
      <c r="A88475" s="3">
        <v>42622</v>
      </c>
      <c r="B88475" s="16">
        <v>3590</v>
      </c>
      <c r="C88475">
        <v>98133</v>
      </c>
      <c r="D88475">
        <v>98131.44</v>
      </c>
      <c r="E88475">
        <v>14.1</v>
      </c>
      <c r="F88475">
        <v>14.105</v>
      </c>
      <c r="G88475" s="3">
        <v>42675</v>
      </c>
      <c r="H88475">
        <v>36</v>
      </c>
      <c r="I88475">
        <v>14.105</v>
      </c>
      <c r="J88475">
        <v>14.1</v>
      </c>
      <c r="K88475">
        <v>5</v>
      </c>
      <c r="L88475">
        <v>2</v>
      </c>
      <c r="M88475" t="s">
        <v>264</v>
      </c>
    </row>
    <row r="88476" spans="1:13" hidden="1" x14ac:dyDescent="0.25">
      <c r="A88476" s="3">
        <v>42622</v>
      </c>
      <c r="B88476" s="16">
        <v>11575</v>
      </c>
      <c r="C88476">
        <v>65391</v>
      </c>
      <c r="D88476">
        <v>64923.839999999997</v>
      </c>
      <c r="E88476">
        <v>11.98</v>
      </c>
      <c r="F88476">
        <v>12.13</v>
      </c>
      <c r="G88476" s="3">
        <v>44013</v>
      </c>
      <c r="H88476">
        <v>939</v>
      </c>
      <c r="I88476">
        <v>12.13</v>
      </c>
      <c r="J88476">
        <v>11.97</v>
      </c>
      <c r="K88476">
        <v>670</v>
      </c>
      <c r="L88476">
        <v>24</v>
      </c>
      <c r="M88476" t="s">
        <v>211</v>
      </c>
    </row>
    <row r="88477" spans="1:13" hidden="1" x14ac:dyDescent="0.25">
      <c r="A88477" s="3">
        <v>42622</v>
      </c>
      <c r="B88477" s="16">
        <v>30590</v>
      </c>
      <c r="C88477">
        <v>38736.78</v>
      </c>
      <c r="D88477">
        <v>38054.629999999997</v>
      </c>
      <c r="E88477">
        <v>12.23</v>
      </c>
      <c r="F88477">
        <v>12.38</v>
      </c>
      <c r="G88477" s="3">
        <v>45659</v>
      </c>
      <c r="H88477">
        <v>2054</v>
      </c>
      <c r="I88477">
        <v>12.4</v>
      </c>
      <c r="J88477">
        <v>12.22</v>
      </c>
      <c r="K88477">
        <v>2508</v>
      </c>
      <c r="L88477">
        <v>36</v>
      </c>
      <c r="M88477" t="s">
        <v>189</v>
      </c>
    </row>
    <row r="88478" spans="1:13" hidden="1" x14ac:dyDescent="0.25">
      <c r="A88478" s="3">
        <v>42622</v>
      </c>
      <c r="B88478" s="16">
        <v>4230</v>
      </c>
      <c r="C88478">
        <v>73326.149999999994</v>
      </c>
      <c r="D88478">
        <v>72957.149999999994</v>
      </c>
      <c r="E88478">
        <v>11.9</v>
      </c>
      <c r="F88478">
        <v>12.04</v>
      </c>
      <c r="G88478" s="3">
        <v>43647</v>
      </c>
      <c r="H88478">
        <v>690</v>
      </c>
      <c r="I88478">
        <v>12.04</v>
      </c>
      <c r="J88478">
        <v>11.9</v>
      </c>
      <c r="K88478">
        <v>262</v>
      </c>
      <c r="L88478">
        <v>20</v>
      </c>
      <c r="M88478" t="s">
        <v>223</v>
      </c>
    </row>
    <row r="88479" spans="1:13" hidden="1" x14ac:dyDescent="0.25">
      <c r="A88479" s="3">
        <v>42622</v>
      </c>
      <c r="B88479" s="16">
        <v>4545</v>
      </c>
      <c r="C88479">
        <v>88098.44</v>
      </c>
      <c r="D88479">
        <v>88020.06</v>
      </c>
      <c r="E88479">
        <v>12.8</v>
      </c>
      <c r="F88479">
        <v>12.86</v>
      </c>
      <c r="G88479" s="3">
        <v>43010</v>
      </c>
      <c r="H88479">
        <v>264</v>
      </c>
      <c r="I88479">
        <v>12.87</v>
      </c>
      <c r="J88479">
        <v>12.79</v>
      </c>
      <c r="K88479">
        <v>60</v>
      </c>
      <c r="L88479">
        <v>13</v>
      </c>
      <c r="M88479" t="s">
        <v>208</v>
      </c>
    </row>
    <row r="88480" spans="1:13" hidden="1" x14ac:dyDescent="0.25">
      <c r="A88480" s="3">
        <v>42622</v>
      </c>
      <c r="B88480" s="16">
        <v>34925</v>
      </c>
      <c r="C88480">
        <v>48964.639999999999</v>
      </c>
      <c r="D88480">
        <v>48361.42</v>
      </c>
      <c r="E88480">
        <v>12.14</v>
      </c>
      <c r="F88480">
        <v>12.28</v>
      </c>
      <c r="G88480" s="3">
        <v>44928</v>
      </c>
      <c r="H88480">
        <v>1559</v>
      </c>
      <c r="I88480">
        <v>12.3</v>
      </c>
      <c r="J88480">
        <v>12.12</v>
      </c>
      <c r="K88480">
        <v>2480</v>
      </c>
      <c r="L88480">
        <v>32</v>
      </c>
      <c r="M88480" t="s">
        <v>195</v>
      </c>
    </row>
    <row r="88481" spans="1:13" hidden="1" x14ac:dyDescent="0.25">
      <c r="A88481" s="3">
        <v>42622</v>
      </c>
      <c r="B88481" s="16">
        <v>9715</v>
      </c>
      <c r="C88481">
        <v>81491.75</v>
      </c>
      <c r="D88481">
        <v>81291.27</v>
      </c>
      <c r="E88481">
        <v>12.17</v>
      </c>
      <c r="F88481">
        <v>12.3</v>
      </c>
      <c r="G88481" s="3">
        <v>43283</v>
      </c>
      <c r="H88481">
        <v>446</v>
      </c>
      <c r="I88481">
        <v>12.31</v>
      </c>
      <c r="J88481">
        <v>12.17</v>
      </c>
      <c r="K88481">
        <v>608</v>
      </c>
      <c r="L88481">
        <v>16</v>
      </c>
      <c r="M88481" t="s">
        <v>212</v>
      </c>
    </row>
    <row r="88482" spans="1:13" hidden="1" x14ac:dyDescent="0.25">
      <c r="A88482" s="3">
        <v>42622</v>
      </c>
      <c r="B88482" s="16">
        <v>25395</v>
      </c>
      <c r="C88482">
        <v>93134.09</v>
      </c>
      <c r="D88482">
        <v>93116.19</v>
      </c>
      <c r="E88482">
        <v>13.574999999999999</v>
      </c>
      <c r="F88482">
        <v>13.595000000000001</v>
      </c>
      <c r="G88482" s="3">
        <v>42828</v>
      </c>
      <c r="H88482">
        <v>139</v>
      </c>
      <c r="I88482">
        <v>13.61</v>
      </c>
      <c r="J88482">
        <v>13.565</v>
      </c>
      <c r="K88482">
        <v>146</v>
      </c>
      <c r="L88482">
        <v>7</v>
      </c>
      <c r="M88482" t="s">
        <v>192</v>
      </c>
    </row>
    <row r="88483" spans="1:13" hidden="1" x14ac:dyDescent="0.25">
      <c r="A88483" s="3">
        <v>42622</v>
      </c>
      <c r="B88483" s="16">
        <v>44325</v>
      </c>
      <c r="C88483">
        <v>90584.2</v>
      </c>
      <c r="D88483">
        <v>90539.35</v>
      </c>
      <c r="E88483">
        <v>13.154999999999999</v>
      </c>
      <c r="F88483">
        <v>13.2</v>
      </c>
      <c r="G88483" s="3">
        <v>42919</v>
      </c>
      <c r="H88483">
        <v>200</v>
      </c>
      <c r="I88483">
        <v>13.22</v>
      </c>
      <c r="J88483">
        <v>13.15</v>
      </c>
      <c r="K88483">
        <v>829</v>
      </c>
      <c r="L88483">
        <v>10</v>
      </c>
      <c r="M88483" t="s">
        <v>207</v>
      </c>
    </row>
    <row r="88484" spans="1:13" hidden="1" x14ac:dyDescent="0.25">
      <c r="A88484" s="3">
        <v>42622</v>
      </c>
      <c r="B88484" s="16">
        <v>10465</v>
      </c>
      <c r="C88484">
        <v>83660.17</v>
      </c>
      <c r="D88484">
        <v>83505.87</v>
      </c>
      <c r="E88484">
        <v>12.34</v>
      </c>
      <c r="F88484">
        <v>12.45</v>
      </c>
      <c r="G88484" s="3">
        <v>43192</v>
      </c>
      <c r="H88484">
        <v>383</v>
      </c>
      <c r="I88484">
        <v>12.45</v>
      </c>
      <c r="J88484">
        <v>12.34</v>
      </c>
      <c r="K88484">
        <v>122</v>
      </c>
      <c r="L88484">
        <v>15</v>
      </c>
      <c r="M88484" t="s">
        <v>213</v>
      </c>
    </row>
    <row r="88485" spans="1:13" hidden="1" x14ac:dyDescent="0.25">
      <c r="A88485" s="3">
        <v>42622</v>
      </c>
      <c r="B88485" s="16">
        <v>68800</v>
      </c>
      <c r="C88485">
        <v>69178.77</v>
      </c>
      <c r="D88485">
        <v>68747.13</v>
      </c>
      <c r="E88485">
        <v>11.93</v>
      </c>
      <c r="F88485">
        <v>12.05</v>
      </c>
      <c r="G88485" s="3">
        <v>43832</v>
      </c>
      <c r="H88485">
        <v>816</v>
      </c>
      <c r="I88485">
        <v>12.08</v>
      </c>
      <c r="J88485">
        <v>11.91</v>
      </c>
      <c r="K88485">
        <v>4303</v>
      </c>
      <c r="L88485">
        <v>22</v>
      </c>
      <c r="M88485" t="s">
        <v>179</v>
      </c>
    </row>
    <row r="88486" spans="1:13" hidden="1" x14ac:dyDescent="0.25">
      <c r="A88486" s="3">
        <v>42622</v>
      </c>
      <c r="B88486" s="16">
        <v>175075</v>
      </c>
      <c r="C88486">
        <v>61787.66</v>
      </c>
      <c r="D88486">
        <v>61287.78</v>
      </c>
      <c r="E88486">
        <v>11.95</v>
      </c>
      <c r="F88486">
        <v>12.11</v>
      </c>
      <c r="G88486" s="3">
        <v>44200</v>
      </c>
      <c r="H88486">
        <v>1063</v>
      </c>
      <c r="I88486">
        <v>12.12</v>
      </c>
      <c r="J88486">
        <v>11.94</v>
      </c>
      <c r="K88486">
        <v>8776</v>
      </c>
      <c r="L88486">
        <v>26</v>
      </c>
      <c r="M88486" t="s">
        <v>178</v>
      </c>
    </row>
    <row r="88487" spans="1:13" hidden="1" x14ac:dyDescent="0.25">
      <c r="A88487" s="3">
        <v>42622</v>
      </c>
      <c r="B88487" s="16">
        <v>246745</v>
      </c>
      <c r="C88487">
        <v>77324.59</v>
      </c>
      <c r="D88487">
        <v>77050.2</v>
      </c>
      <c r="E88487">
        <v>11.9</v>
      </c>
      <c r="F88487">
        <v>12.09</v>
      </c>
      <c r="G88487" s="3">
        <v>43467</v>
      </c>
      <c r="H88487">
        <v>568</v>
      </c>
      <c r="I88487">
        <v>12.11</v>
      </c>
      <c r="J88487">
        <v>11.9</v>
      </c>
      <c r="K88487">
        <v>8590</v>
      </c>
      <c r="L88487">
        <v>18</v>
      </c>
      <c r="M88487" t="s">
        <v>168</v>
      </c>
    </row>
    <row r="88488" spans="1:13" hidden="1" x14ac:dyDescent="0.25">
      <c r="A88488" s="3">
        <v>42622</v>
      </c>
      <c r="B88488" s="16">
        <v>143570</v>
      </c>
      <c r="C88488">
        <v>85871.55</v>
      </c>
      <c r="D88488">
        <v>85747.78</v>
      </c>
      <c r="E88488">
        <v>12.46</v>
      </c>
      <c r="F88488">
        <v>12.59</v>
      </c>
      <c r="G88488" s="3">
        <v>43102</v>
      </c>
      <c r="H88488">
        <v>323</v>
      </c>
      <c r="I88488">
        <v>12.61</v>
      </c>
      <c r="J88488">
        <v>12.46</v>
      </c>
      <c r="K88488">
        <v>4219</v>
      </c>
      <c r="L88488">
        <v>14</v>
      </c>
      <c r="M88488" t="s">
        <v>150</v>
      </c>
    </row>
    <row r="88489" spans="1:13" hidden="1" x14ac:dyDescent="0.25">
      <c r="A88489" s="3">
        <v>42622</v>
      </c>
      <c r="B88489" s="16">
        <v>16850</v>
      </c>
      <c r="C88489">
        <v>99163.76</v>
      </c>
      <c r="D88489">
        <v>99164.35</v>
      </c>
      <c r="E88489">
        <v>14.13</v>
      </c>
      <c r="F88489">
        <v>14.14</v>
      </c>
      <c r="G88489" s="3">
        <v>42646</v>
      </c>
      <c r="H88489">
        <v>16</v>
      </c>
      <c r="I88489">
        <v>14.14</v>
      </c>
      <c r="J88489">
        <v>14.13</v>
      </c>
      <c r="K88489">
        <v>16</v>
      </c>
      <c r="L88489">
        <v>1</v>
      </c>
      <c r="M88489" t="s">
        <v>202</v>
      </c>
    </row>
    <row r="88490" spans="1:13" hidden="1" x14ac:dyDescent="0.25">
      <c r="A88490" s="3">
        <v>42622</v>
      </c>
      <c r="B88490" s="16">
        <v>138005</v>
      </c>
      <c r="C88490">
        <v>96039.15</v>
      </c>
      <c r="D88490">
        <v>96032.02</v>
      </c>
      <c r="E88490">
        <v>13.965</v>
      </c>
      <c r="F88490">
        <v>13.975</v>
      </c>
      <c r="G88490" s="3">
        <v>42737</v>
      </c>
      <c r="H88490">
        <v>77</v>
      </c>
      <c r="I88490">
        <v>13.98</v>
      </c>
      <c r="J88490">
        <v>13.955</v>
      </c>
      <c r="K88490">
        <v>418</v>
      </c>
      <c r="L88490">
        <v>4</v>
      </c>
      <c r="M88490" t="s">
        <v>119</v>
      </c>
    </row>
    <row r="88491" spans="1:13" hidden="1" x14ac:dyDescent="0.25">
      <c r="A88491" s="3">
        <v>42625</v>
      </c>
      <c r="B88491" s="16">
        <v>0</v>
      </c>
      <c r="C88491">
        <v>26637.14</v>
      </c>
      <c r="D88491">
        <v>26849.97</v>
      </c>
      <c r="E88491">
        <v>0</v>
      </c>
      <c r="F88491">
        <v>0</v>
      </c>
      <c r="G88491" s="3">
        <v>46755</v>
      </c>
      <c r="H88491">
        <v>2795</v>
      </c>
      <c r="I88491">
        <v>0</v>
      </c>
      <c r="J88491">
        <v>0</v>
      </c>
      <c r="K88491">
        <v>0</v>
      </c>
      <c r="L88491">
        <v>39</v>
      </c>
      <c r="M88491" t="s">
        <v>261</v>
      </c>
    </row>
    <row r="88492" spans="1:13" hidden="1" x14ac:dyDescent="0.25">
      <c r="A88492" s="3">
        <v>42625</v>
      </c>
      <c r="B88492" s="16">
        <v>0</v>
      </c>
      <c r="C88492">
        <v>21093.33</v>
      </c>
      <c r="D88492">
        <v>21291.84</v>
      </c>
      <c r="E88492">
        <v>0</v>
      </c>
      <c r="F88492">
        <v>0</v>
      </c>
      <c r="G88492" s="3">
        <v>47485</v>
      </c>
      <c r="H88492">
        <v>3286</v>
      </c>
      <c r="I88492">
        <v>0</v>
      </c>
      <c r="J88492">
        <v>0</v>
      </c>
      <c r="K88492">
        <v>0</v>
      </c>
      <c r="L88492">
        <v>41</v>
      </c>
      <c r="M88492" t="s">
        <v>260</v>
      </c>
    </row>
    <row r="88493" spans="1:13" hidden="1" x14ac:dyDescent="0.25">
      <c r="A88493" s="3">
        <v>42625</v>
      </c>
      <c r="B88493" s="16">
        <v>0</v>
      </c>
      <c r="C88493">
        <v>88846.080000000002</v>
      </c>
      <c r="D88493">
        <v>88856.15</v>
      </c>
      <c r="E88493">
        <v>0</v>
      </c>
      <c r="F88493">
        <v>0</v>
      </c>
      <c r="G88493" s="3">
        <v>42979</v>
      </c>
      <c r="H88493">
        <v>243</v>
      </c>
      <c r="I88493">
        <v>0</v>
      </c>
      <c r="J88493">
        <v>0</v>
      </c>
      <c r="K88493">
        <v>0</v>
      </c>
      <c r="L88493">
        <v>12</v>
      </c>
      <c r="M88493" t="s">
        <v>273</v>
      </c>
    </row>
    <row r="88494" spans="1:13" hidden="1" x14ac:dyDescent="0.25">
      <c r="A88494" s="3">
        <v>42625</v>
      </c>
      <c r="B88494" s="16">
        <v>0</v>
      </c>
      <c r="C88494">
        <v>40543.800000000003</v>
      </c>
      <c r="D88494">
        <v>40715.25</v>
      </c>
      <c r="E88494">
        <v>0</v>
      </c>
      <c r="F88494">
        <v>0</v>
      </c>
      <c r="G88494" s="3">
        <v>45474</v>
      </c>
      <c r="H88494">
        <v>1927</v>
      </c>
      <c r="I88494">
        <v>0</v>
      </c>
      <c r="J88494">
        <v>0</v>
      </c>
      <c r="K88494">
        <v>0</v>
      </c>
      <c r="L88494">
        <v>35</v>
      </c>
      <c r="M88494" t="s">
        <v>226</v>
      </c>
    </row>
    <row r="88495" spans="1:13" hidden="1" x14ac:dyDescent="0.25">
      <c r="A88495" s="3">
        <v>42625</v>
      </c>
      <c r="B88495" s="16">
        <v>0</v>
      </c>
      <c r="C88495">
        <v>23700.92</v>
      </c>
      <c r="D88495">
        <v>23907.09</v>
      </c>
      <c r="E88495">
        <v>0</v>
      </c>
      <c r="F88495">
        <v>0</v>
      </c>
      <c r="G88495" s="3">
        <v>47120</v>
      </c>
      <c r="H88495">
        <v>3041</v>
      </c>
      <c r="I88495">
        <v>0</v>
      </c>
      <c r="J88495">
        <v>0</v>
      </c>
      <c r="K88495">
        <v>0</v>
      </c>
      <c r="L88495">
        <v>40</v>
      </c>
      <c r="M88495" t="s">
        <v>246</v>
      </c>
    </row>
    <row r="88496" spans="1:13" hidden="1" x14ac:dyDescent="0.25">
      <c r="A88496" s="3">
        <v>42625</v>
      </c>
      <c r="B88496" s="16">
        <v>0</v>
      </c>
      <c r="C88496">
        <v>45652.3</v>
      </c>
      <c r="D88496">
        <v>45914.45</v>
      </c>
      <c r="E88496">
        <v>0</v>
      </c>
      <c r="F88496">
        <v>0</v>
      </c>
      <c r="G88496" s="3">
        <v>45110</v>
      </c>
      <c r="H88496">
        <v>1681</v>
      </c>
      <c r="I88496">
        <v>0</v>
      </c>
      <c r="J88496">
        <v>0</v>
      </c>
      <c r="K88496">
        <v>0</v>
      </c>
      <c r="L88496">
        <v>33</v>
      </c>
      <c r="M88496" t="s">
        <v>227</v>
      </c>
    </row>
    <row r="88497" spans="1:13" hidden="1" x14ac:dyDescent="0.25">
      <c r="A88497" s="3">
        <v>42625</v>
      </c>
      <c r="B88497" s="16">
        <v>720</v>
      </c>
      <c r="C88497">
        <v>51412.31</v>
      </c>
      <c r="D88497">
        <v>51668.85</v>
      </c>
      <c r="E88497">
        <v>12.26</v>
      </c>
      <c r="F88497">
        <v>12.22</v>
      </c>
      <c r="G88497" s="3">
        <v>44743</v>
      </c>
      <c r="H88497">
        <v>1432</v>
      </c>
      <c r="I88497">
        <v>12.27</v>
      </c>
      <c r="J88497">
        <v>12.22</v>
      </c>
      <c r="K88497">
        <v>3</v>
      </c>
      <c r="L88497">
        <v>31</v>
      </c>
      <c r="M88497" t="s">
        <v>221</v>
      </c>
    </row>
    <row r="88498" spans="1:13" hidden="1" x14ac:dyDescent="0.25">
      <c r="A88498" s="3">
        <v>42625</v>
      </c>
      <c r="B88498" s="16">
        <v>5</v>
      </c>
      <c r="C88498">
        <v>56175.93</v>
      </c>
      <c r="D88498">
        <v>56419.67</v>
      </c>
      <c r="E88498">
        <v>12.04</v>
      </c>
      <c r="F88498">
        <v>12.04</v>
      </c>
      <c r="G88498" s="3">
        <v>44470</v>
      </c>
      <c r="H88498">
        <v>1248</v>
      </c>
      <c r="I88498">
        <v>12.04</v>
      </c>
      <c r="J88498">
        <v>12.04</v>
      </c>
      <c r="K88498">
        <v>1</v>
      </c>
      <c r="L88498">
        <v>29</v>
      </c>
      <c r="M88498" t="s">
        <v>228</v>
      </c>
    </row>
    <row r="88499" spans="1:13" hidden="1" x14ac:dyDescent="0.25">
      <c r="A88499" s="3">
        <v>42625</v>
      </c>
      <c r="B88499" s="16">
        <v>0</v>
      </c>
      <c r="C88499">
        <v>89751.84</v>
      </c>
      <c r="D88499">
        <v>89758.29</v>
      </c>
      <c r="E88499">
        <v>0</v>
      </c>
      <c r="F88499">
        <v>0</v>
      </c>
      <c r="G88499" s="3">
        <v>42948</v>
      </c>
      <c r="H88499">
        <v>220</v>
      </c>
      <c r="I88499">
        <v>0</v>
      </c>
      <c r="J88499">
        <v>0</v>
      </c>
      <c r="K88499">
        <v>0</v>
      </c>
      <c r="L88499">
        <v>11</v>
      </c>
      <c r="M88499" t="s">
        <v>272</v>
      </c>
    </row>
    <row r="88500" spans="1:13" hidden="1" x14ac:dyDescent="0.25">
      <c r="A88500" s="3">
        <v>42625</v>
      </c>
      <c r="B88500" s="16">
        <v>5</v>
      </c>
      <c r="C88500">
        <v>57903.519999999997</v>
      </c>
      <c r="D88500">
        <v>58151.55</v>
      </c>
      <c r="E88500">
        <v>12.02</v>
      </c>
      <c r="F88500">
        <v>12.02</v>
      </c>
      <c r="G88500" s="3">
        <v>44378</v>
      </c>
      <c r="H88500">
        <v>1184</v>
      </c>
      <c r="I88500">
        <v>12.02</v>
      </c>
      <c r="J88500">
        <v>12.02</v>
      </c>
      <c r="K88500">
        <v>1</v>
      </c>
      <c r="L88500">
        <v>28</v>
      </c>
      <c r="M88500" t="s">
        <v>222</v>
      </c>
    </row>
    <row r="88501" spans="1:13" hidden="1" x14ac:dyDescent="0.25">
      <c r="A88501" s="3">
        <v>42625</v>
      </c>
      <c r="B88501" s="16">
        <v>0</v>
      </c>
      <c r="C88501">
        <v>92396.6</v>
      </c>
      <c r="D88501">
        <v>92397.97</v>
      </c>
      <c r="E88501">
        <v>0</v>
      </c>
      <c r="F88501">
        <v>0</v>
      </c>
      <c r="G88501" s="3">
        <v>42857</v>
      </c>
      <c r="H88501">
        <v>156</v>
      </c>
      <c r="I88501">
        <v>0</v>
      </c>
      <c r="J88501">
        <v>0</v>
      </c>
      <c r="K88501">
        <v>0</v>
      </c>
      <c r="L88501">
        <v>8</v>
      </c>
      <c r="M88501" t="s">
        <v>270</v>
      </c>
    </row>
    <row r="88502" spans="1:13" hidden="1" x14ac:dyDescent="0.25">
      <c r="A88502" s="3">
        <v>42625</v>
      </c>
      <c r="B88502" s="16">
        <v>0</v>
      </c>
      <c r="C88502">
        <v>91466.15</v>
      </c>
      <c r="D88502">
        <v>91468.71</v>
      </c>
      <c r="E88502">
        <v>0</v>
      </c>
      <c r="F88502">
        <v>0</v>
      </c>
      <c r="G88502" s="3">
        <v>42887</v>
      </c>
      <c r="H88502">
        <v>178</v>
      </c>
      <c r="I88502">
        <v>0</v>
      </c>
      <c r="J88502">
        <v>0</v>
      </c>
      <c r="K88502">
        <v>0</v>
      </c>
      <c r="L88502">
        <v>9</v>
      </c>
      <c r="M88502" t="s">
        <v>271</v>
      </c>
    </row>
    <row r="88503" spans="1:13" hidden="1" x14ac:dyDescent="0.25">
      <c r="A88503" s="3">
        <v>42625</v>
      </c>
      <c r="B88503" s="16">
        <v>5</v>
      </c>
      <c r="C88503">
        <v>59600.81</v>
      </c>
      <c r="D88503">
        <v>59852.39</v>
      </c>
      <c r="E88503">
        <v>12</v>
      </c>
      <c r="F88503">
        <v>12</v>
      </c>
      <c r="G88503" s="3">
        <v>44287</v>
      </c>
      <c r="H88503">
        <v>1122</v>
      </c>
      <c r="I88503">
        <v>12</v>
      </c>
      <c r="J88503">
        <v>12</v>
      </c>
      <c r="K88503">
        <v>1</v>
      </c>
      <c r="L88503">
        <v>27</v>
      </c>
      <c r="M88503" t="s">
        <v>229</v>
      </c>
    </row>
    <row r="88504" spans="1:13" hidden="1" x14ac:dyDescent="0.25">
      <c r="A88504" s="3">
        <v>42625</v>
      </c>
      <c r="B88504" s="16">
        <v>1505</v>
      </c>
      <c r="C88504">
        <v>63083.4</v>
      </c>
      <c r="D88504">
        <v>63306.51</v>
      </c>
      <c r="E88504">
        <v>12.14</v>
      </c>
      <c r="F88504">
        <v>11.98</v>
      </c>
      <c r="G88504" s="3">
        <v>44105</v>
      </c>
      <c r="H88504">
        <v>1002</v>
      </c>
      <c r="I88504">
        <v>12.14</v>
      </c>
      <c r="J88504">
        <v>11.98</v>
      </c>
      <c r="K88504">
        <v>10</v>
      </c>
      <c r="L88504">
        <v>25</v>
      </c>
      <c r="M88504" t="s">
        <v>196</v>
      </c>
    </row>
    <row r="88505" spans="1:13" hidden="1" x14ac:dyDescent="0.25">
      <c r="A88505" s="3">
        <v>42625</v>
      </c>
      <c r="B88505" s="16">
        <v>295</v>
      </c>
      <c r="C88505">
        <v>43050.17</v>
      </c>
      <c r="D88505">
        <v>43284.9</v>
      </c>
      <c r="E88505">
        <v>12.38</v>
      </c>
      <c r="F88505">
        <v>12.2</v>
      </c>
      <c r="G88505" s="3">
        <v>45293</v>
      </c>
      <c r="H88505">
        <v>1804</v>
      </c>
      <c r="I88505">
        <v>12.38</v>
      </c>
      <c r="J88505">
        <v>12.2</v>
      </c>
      <c r="K88505">
        <v>46</v>
      </c>
      <c r="L88505">
        <v>34</v>
      </c>
      <c r="M88505" t="s">
        <v>194</v>
      </c>
    </row>
    <row r="88506" spans="1:13" hidden="1" x14ac:dyDescent="0.25">
      <c r="A88506" s="3">
        <v>42625</v>
      </c>
      <c r="B88506" s="16">
        <v>295</v>
      </c>
      <c r="C88506">
        <v>54550.45</v>
      </c>
      <c r="D88506">
        <v>54791.360000000001</v>
      </c>
      <c r="E88506">
        <v>12.23</v>
      </c>
      <c r="F88506">
        <v>12.06</v>
      </c>
      <c r="G88506" s="3">
        <v>44564</v>
      </c>
      <c r="H88506">
        <v>1309</v>
      </c>
      <c r="I88506">
        <v>12.25</v>
      </c>
      <c r="J88506">
        <v>12.06</v>
      </c>
      <c r="K88506">
        <v>44</v>
      </c>
      <c r="L88506">
        <v>30</v>
      </c>
      <c r="M88506" t="s">
        <v>145</v>
      </c>
    </row>
    <row r="88507" spans="1:13" hidden="1" x14ac:dyDescent="0.25">
      <c r="A88507" s="3">
        <v>42625</v>
      </c>
      <c r="B88507" s="16">
        <v>530</v>
      </c>
      <c r="C88507">
        <v>66827.48</v>
      </c>
      <c r="D88507">
        <v>67033.899999999994</v>
      </c>
      <c r="E88507">
        <v>12.12</v>
      </c>
      <c r="F88507">
        <v>11.96</v>
      </c>
      <c r="G88507" s="3">
        <v>43922</v>
      </c>
      <c r="H88507">
        <v>877</v>
      </c>
      <c r="I88507">
        <v>12.12</v>
      </c>
      <c r="J88507">
        <v>11.96</v>
      </c>
      <c r="K88507">
        <v>5</v>
      </c>
      <c r="L88507">
        <v>23</v>
      </c>
      <c r="M88507" t="s">
        <v>230</v>
      </c>
    </row>
    <row r="88508" spans="1:13" hidden="1" x14ac:dyDescent="0.25">
      <c r="A88508" s="3">
        <v>42625</v>
      </c>
      <c r="B88508" s="16">
        <v>665</v>
      </c>
      <c r="C88508">
        <v>70838.12</v>
      </c>
      <c r="D88508">
        <v>71005.929999999993</v>
      </c>
      <c r="E88508">
        <v>12.06</v>
      </c>
      <c r="F88508">
        <v>11.93</v>
      </c>
      <c r="G88508" s="3">
        <v>43739</v>
      </c>
      <c r="H88508">
        <v>754</v>
      </c>
      <c r="I88508">
        <v>12.06</v>
      </c>
      <c r="J88508">
        <v>11.93</v>
      </c>
      <c r="K88508">
        <v>11</v>
      </c>
      <c r="L88508">
        <v>21</v>
      </c>
      <c r="M88508" t="s">
        <v>231</v>
      </c>
    </row>
    <row r="88509" spans="1:13" hidden="1" x14ac:dyDescent="0.25">
      <c r="A88509" s="3">
        <v>42625</v>
      </c>
      <c r="B88509" s="16">
        <v>60</v>
      </c>
      <c r="C88509">
        <v>33808.65</v>
      </c>
      <c r="D88509">
        <v>33974.49</v>
      </c>
      <c r="E88509">
        <v>12.42</v>
      </c>
      <c r="F88509">
        <v>12.4</v>
      </c>
      <c r="G88509" s="3">
        <v>46024</v>
      </c>
      <c r="H88509">
        <v>2302</v>
      </c>
      <c r="I88509">
        <v>12.45</v>
      </c>
      <c r="J88509">
        <v>12.4</v>
      </c>
      <c r="K88509">
        <v>8</v>
      </c>
      <c r="L88509">
        <v>37</v>
      </c>
      <c r="M88509" t="s">
        <v>241</v>
      </c>
    </row>
    <row r="88510" spans="1:13" hidden="1" x14ac:dyDescent="0.25">
      <c r="A88510" s="3">
        <v>42625</v>
      </c>
      <c r="B88510" s="16">
        <v>10</v>
      </c>
      <c r="C88510">
        <v>95039.39</v>
      </c>
      <c r="D88510">
        <v>95036.77</v>
      </c>
      <c r="E88510">
        <v>13.85</v>
      </c>
      <c r="F88510">
        <v>13.85</v>
      </c>
      <c r="G88510" s="3">
        <v>42767</v>
      </c>
      <c r="H88510">
        <v>97</v>
      </c>
      <c r="I88510">
        <v>13.85</v>
      </c>
      <c r="J88510">
        <v>13.85</v>
      </c>
      <c r="K88510">
        <v>1</v>
      </c>
      <c r="L88510">
        <v>5</v>
      </c>
      <c r="M88510" t="s">
        <v>269</v>
      </c>
    </row>
    <row r="88511" spans="1:13" hidden="1" x14ac:dyDescent="0.25">
      <c r="A88511" s="3">
        <v>42625</v>
      </c>
      <c r="B88511" s="16">
        <v>40</v>
      </c>
      <c r="C88511">
        <v>75062.66</v>
      </c>
      <c r="D88511">
        <v>75209.740000000005</v>
      </c>
      <c r="E88511">
        <v>11.93</v>
      </c>
      <c r="F88511">
        <v>11.93</v>
      </c>
      <c r="G88511" s="3">
        <v>43556</v>
      </c>
      <c r="H88511">
        <v>627</v>
      </c>
      <c r="I88511">
        <v>11.93</v>
      </c>
      <c r="J88511">
        <v>11.93</v>
      </c>
      <c r="K88511">
        <v>1</v>
      </c>
      <c r="L88511">
        <v>19</v>
      </c>
      <c r="M88511" t="s">
        <v>232</v>
      </c>
    </row>
    <row r="88512" spans="1:13" hidden="1" x14ac:dyDescent="0.25">
      <c r="A88512" s="3">
        <v>42625</v>
      </c>
      <c r="B88512" s="16">
        <v>25</v>
      </c>
      <c r="C88512">
        <v>94206.73</v>
      </c>
      <c r="D88512">
        <v>94205.39</v>
      </c>
      <c r="E88512">
        <v>13.72</v>
      </c>
      <c r="F88512">
        <v>13.72</v>
      </c>
      <c r="G88512" s="3">
        <v>42795</v>
      </c>
      <c r="H88512">
        <v>115</v>
      </c>
      <c r="I88512">
        <v>13.72</v>
      </c>
      <c r="J88512">
        <v>13.72</v>
      </c>
      <c r="K88512">
        <v>2</v>
      </c>
      <c r="L88512">
        <v>6</v>
      </c>
      <c r="M88512" t="s">
        <v>268</v>
      </c>
    </row>
    <row r="88513" spans="1:13" hidden="1" x14ac:dyDescent="0.25">
      <c r="A88513" s="3">
        <v>42625</v>
      </c>
      <c r="B88513" s="16">
        <v>25495</v>
      </c>
      <c r="C88513">
        <v>29942.17</v>
      </c>
      <c r="D88513">
        <v>30160.03</v>
      </c>
      <c r="E88513">
        <v>12.53</v>
      </c>
      <c r="F88513">
        <v>12.39</v>
      </c>
      <c r="G88513" s="3">
        <v>46391</v>
      </c>
      <c r="H88513">
        <v>2548</v>
      </c>
      <c r="I88513">
        <v>12.54</v>
      </c>
      <c r="J88513">
        <v>12.38</v>
      </c>
      <c r="K88513">
        <v>442</v>
      </c>
      <c r="L88513">
        <v>38</v>
      </c>
      <c r="M88513" t="s">
        <v>262</v>
      </c>
    </row>
    <row r="88514" spans="1:13" hidden="1" x14ac:dyDescent="0.25">
      <c r="A88514" s="3">
        <v>42625</v>
      </c>
      <c r="B88514" s="16">
        <v>16505</v>
      </c>
      <c r="C88514">
        <v>97166.05</v>
      </c>
      <c r="D88514">
        <v>97165.88</v>
      </c>
      <c r="E88514">
        <v>14.1</v>
      </c>
      <c r="F88514">
        <v>14.079000000000001</v>
      </c>
      <c r="G88514" s="3">
        <v>42705</v>
      </c>
      <c r="H88514">
        <v>55</v>
      </c>
      <c r="I88514">
        <v>14.1</v>
      </c>
      <c r="J88514">
        <v>14.079000000000001</v>
      </c>
      <c r="K88514">
        <v>39</v>
      </c>
      <c r="L88514">
        <v>3</v>
      </c>
      <c r="M88514" t="s">
        <v>266</v>
      </c>
    </row>
    <row r="88515" spans="1:13" hidden="1" x14ac:dyDescent="0.25">
      <c r="A88515" s="3">
        <v>42625</v>
      </c>
      <c r="B88515" s="16">
        <v>6285</v>
      </c>
      <c r="C88515">
        <v>79121.990000000005</v>
      </c>
      <c r="D88515">
        <v>79217.350000000006</v>
      </c>
      <c r="E88515">
        <v>12.19</v>
      </c>
      <c r="F88515">
        <v>12.1</v>
      </c>
      <c r="G88515" s="3">
        <v>43374</v>
      </c>
      <c r="H88515">
        <v>508</v>
      </c>
      <c r="I88515">
        <v>12.23</v>
      </c>
      <c r="J88515">
        <v>12.1</v>
      </c>
      <c r="K88515">
        <v>143</v>
      </c>
      <c r="L88515">
        <v>17</v>
      </c>
      <c r="M88515" t="s">
        <v>216</v>
      </c>
    </row>
    <row r="88516" spans="1:13" hidden="1" x14ac:dyDescent="0.25">
      <c r="A88516" s="3">
        <v>42625</v>
      </c>
      <c r="B88516" s="16">
        <v>3400</v>
      </c>
      <c r="C88516">
        <v>98182.92</v>
      </c>
      <c r="D88516">
        <v>98182.87</v>
      </c>
      <c r="E88516">
        <v>14.115</v>
      </c>
      <c r="F88516">
        <v>14.115</v>
      </c>
      <c r="G88516" s="3">
        <v>42675</v>
      </c>
      <c r="H88516">
        <v>35</v>
      </c>
      <c r="I88516">
        <v>14.115</v>
      </c>
      <c r="J88516">
        <v>14.115</v>
      </c>
      <c r="K88516">
        <v>4</v>
      </c>
      <c r="L88516">
        <v>2</v>
      </c>
      <c r="M88516" t="s">
        <v>264</v>
      </c>
    </row>
    <row r="88517" spans="1:13" hidden="1" x14ac:dyDescent="0.25">
      <c r="A88517" s="3">
        <v>42625</v>
      </c>
      <c r="B88517" s="16">
        <v>55595</v>
      </c>
      <c r="C88517">
        <v>64957.9</v>
      </c>
      <c r="D88517">
        <v>65172.63</v>
      </c>
      <c r="E88517">
        <v>12.17</v>
      </c>
      <c r="F88517">
        <v>12</v>
      </c>
      <c r="G88517" s="3">
        <v>44013</v>
      </c>
      <c r="H88517">
        <v>938</v>
      </c>
      <c r="I88517">
        <v>12.17</v>
      </c>
      <c r="J88517">
        <v>11.99</v>
      </c>
      <c r="K88517">
        <v>368</v>
      </c>
      <c r="L88517">
        <v>24</v>
      </c>
      <c r="M88517" t="s">
        <v>211</v>
      </c>
    </row>
    <row r="88518" spans="1:13" hidden="1" x14ac:dyDescent="0.25">
      <c r="A88518" s="3">
        <v>42625</v>
      </c>
      <c r="B88518" s="16">
        <v>55476</v>
      </c>
      <c r="C88518">
        <v>38074.589999999997</v>
      </c>
      <c r="D88518">
        <v>38325.47</v>
      </c>
      <c r="E88518">
        <v>12.44</v>
      </c>
      <c r="F88518">
        <v>12.29</v>
      </c>
      <c r="G88518" s="3">
        <v>45659</v>
      </c>
      <c r="H88518">
        <v>2053</v>
      </c>
      <c r="I88518">
        <v>12.45</v>
      </c>
      <c r="J88518">
        <v>12.28</v>
      </c>
      <c r="K88518">
        <v>2506</v>
      </c>
      <c r="L88518">
        <v>36</v>
      </c>
      <c r="M88518" t="s">
        <v>189</v>
      </c>
    </row>
    <row r="88519" spans="1:13" hidden="1" x14ac:dyDescent="0.25">
      <c r="A88519" s="3">
        <v>42625</v>
      </c>
      <c r="B88519" s="16">
        <v>35930</v>
      </c>
      <c r="C88519">
        <v>72995.42</v>
      </c>
      <c r="D88519">
        <v>73134.8</v>
      </c>
      <c r="E88519">
        <v>12.08</v>
      </c>
      <c r="F88519">
        <v>11.93</v>
      </c>
      <c r="G88519" s="3">
        <v>43647</v>
      </c>
      <c r="H88519">
        <v>689</v>
      </c>
      <c r="I88519">
        <v>12.09</v>
      </c>
      <c r="J88519">
        <v>11.92</v>
      </c>
      <c r="K88519">
        <v>361</v>
      </c>
      <c r="L88519">
        <v>20</v>
      </c>
      <c r="M88519" t="s">
        <v>223</v>
      </c>
    </row>
    <row r="88520" spans="1:13" hidden="1" x14ac:dyDescent="0.25">
      <c r="A88520" s="3">
        <v>42625</v>
      </c>
      <c r="B88520" s="16">
        <v>16710</v>
      </c>
      <c r="C88520">
        <v>88066.240000000005</v>
      </c>
      <c r="D88520">
        <v>88078.71</v>
      </c>
      <c r="E88520">
        <v>12.84</v>
      </c>
      <c r="F88520">
        <v>12.82</v>
      </c>
      <c r="G88520" s="3">
        <v>43010</v>
      </c>
      <c r="H88520">
        <v>263</v>
      </c>
      <c r="I88520">
        <v>12.87</v>
      </c>
      <c r="J88520">
        <v>12.81</v>
      </c>
      <c r="K88520">
        <v>89</v>
      </c>
      <c r="L88520">
        <v>13</v>
      </c>
      <c r="M88520" t="s">
        <v>208</v>
      </c>
    </row>
    <row r="88521" spans="1:13" hidden="1" x14ac:dyDescent="0.25">
      <c r="A88521" s="3">
        <v>42625</v>
      </c>
      <c r="B88521" s="16">
        <v>114165</v>
      </c>
      <c r="C88521">
        <v>48386.79</v>
      </c>
      <c r="D88521">
        <v>48655.07</v>
      </c>
      <c r="E88521">
        <v>12.32</v>
      </c>
      <c r="F88521">
        <v>12.17</v>
      </c>
      <c r="G88521" s="3">
        <v>44928</v>
      </c>
      <c r="H88521">
        <v>1558</v>
      </c>
      <c r="I88521">
        <v>12.35</v>
      </c>
      <c r="J88521">
        <v>12.16</v>
      </c>
      <c r="K88521">
        <v>2894</v>
      </c>
      <c r="L88521">
        <v>32</v>
      </c>
      <c r="M88521" t="s">
        <v>195</v>
      </c>
    </row>
    <row r="88522" spans="1:13" hidden="1" x14ac:dyDescent="0.25">
      <c r="A88522" s="3">
        <v>42625</v>
      </c>
      <c r="B88522" s="16">
        <v>53812</v>
      </c>
      <c r="C88522">
        <v>81333.919999999998</v>
      </c>
      <c r="D88522">
        <v>81393.33</v>
      </c>
      <c r="E88522">
        <v>12.33</v>
      </c>
      <c r="F88522">
        <v>12.21</v>
      </c>
      <c r="G88522" s="3">
        <v>43283</v>
      </c>
      <c r="H88522">
        <v>445</v>
      </c>
      <c r="I88522">
        <v>12.33</v>
      </c>
      <c r="J88522">
        <v>12.2</v>
      </c>
      <c r="K88522">
        <v>606</v>
      </c>
      <c r="L88522">
        <v>16</v>
      </c>
      <c r="M88522" t="s">
        <v>212</v>
      </c>
    </row>
    <row r="88523" spans="1:13" hidden="1" x14ac:dyDescent="0.25">
      <c r="A88523" s="3">
        <v>42625</v>
      </c>
      <c r="B88523" s="16">
        <v>8981</v>
      </c>
      <c r="C88523">
        <v>93165.04</v>
      </c>
      <c r="D88523">
        <v>93165.58</v>
      </c>
      <c r="E88523">
        <v>13.61</v>
      </c>
      <c r="F88523">
        <v>13.59</v>
      </c>
      <c r="G88523" s="3">
        <v>42828</v>
      </c>
      <c r="H88523">
        <v>138</v>
      </c>
      <c r="I88523">
        <v>13.61</v>
      </c>
      <c r="J88523">
        <v>13.585000000000001</v>
      </c>
      <c r="K88523">
        <v>38</v>
      </c>
      <c r="L88523">
        <v>7</v>
      </c>
      <c r="M88523" t="s">
        <v>192</v>
      </c>
    </row>
    <row r="88524" spans="1:13" hidden="1" x14ac:dyDescent="0.25">
      <c r="A88524" s="3">
        <v>42625</v>
      </c>
      <c r="B88524" s="16">
        <v>23163</v>
      </c>
      <c r="C88524">
        <v>90586.85</v>
      </c>
      <c r="D88524">
        <v>90590.29</v>
      </c>
      <c r="E88524">
        <v>13.2</v>
      </c>
      <c r="F88524">
        <v>13.17</v>
      </c>
      <c r="G88524" s="3">
        <v>42919</v>
      </c>
      <c r="H88524">
        <v>199</v>
      </c>
      <c r="I88524">
        <v>13.23</v>
      </c>
      <c r="J88524">
        <v>13.17</v>
      </c>
      <c r="K88524">
        <v>426</v>
      </c>
      <c r="L88524">
        <v>10</v>
      </c>
      <c r="M88524" t="s">
        <v>207</v>
      </c>
    </row>
    <row r="88525" spans="1:13" hidden="1" x14ac:dyDescent="0.25">
      <c r="A88525" s="3">
        <v>42625</v>
      </c>
      <c r="B88525" s="16">
        <v>4060</v>
      </c>
      <c r="C88525">
        <v>83549.679999999993</v>
      </c>
      <c r="D88525">
        <v>83590.350000000006</v>
      </c>
      <c r="E88525">
        <v>12.45</v>
      </c>
      <c r="F88525">
        <v>12.38</v>
      </c>
      <c r="G88525" s="3">
        <v>43192</v>
      </c>
      <c r="H88525">
        <v>382</v>
      </c>
      <c r="I88525">
        <v>12.47</v>
      </c>
      <c r="J88525">
        <v>12.37</v>
      </c>
      <c r="K88525">
        <v>89</v>
      </c>
      <c r="L88525">
        <v>15</v>
      </c>
      <c r="M88525" t="s">
        <v>213</v>
      </c>
    </row>
    <row r="88526" spans="1:13" hidden="1" x14ac:dyDescent="0.25">
      <c r="A88526" s="3">
        <v>42625</v>
      </c>
      <c r="B88526" s="16">
        <v>144717</v>
      </c>
      <c r="C88526">
        <v>68783.19</v>
      </c>
      <c r="D88526">
        <v>68980.490000000005</v>
      </c>
      <c r="E88526">
        <v>12.06</v>
      </c>
      <c r="F88526">
        <v>11.96</v>
      </c>
      <c r="G88526" s="3">
        <v>43832</v>
      </c>
      <c r="H88526">
        <v>815</v>
      </c>
      <c r="I88526">
        <v>12.13</v>
      </c>
      <c r="J88526">
        <v>11.93</v>
      </c>
      <c r="K88526">
        <v>3437</v>
      </c>
      <c r="L88526">
        <v>22</v>
      </c>
      <c r="M88526" t="s">
        <v>179</v>
      </c>
    </row>
    <row r="88527" spans="1:13" hidden="1" x14ac:dyDescent="0.25">
      <c r="A88527" s="3">
        <v>42625</v>
      </c>
      <c r="B88527" s="16">
        <v>192894</v>
      </c>
      <c r="C88527">
        <v>61319.93</v>
      </c>
      <c r="D88527">
        <v>61574.09</v>
      </c>
      <c r="E88527">
        <v>12.17</v>
      </c>
      <c r="F88527">
        <v>11.99</v>
      </c>
      <c r="G88527" s="3">
        <v>44200</v>
      </c>
      <c r="H88527">
        <v>1062</v>
      </c>
      <c r="I88527">
        <v>12.17</v>
      </c>
      <c r="J88527">
        <v>11.98</v>
      </c>
      <c r="K88527">
        <v>9501</v>
      </c>
      <c r="L88527">
        <v>26</v>
      </c>
      <c r="M88527" t="s">
        <v>178</v>
      </c>
    </row>
    <row r="88528" spans="1:13" hidden="1" x14ac:dyDescent="0.25">
      <c r="A88528" s="3">
        <v>42625</v>
      </c>
      <c r="B88528" s="16">
        <v>192775</v>
      </c>
      <c r="C88528">
        <v>77090.62</v>
      </c>
      <c r="D88528">
        <v>77195.199999999997</v>
      </c>
      <c r="E88528">
        <v>12.11</v>
      </c>
      <c r="F88528">
        <v>11.98</v>
      </c>
      <c r="G88528" s="3">
        <v>43467</v>
      </c>
      <c r="H88528">
        <v>567</v>
      </c>
      <c r="I88528">
        <v>12.14</v>
      </c>
      <c r="J88528">
        <v>11.96</v>
      </c>
      <c r="K88528">
        <v>7236</v>
      </c>
      <c r="L88528">
        <v>18</v>
      </c>
      <c r="M88528" t="s">
        <v>168</v>
      </c>
    </row>
    <row r="88529" spans="1:13" hidden="1" x14ac:dyDescent="0.25">
      <c r="A88529" s="3">
        <v>42625</v>
      </c>
      <c r="B88529" s="16">
        <v>177127</v>
      </c>
      <c r="C88529">
        <v>85792.76</v>
      </c>
      <c r="D88529">
        <v>85817.7</v>
      </c>
      <c r="E88529">
        <v>12.61</v>
      </c>
      <c r="F88529">
        <v>12.53</v>
      </c>
      <c r="G88529" s="3">
        <v>43102</v>
      </c>
      <c r="H88529">
        <v>322</v>
      </c>
      <c r="I88529">
        <v>12.63</v>
      </c>
      <c r="J88529">
        <v>12.53</v>
      </c>
      <c r="K88529">
        <v>3736</v>
      </c>
      <c r="L88529">
        <v>14</v>
      </c>
      <c r="M88529" t="s">
        <v>150</v>
      </c>
    </row>
    <row r="88530" spans="1:13" hidden="1" x14ac:dyDescent="0.25">
      <c r="A88530" s="3">
        <v>42625</v>
      </c>
      <c r="B88530" s="16">
        <v>126969</v>
      </c>
      <c r="C88530">
        <v>99216.37</v>
      </c>
      <c r="D88530">
        <v>99216.320000000007</v>
      </c>
      <c r="E88530">
        <v>14.13</v>
      </c>
      <c r="F88530">
        <v>14.13</v>
      </c>
      <c r="G88530" s="3">
        <v>42646</v>
      </c>
      <c r="H88530">
        <v>15</v>
      </c>
      <c r="I88530">
        <v>14.135</v>
      </c>
      <c r="J88530">
        <v>14.13</v>
      </c>
      <c r="K88530">
        <v>31</v>
      </c>
      <c r="L88530">
        <v>1</v>
      </c>
      <c r="M88530" t="s">
        <v>202</v>
      </c>
    </row>
    <row r="88531" spans="1:13" hidden="1" x14ac:dyDescent="0.25">
      <c r="A88531" s="3">
        <v>42625</v>
      </c>
      <c r="B88531" s="16">
        <v>68014</v>
      </c>
      <c r="C88531">
        <v>96082.4</v>
      </c>
      <c r="D88531">
        <v>96081.88</v>
      </c>
      <c r="E88531">
        <v>13.994999999999999</v>
      </c>
      <c r="F88531">
        <v>13.975</v>
      </c>
      <c r="G88531" s="3">
        <v>42737</v>
      </c>
      <c r="H88531">
        <v>76</v>
      </c>
      <c r="I88531">
        <v>13.994999999999999</v>
      </c>
      <c r="J88531">
        <v>13.97</v>
      </c>
      <c r="K88531">
        <v>309</v>
      </c>
      <c r="L88531">
        <v>4</v>
      </c>
      <c r="M88531" t="s">
        <v>119</v>
      </c>
    </row>
    <row r="88532" spans="1:13" hidden="1" x14ac:dyDescent="0.25">
      <c r="A88532" s="3">
        <v>42626</v>
      </c>
      <c r="B88532" s="16">
        <v>0</v>
      </c>
      <c r="C88532">
        <v>26864.06</v>
      </c>
      <c r="D88532">
        <v>26172.33</v>
      </c>
      <c r="E88532">
        <v>0</v>
      </c>
      <c r="F88532">
        <v>0</v>
      </c>
      <c r="G88532" s="3">
        <v>46755</v>
      </c>
      <c r="H88532">
        <v>2794</v>
      </c>
      <c r="I88532">
        <v>0</v>
      </c>
      <c r="J88532">
        <v>0</v>
      </c>
      <c r="K88532">
        <v>0</v>
      </c>
      <c r="L88532">
        <v>39</v>
      </c>
      <c r="M88532" t="s">
        <v>261</v>
      </c>
    </row>
    <row r="88533" spans="1:13" hidden="1" x14ac:dyDescent="0.25">
      <c r="A88533" s="3">
        <v>42626</v>
      </c>
      <c r="B88533" s="16">
        <v>0</v>
      </c>
      <c r="C88533">
        <v>21303.01</v>
      </c>
      <c r="D88533">
        <v>20659.759999999998</v>
      </c>
      <c r="E88533">
        <v>0</v>
      </c>
      <c r="F88533">
        <v>0</v>
      </c>
      <c r="G88533" s="3">
        <v>47485</v>
      </c>
      <c r="H88533">
        <v>3285</v>
      </c>
      <c r="I88533">
        <v>0</v>
      </c>
      <c r="J88533">
        <v>0</v>
      </c>
      <c r="K88533">
        <v>0</v>
      </c>
      <c r="L88533">
        <v>41</v>
      </c>
      <c r="M88533" t="s">
        <v>260</v>
      </c>
    </row>
    <row r="88534" spans="1:13" hidden="1" x14ac:dyDescent="0.25">
      <c r="A88534" s="3">
        <v>42626</v>
      </c>
      <c r="B88534" s="16">
        <v>0</v>
      </c>
      <c r="C88534">
        <v>40736.61</v>
      </c>
      <c r="D88534">
        <v>40070.629999999997</v>
      </c>
      <c r="E88534">
        <v>0</v>
      </c>
      <c r="F88534">
        <v>0</v>
      </c>
      <c r="G88534" s="3">
        <v>45474</v>
      </c>
      <c r="H88534">
        <v>1926</v>
      </c>
      <c r="I88534">
        <v>0</v>
      </c>
      <c r="J88534">
        <v>0</v>
      </c>
      <c r="K88534">
        <v>0</v>
      </c>
      <c r="L88534">
        <v>35</v>
      </c>
      <c r="M88534" t="s">
        <v>226</v>
      </c>
    </row>
    <row r="88535" spans="1:13" hidden="1" x14ac:dyDescent="0.25">
      <c r="A88535" s="3">
        <v>42626</v>
      </c>
      <c r="B88535" s="16">
        <v>20</v>
      </c>
      <c r="C88535">
        <v>23919.63</v>
      </c>
      <c r="D88535">
        <v>23250.62</v>
      </c>
      <c r="E88535">
        <v>12.44</v>
      </c>
      <c r="F88535">
        <v>12.44</v>
      </c>
      <c r="G88535" s="3">
        <v>47120</v>
      </c>
      <c r="H88535">
        <v>3040</v>
      </c>
      <c r="I88535">
        <v>12.44</v>
      </c>
      <c r="J88535">
        <v>12.44</v>
      </c>
      <c r="K88535">
        <v>2</v>
      </c>
      <c r="L88535">
        <v>40</v>
      </c>
      <c r="M88535" t="s">
        <v>246</v>
      </c>
    </row>
    <row r="88536" spans="1:13" hidden="1" x14ac:dyDescent="0.25">
      <c r="A88536" s="3">
        <v>42626</v>
      </c>
      <c r="B88536" s="16">
        <v>600</v>
      </c>
      <c r="C88536">
        <v>88902.76</v>
      </c>
      <c r="D88536">
        <v>88818.29</v>
      </c>
      <c r="E88536">
        <v>13.03</v>
      </c>
      <c r="F88536">
        <v>13.03</v>
      </c>
      <c r="G88536" s="3">
        <v>42979</v>
      </c>
      <c r="H88536">
        <v>242</v>
      </c>
      <c r="I88536">
        <v>13.03</v>
      </c>
      <c r="J88536">
        <v>13.03</v>
      </c>
      <c r="K88536">
        <v>1</v>
      </c>
      <c r="L88536">
        <v>12</v>
      </c>
      <c r="M88536" t="s">
        <v>273</v>
      </c>
    </row>
    <row r="88537" spans="1:13" hidden="1" x14ac:dyDescent="0.25">
      <c r="A88537" s="3">
        <v>42626</v>
      </c>
      <c r="B88537" s="16">
        <v>0</v>
      </c>
      <c r="C88537">
        <v>45938.54</v>
      </c>
      <c r="D88537">
        <v>45180.75</v>
      </c>
      <c r="E88537">
        <v>0</v>
      </c>
      <c r="F88537">
        <v>0</v>
      </c>
      <c r="G88537" s="3">
        <v>45110</v>
      </c>
      <c r="H88537">
        <v>1680</v>
      </c>
      <c r="I88537">
        <v>0</v>
      </c>
      <c r="J88537">
        <v>0</v>
      </c>
      <c r="K88537">
        <v>0</v>
      </c>
      <c r="L88537">
        <v>33</v>
      </c>
      <c r="M88537" t="s">
        <v>227</v>
      </c>
    </row>
    <row r="88538" spans="1:13" hidden="1" x14ac:dyDescent="0.25">
      <c r="A88538" s="3">
        <v>42626</v>
      </c>
      <c r="B88538" s="16">
        <v>0</v>
      </c>
      <c r="C88538">
        <v>51695.96</v>
      </c>
      <c r="D88538">
        <v>50948.46</v>
      </c>
      <c r="E88538">
        <v>0</v>
      </c>
      <c r="F88538">
        <v>0</v>
      </c>
      <c r="G88538" s="3">
        <v>44743</v>
      </c>
      <c r="H88538">
        <v>1431</v>
      </c>
      <c r="I88538">
        <v>0</v>
      </c>
      <c r="J88538">
        <v>0</v>
      </c>
      <c r="K88538">
        <v>0</v>
      </c>
      <c r="L88538">
        <v>31</v>
      </c>
      <c r="M88538" t="s">
        <v>221</v>
      </c>
    </row>
    <row r="88539" spans="1:13" hidden="1" x14ac:dyDescent="0.25">
      <c r="A88539" s="3">
        <v>42626</v>
      </c>
      <c r="B88539" s="16">
        <v>0</v>
      </c>
      <c r="C88539">
        <v>56449.27</v>
      </c>
      <c r="D88539">
        <v>55776.21</v>
      </c>
      <c r="E88539">
        <v>0</v>
      </c>
      <c r="F88539">
        <v>0</v>
      </c>
      <c r="G88539" s="3">
        <v>44470</v>
      </c>
      <c r="H88539">
        <v>1247</v>
      </c>
      <c r="I88539">
        <v>0</v>
      </c>
      <c r="J88539">
        <v>0</v>
      </c>
      <c r="K88539">
        <v>0</v>
      </c>
      <c r="L88539">
        <v>29</v>
      </c>
      <c r="M88539" t="s">
        <v>228</v>
      </c>
    </row>
    <row r="88540" spans="1:13" hidden="1" x14ac:dyDescent="0.25">
      <c r="A88540" s="3">
        <v>42626</v>
      </c>
      <c r="B88540" s="16">
        <v>0</v>
      </c>
      <c r="C88540">
        <v>89805.38</v>
      </c>
      <c r="D88540">
        <v>89731.68</v>
      </c>
      <c r="E88540">
        <v>0</v>
      </c>
      <c r="F88540">
        <v>0</v>
      </c>
      <c r="G88540" s="3">
        <v>42948</v>
      </c>
      <c r="H88540">
        <v>219</v>
      </c>
      <c r="I88540">
        <v>0</v>
      </c>
      <c r="J88540">
        <v>0</v>
      </c>
      <c r="K88540">
        <v>0</v>
      </c>
      <c r="L88540">
        <v>11</v>
      </c>
      <c r="M88540" t="s">
        <v>272</v>
      </c>
    </row>
    <row r="88541" spans="1:13" hidden="1" x14ac:dyDescent="0.25">
      <c r="A88541" s="3">
        <v>42626</v>
      </c>
      <c r="B88541" s="16">
        <v>910</v>
      </c>
      <c r="C88541">
        <v>58182.06</v>
      </c>
      <c r="D88541">
        <v>57577.13</v>
      </c>
      <c r="E88541">
        <v>12.04</v>
      </c>
      <c r="F88541">
        <v>12.27</v>
      </c>
      <c r="G88541" s="3">
        <v>44378</v>
      </c>
      <c r="H88541">
        <v>1183</v>
      </c>
      <c r="I88541">
        <v>12.37</v>
      </c>
      <c r="J88541">
        <v>12.04</v>
      </c>
      <c r="K88541">
        <v>11</v>
      </c>
      <c r="L88541">
        <v>28</v>
      </c>
      <c r="M88541" t="s">
        <v>222</v>
      </c>
    </row>
    <row r="88542" spans="1:13" hidden="1" x14ac:dyDescent="0.25">
      <c r="A88542" s="3">
        <v>42626</v>
      </c>
      <c r="B88542" s="16">
        <v>0</v>
      </c>
      <c r="C88542">
        <v>92446.44</v>
      </c>
      <c r="D88542">
        <v>92404.14</v>
      </c>
      <c r="E88542">
        <v>0</v>
      </c>
      <c r="F88542">
        <v>0</v>
      </c>
      <c r="G88542" s="3">
        <v>42857</v>
      </c>
      <c r="H88542">
        <v>155</v>
      </c>
      <c r="I88542">
        <v>0</v>
      </c>
      <c r="J88542">
        <v>0</v>
      </c>
      <c r="K88542">
        <v>0</v>
      </c>
      <c r="L88542">
        <v>8</v>
      </c>
      <c r="M88542" t="s">
        <v>270</v>
      </c>
    </row>
    <row r="88543" spans="1:13" hidden="1" x14ac:dyDescent="0.25">
      <c r="A88543" s="3">
        <v>42626</v>
      </c>
      <c r="B88543" s="16">
        <v>5</v>
      </c>
      <c r="C88543">
        <v>59883.79</v>
      </c>
      <c r="D88543">
        <v>59252.13</v>
      </c>
      <c r="E88543">
        <v>12.26</v>
      </c>
      <c r="F88543">
        <v>12.26</v>
      </c>
      <c r="G88543" s="3">
        <v>44287</v>
      </c>
      <c r="H88543">
        <v>1121</v>
      </c>
      <c r="I88543">
        <v>12.26</v>
      </c>
      <c r="J88543">
        <v>12.26</v>
      </c>
      <c r="K88543">
        <v>1</v>
      </c>
      <c r="L88543">
        <v>27</v>
      </c>
      <c r="M88543" t="s">
        <v>229</v>
      </c>
    </row>
    <row r="88544" spans="1:13" hidden="1" x14ac:dyDescent="0.25">
      <c r="A88544" s="3">
        <v>42626</v>
      </c>
      <c r="B88544" s="16">
        <v>1000</v>
      </c>
      <c r="C88544">
        <v>91516.69</v>
      </c>
      <c r="D88544">
        <v>91463.58</v>
      </c>
      <c r="E88544">
        <v>13.43</v>
      </c>
      <c r="F88544">
        <v>13.43</v>
      </c>
      <c r="G88544" s="3">
        <v>42887</v>
      </c>
      <c r="H88544">
        <v>177</v>
      </c>
      <c r="I88544">
        <v>13.43</v>
      </c>
      <c r="J88544">
        <v>13.43</v>
      </c>
      <c r="K88544">
        <v>2</v>
      </c>
      <c r="L88544">
        <v>9</v>
      </c>
      <c r="M88544" t="s">
        <v>271</v>
      </c>
    </row>
    <row r="88545" spans="1:13" hidden="1" x14ac:dyDescent="0.25">
      <c r="A88545" s="3">
        <v>42626</v>
      </c>
      <c r="B88545" s="16">
        <v>450</v>
      </c>
      <c r="C88545">
        <v>63339.72</v>
      </c>
      <c r="D88545">
        <v>62754.63</v>
      </c>
      <c r="E88545">
        <v>12.03</v>
      </c>
      <c r="F88545">
        <v>12.23</v>
      </c>
      <c r="G88545" s="3">
        <v>44105</v>
      </c>
      <c r="H88545">
        <v>1001</v>
      </c>
      <c r="I88545">
        <v>12.31</v>
      </c>
      <c r="J88545">
        <v>12</v>
      </c>
      <c r="K88545">
        <v>48</v>
      </c>
      <c r="L88545">
        <v>25</v>
      </c>
      <c r="M88545" t="s">
        <v>196</v>
      </c>
    </row>
    <row r="88546" spans="1:13" hidden="1" x14ac:dyDescent="0.25">
      <c r="A88546" s="3">
        <v>42626</v>
      </c>
      <c r="B88546" s="16">
        <v>735</v>
      </c>
      <c r="C88546">
        <v>43307.61</v>
      </c>
      <c r="D88546">
        <v>42528.05</v>
      </c>
      <c r="E88546">
        <v>12.28</v>
      </c>
      <c r="F88546">
        <v>12.53</v>
      </c>
      <c r="G88546" s="3">
        <v>45293</v>
      </c>
      <c r="H88546">
        <v>1803</v>
      </c>
      <c r="I88546">
        <v>12.61</v>
      </c>
      <c r="J88546">
        <v>12.28</v>
      </c>
      <c r="K88546">
        <v>130</v>
      </c>
      <c r="L88546">
        <v>34</v>
      </c>
      <c r="M88546" t="s">
        <v>194</v>
      </c>
    </row>
    <row r="88547" spans="1:13" hidden="1" x14ac:dyDescent="0.25">
      <c r="A88547" s="3">
        <v>42626</v>
      </c>
      <c r="B88547" s="16">
        <v>1270</v>
      </c>
      <c r="C88547">
        <v>54820.1</v>
      </c>
      <c r="D88547">
        <v>54086.21</v>
      </c>
      <c r="E88547">
        <v>12.1</v>
      </c>
      <c r="F88547">
        <v>12.31</v>
      </c>
      <c r="G88547" s="3">
        <v>44564</v>
      </c>
      <c r="H88547">
        <v>1308</v>
      </c>
      <c r="I88547">
        <v>12.43</v>
      </c>
      <c r="J88547">
        <v>12.08</v>
      </c>
      <c r="K88547">
        <v>114</v>
      </c>
      <c r="L88547">
        <v>30</v>
      </c>
      <c r="M88547" t="s">
        <v>145</v>
      </c>
    </row>
    <row r="88548" spans="1:13" hidden="1" x14ac:dyDescent="0.25">
      <c r="A88548" s="3">
        <v>42626</v>
      </c>
      <c r="B88548" s="16">
        <v>165</v>
      </c>
      <c r="C88548">
        <v>67069.070000000007</v>
      </c>
      <c r="D88548">
        <v>66594.429999999993</v>
      </c>
      <c r="E88548">
        <v>12.12</v>
      </c>
      <c r="F88548">
        <v>12.19</v>
      </c>
      <c r="G88548" s="3">
        <v>43922</v>
      </c>
      <c r="H88548">
        <v>876</v>
      </c>
      <c r="I88548">
        <v>12.26</v>
      </c>
      <c r="J88548">
        <v>12.12</v>
      </c>
      <c r="K88548">
        <v>15</v>
      </c>
      <c r="L88548">
        <v>23</v>
      </c>
      <c r="M88548" t="s">
        <v>230</v>
      </c>
    </row>
    <row r="88549" spans="1:13" hidden="1" x14ac:dyDescent="0.25">
      <c r="A88549" s="3">
        <v>42626</v>
      </c>
      <c r="B88549" s="16">
        <v>1675</v>
      </c>
      <c r="C88549">
        <v>71043.179999999993</v>
      </c>
      <c r="D88549">
        <v>70654.31</v>
      </c>
      <c r="E88549">
        <v>11.94</v>
      </c>
      <c r="F88549">
        <v>12.13</v>
      </c>
      <c r="G88549" s="3">
        <v>43739</v>
      </c>
      <c r="H88549">
        <v>753</v>
      </c>
      <c r="I88549">
        <v>12.17</v>
      </c>
      <c r="J88549">
        <v>11.94</v>
      </c>
      <c r="K88549">
        <v>14</v>
      </c>
      <c r="L88549">
        <v>21</v>
      </c>
      <c r="M88549" t="s">
        <v>231</v>
      </c>
    </row>
    <row r="88550" spans="1:13" hidden="1" x14ac:dyDescent="0.25">
      <c r="A88550" s="3">
        <v>42626</v>
      </c>
      <c r="B88550" s="16">
        <v>660</v>
      </c>
      <c r="C88550">
        <v>33992.31</v>
      </c>
      <c r="D88550">
        <v>33379.040000000001</v>
      </c>
      <c r="E88550">
        <v>12.36</v>
      </c>
      <c r="F88550">
        <v>12.56</v>
      </c>
      <c r="G88550" s="3">
        <v>46024</v>
      </c>
      <c r="H88550">
        <v>2301</v>
      </c>
      <c r="I88550">
        <v>12.73</v>
      </c>
      <c r="J88550">
        <v>12.34</v>
      </c>
      <c r="K88550">
        <v>49</v>
      </c>
      <c r="L88550">
        <v>37</v>
      </c>
      <c r="M88550" t="s">
        <v>241</v>
      </c>
    </row>
    <row r="88551" spans="1:13" hidden="1" x14ac:dyDescent="0.25">
      <c r="A88551" s="3">
        <v>42626</v>
      </c>
      <c r="B88551" s="16">
        <v>3505</v>
      </c>
      <c r="C88551">
        <v>95086.63</v>
      </c>
      <c r="D88551">
        <v>95077.53</v>
      </c>
      <c r="E88551">
        <v>13.86</v>
      </c>
      <c r="F88551">
        <v>13.88</v>
      </c>
      <c r="G88551" s="3">
        <v>42767</v>
      </c>
      <c r="H88551">
        <v>96</v>
      </c>
      <c r="I88551">
        <v>13.88</v>
      </c>
      <c r="J88551">
        <v>13.86</v>
      </c>
      <c r="K88551">
        <v>13</v>
      </c>
      <c r="L88551">
        <v>5</v>
      </c>
      <c r="M88551" t="s">
        <v>269</v>
      </c>
    </row>
    <row r="88552" spans="1:13" hidden="1" x14ac:dyDescent="0.25">
      <c r="A88552" s="3">
        <v>42626</v>
      </c>
      <c r="B88552" s="16">
        <v>860</v>
      </c>
      <c r="C88552">
        <v>75249.2</v>
      </c>
      <c r="D88552">
        <v>74905.14</v>
      </c>
      <c r="E88552">
        <v>11.93</v>
      </c>
      <c r="F88552">
        <v>12.11</v>
      </c>
      <c r="G88552" s="3">
        <v>43556</v>
      </c>
      <c r="H88552">
        <v>626</v>
      </c>
      <c r="I88552">
        <v>12.16</v>
      </c>
      <c r="J88552">
        <v>11.93</v>
      </c>
      <c r="K88552">
        <v>59</v>
      </c>
      <c r="L88552">
        <v>19</v>
      </c>
      <c r="M88552" t="s">
        <v>232</v>
      </c>
    </row>
    <row r="88553" spans="1:13" hidden="1" x14ac:dyDescent="0.25">
      <c r="A88553" s="3">
        <v>42626</v>
      </c>
      <c r="B88553" s="16">
        <v>975</v>
      </c>
      <c r="C88553">
        <v>94254.81</v>
      </c>
      <c r="D88553">
        <v>94234.39</v>
      </c>
      <c r="E88553">
        <v>13.77</v>
      </c>
      <c r="F88553">
        <v>13.78</v>
      </c>
      <c r="G88553" s="3">
        <v>42795</v>
      </c>
      <c r="H88553">
        <v>114</v>
      </c>
      <c r="I88553">
        <v>13.78</v>
      </c>
      <c r="J88553">
        <v>13.77</v>
      </c>
      <c r="K88553">
        <v>9</v>
      </c>
      <c r="L88553">
        <v>6</v>
      </c>
      <c r="M88553" t="s">
        <v>268</v>
      </c>
    </row>
    <row r="88554" spans="1:13" hidden="1" x14ac:dyDescent="0.25">
      <c r="A88554" s="3">
        <v>42626</v>
      </c>
      <c r="B88554" s="16">
        <v>24695</v>
      </c>
      <c r="C88554">
        <v>30175.85</v>
      </c>
      <c r="D88554">
        <v>29466.59</v>
      </c>
      <c r="E88554">
        <v>12.45</v>
      </c>
      <c r="F88554">
        <v>12.66</v>
      </c>
      <c r="G88554" s="3">
        <v>46391</v>
      </c>
      <c r="H88554">
        <v>2547</v>
      </c>
      <c r="I88554">
        <v>12.81</v>
      </c>
      <c r="J88554">
        <v>12.39</v>
      </c>
      <c r="K88554">
        <v>775</v>
      </c>
      <c r="L88554">
        <v>38</v>
      </c>
      <c r="M88554" t="s">
        <v>262</v>
      </c>
    </row>
    <row r="88555" spans="1:13" hidden="1" x14ac:dyDescent="0.25">
      <c r="A88555" s="3">
        <v>42626</v>
      </c>
      <c r="B88555" s="16">
        <v>4445</v>
      </c>
      <c r="C88555">
        <v>97216.85</v>
      </c>
      <c r="D88555">
        <v>97215.77</v>
      </c>
      <c r="E88555">
        <v>14.085000000000001</v>
      </c>
      <c r="F88555">
        <v>14.09</v>
      </c>
      <c r="G88555" s="3">
        <v>42705</v>
      </c>
      <c r="H88555">
        <v>54</v>
      </c>
      <c r="I88555">
        <v>14.09</v>
      </c>
      <c r="J88555">
        <v>14.085000000000001</v>
      </c>
      <c r="K88555">
        <v>24</v>
      </c>
      <c r="L88555">
        <v>3</v>
      </c>
      <c r="M88555" t="s">
        <v>266</v>
      </c>
    </row>
    <row r="88556" spans="1:13" hidden="1" x14ac:dyDescent="0.25">
      <c r="A88556" s="3">
        <v>42626</v>
      </c>
      <c r="B88556" s="16">
        <v>10715</v>
      </c>
      <c r="C88556">
        <v>79258.91</v>
      </c>
      <c r="D88556">
        <v>79023.48</v>
      </c>
      <c r="E88556">
        <v>12.14</v>
      </c>
      <c r="F88556">
        <v>12.26</v>
      </c>
      <c r="G88556" s="3">
        <v>43374</v>
      </c>
      <c r="H88556">
        <v>507</v>
      </c>
      <c r="I88556">
        <v>12.31</v>
      </c>
      <c r="J88556">
        <v>12.09</v>
      </c>
      <c r="K88556">
        <v>273</v>
      </c>
      <c r="L88556">
        <v>17</v>
      </c>
      <c r="M88556" t="s">
        <v>216</v>
      </c>
    </row>
    <row r="88557" spans="1:13" hidden="1" x14ac:dyDescent="0.25">
      <c r="A88557" s="3">
        <v>42626</v>
      </c>
      <c r="B88557" s="16">
        <v>6970</v>
      </c>
      <c r="C88557">
        <v>98234.38</v>
      </c>
      <c r="D88557">
        <v>98234.33</v>
      </c>
      <c r="E88557">
        <v>14.121</v>
      </c>
      <c r="F88557">
        <v>14.114000000000001</v>
      </c>
      <c r="G88557" s="3">
        <v>42675</v>
      </c>
      <c r="H88557">
        <v>34</v>
      </c>
      <c r="I88557">
        <v>14.121</v>
      </c>
      <c r="J88557">
        <v>14.114000000000001</v>
      </c>
      <c r="K88557">
        <v>8</v>
      </c>
      <c r="L88557">
        <v>2</v>
      </c>
      <c r="M88557" t="s">
        <v>264</v>
      </c>
    </row>
    <row r="88558" spans="1:13" hidden="1" x14ac:dyDescent="0.25">
      <c r="A88558" s="3">
        <v>42626</v>
      </c>
      <c r="B88558" s="16">
        <v>28675</v>
      </c>
      <c r="C88558">
        <v>65206.82</v>
      </c>
      <c r="D88558">
        <v>64677.36</v>
      </c>
      <c r="E88558">
        <v>12.04</v>
      </c>
      <c r="F88558">
        <v>12.24</v>
      </c>
      <c r="G88558" s="3">
        <v>44013</v>
      </c>
      <c r="H88558">
        <v>937</v>
      </c>
      <c r="I88558">
        <v>12.31</v>
      </c>
      <c r="J88558">
        <v>12.01</v>
      </c>
      <c r="K88558">
        <v>1418</v>
      </c>
      <c r="L88558">
        <v>24</v>
      </c>
      <c r="M88558" t="s">
        <v>211</v>
      </c>
    </row>
    <row r="88559" spans="1:13" hidden="1" x14ac:dyDescent="0.25">
      <c r="A88559" s="3">
        <v>42626</v>
      </c>
      <c r="B88559" s="16">
        <v>50285</v>
      </c>
      <c r="C88559">
        <v>38345.58</v>
      </c>
      <c r="D88559">
        <v>37644.370000000003</v>
      </c>
      <c r="E88559">
        <v>12.35</v>
      </c>
      <c r="F88559">
        <v>12.57</v>
      </c>
      <c r="G88559" s="3">
        <v>45659</v>
      </c>
      <c r="H88559">
        <v>2052</v>
      </c>
      <c r="I88559">
        <v>12.7</v>
      </c>
      <c r="J88559">
        <v>12.29</v>
      </c>
      <c r="K88559">
        <v>3355</v>
      </c>
      <c r="L88559">
        <v>36</v>
      </c>
      <c r="M88559" t="s">
        <v>189</v>
      </c>
    </row>
    <row r="88560" spans="1:13" hidden="1" x14ac:dyDescent="0.25">
      <c r="A88560" s="3">
        <v>42626</v>
      </c>
      <c r="B88560" s="16">
        <v>10565</v>
      </c>
      <c r="C88560">
        <v>73173.17</v>
      </c>
      <c r="D88560">
        <v>72842.649999999994</v>
      </c>
      <c r="E88560">
        <v>11.96</v>
      </c>
      <c r="F88560">
        <v>12.11</v>
      </c>
      <c r="G88560" s="3">
        <v>43647</v>
      </c>
      <c r="H88560">
        <v>688</v>
      </c>
      <c r="I88560">
        <v>12.17</v>
      </c>
      <c r="J88560">
        <v>11.93</v>
      </c>
      <c r="K88560">
        <v>607</v>
      </c>
      <c r="L88560">
        <v>20</v>
      </c>
      <c r="M88560" t="s">
        <v>223</v>
      </c>
    </row>
    <row r="88561" spans="1:13" hidden="1" x14ac:dyDescent="0.25">
      <c r="A88561" s="3">
        <v>42626</v>
      </c>
      <c r="B88561" s="16">
        <v>17925</v>
      </c>
      <c r="C88561">
        <v>88124.92</v>
      </c>
      <c r="D88561">
        <v>88031</v>
      </c>
      <c r="E88561">
        <v>12.84</v>
      </c>
      <c r="F88561">
        <v>12.94</v>
      </c>
      <c r="G88561" s="3">
        <v>43010</v>
      </c>
      <c r="H88561">
        <v>262</v>
      </c>
      <c r="I88561">
        <v>12.95</v>
      </c>
      <c r="J88561">
        <v>12.84</v>
      </c>
      <c r="K88561">
        <v>50</v>
      </c>
      <c r="L88561">
        <v>13</v>
      </c>
      <c r="M88561" t="s">
        <v>208</v>
      </c>
    </row>
    <row r="88562" spans="1:13" hidden="1" x14ac:dyDescent="0.25">
      <c r="A88562" s="3">
        <v>42626</v>
      </c>
      <c r="B88562" s="16">
        <v>61340</v>
      </c>
      <c r="C88562">
        <v>48680.59</v>
      </c>
      <c r="D88562">
        <v>47921.72</v>
      </c>
      <c r="E88562">
        <v>12.23</v>
      </c>
      <c r="F88562">
        <v>12.45</v>
      </c>
      <c r="G88562" s="3">
        <v>44928</v>
      </c>
      <c r="H88562">
        <v>1557</v>
      </c>
      <c r="I88562">
        <v>12.56</v>
      </c>
      <c r="J88562">
        <v>12.18</v>
      </c>
      <c r="K88562">
        <v>4664</v>
      </c>
      <c r="L88562">
        <v>32</v>
      </c>
      <c r="M88562" t="s">
        <v>195</v>
      </c>
    </row>
    <row r="88563" spans="1:13" hidden="1" x14ac:dyDescent="0.25">
      <c r="A88563" s="3">
        <v>42626</v>
      </c>
      <c r="B88563" s="16">
        <v>25245</v>
      </c>
      <c r="C88563">
        <v>81436.03</v>
      </c>
      <c r="D88563">
        <v>81249.88</v>
      </c>
      <c r="E88563">
        <v>12.23</v>
      </c>
      <c r="F88563">
        <v>12.36</v>
      </c>
      <c r="G88563" s="3">
        <v>43283</v>
      </c>
      <c r="H88563">
        <v>444</v>
      </c>
      <c r="I88563">
        <v>12.4</v>
      </c>
      <c r="J88563">
        <v>12.21</v>
      </c>
      <c r="K88563">
        <v>1381</v>
      </c>
      <c r="L88563">
        <v>16</v>
      </c>
      <c r="M88563" t="s">
        <v>212</v>
      </c>
    </row>
    <row r="88564" spans="1:13" hidden="1" x14ac:dyDescent="0.25">
      <c r="A88564" s="3">
        <v>42626</v>
      </c>
      <c r="B88564" s="16">
        <v>76025</v>
      </c>
      <c r="C88564">
        <v>93214.45</v>
      </c>
      <c r="D88564">
        <v>93181.03</v>
      </c>
      <c r="E88564">
        <v>13.6</v>
      </c>
      <c r="F88564">
        <v>13.664999999999999</v>
      </c>
      <c r="G88564" s="3">
        <v>42828</v>
      </c>
      <c r="H88564">
        <v>137</v>
      </c>
      <c r="I88564">
        <v>13.67</v>
      </c>
      <c r="J88564">
        <v>13.595000000000001</v>
      </c>
      <c r="K88564">
        <v>177</v>
      </c>
      <c r="L88564">
        <v>7</v>
      </c>
      <c r="M88564" t="s">
        <v>192</v>
      </c>
    </row>
    <row r="88565" spans="1:13" hidden="1" x14ac:dyDescent="0.25">
      <c r="A88565" s="3">
        <v>42626</v>
      </c>
      <c r="B88565" s="16">
        <v>57427</v>
      </c>
      <c r="C88565">
        <v>90637.81</v>
      </c>
      <c r="D88565">
        <v>90574.52</v>
      </c>
      <c r="E88565">
        <v>13.19</v>
      </c>
      <c r="F88565">
        <v>13.29</v>
      </c>
      <c r="G88565" s="3">
        <v>42919</v>
      </c>
      <c r="H88565">
        <v>198</v>
      </c>
      <c r="I88565">
        <v>13.29</v>
      </c>
      <c r="J88565">
        <v>13.17</v>
      </c>
      <c r="K88565">
        <v>1474</v>
      </c>
      <c r="L88565">
        <v>10</v>
      </c>
      <c r="M88565" t="s">
        <v>207</v>
      </c>
    </row>
    <row r="88566" spans="1:13" hidden="1" x14ac:dyDescent="0.25">
      <c r="A88566" s="3">
        <v>42626</v>
      </c>
      <c r="B88566" s="16">
        <v>6250</v>
      </c>
      <c r="C88566">
        <v>83634.2</v>
      </c>
      <c r="D88566">
        <v>83469.740000000005</v>
      </c>
      <c r="E88566">
        <v>12.4</v>
      </c>
      <c r="F88566">
        <v>12.52</v>
      </c>
      <c r="G88566" s="3">
        <v>43192</v>
      </c>
      <c r="H88566">
        <v>381</v>
      </c>
      <c r="I88566">
        <v>12.53</v>
      </c>
      <c r="J88566">
        <v>12.4</v>
      </c>
      <c r="K88566">
        <v>50</v>
      </c>
      <c r="L88566">
        <v>15</v>
      </c>
      <c r="M88566" t="s">
        <v>213</v>
      </c>
    </row>
    <row r="88567" spans="1:13" hidden="1" x14ac:dyDescent="0.25">
      <c r="A88567" s="3">
        <v>42626</v>
      </c>
      <c r="B88567" s="16">
        <v>116777</v>
      </c>
      <c r="C88567">
        <v>69016.679999999993</v>
      </c>
      <c r="D88567">
        <v>68587.75</v>
      </c>
      <c r="E88567">
        <v>11.99</v>
      </c>
      <c r="F88567">
        <v>12.17</v>
      </c>
      <c r="G88567" s="3">
        <v>43832</v>
      </c>
      <c r="H88567">
        <v>814</v>
      </c>
      <c r="I88567">
        <v>12.24</v>
      </c>
      <c r="J88567">
        <v>11.95</v>
      </c>
      <c r="K88567">
        <v>8666</v>
      </c>
      <c r="L88567">
        <v>22</v>
      </c>
      <c r="M88567" t="s">
        <v>179</v>
      </c>
    </row>
    <row r="88568" spans="1:13" hidden="1" x14ac:dyDescent="0.25">
      <c r="A88568" s="3">
        <v>42626</v>
      </c>
      <c r="B88568" s="16">
        <v>320557</v>
      </c>
      <c r="C88568">
        <v>61606.39</v>
      </c>
      <c r="D88568">
        <v>60946.55</v>
      </c>
      <c r="E88568">
        <v>12.03</v>
      </c>
      <c r="F88568">
        <v>12.25</v>
      </c>
      <c r="G88568" s="3">
        <v>44200</v>
      </c>
      <c r="H88568">
        <v>1061</v>
      </c>
      <c r="I88568">
        <v>12.33</v>
      </c>
      <c r="J88568">
        <v>12</v>
      </c>
      <c r="K88568">
        <v>18314</v>
      </c>
      <c r="L88568">
        <v>26</v>
      </c>
      <c r="M88568" t="s">
        <v>178</v>
      </c>
    </row>
    <row r="88569" spans="1:13" hidden="1" x14ac:dyDescent="0.25">
      <c r="A88569" s="3">
        <v>42626</v>
      </c>
      <c r="B88569" s="16">
        <v>339645</v>
      </c>
      <c r="C88569">
        <v>77235.7</v>
      </c>
      <c r="D88569">
        <v>76947.41</v>
      </c>
      <c r="E88569">
        <v>12</v>
      </c>
      <c r="F88569">
        <v>12.17</v>
      </c>
      <c r="G88569" s="3">
        <v>43467</v>
      </c>
      <c r="H88569">
        <v>566</v>
      </c>
      <c r="I88569">
        <v>12.23</v>
      </c>
      <c r="J88569">
        <v>11.97</v>
      </c>
      <c r="K88569">
        <v>14915</v>
      </c>
      <c r="L88569">
        <v>18</v>
      </c>
      <c r="M88569" t="s">
        <v>168</v>
      </c>
    </row>
    <row r="88570" spans="1:13" hidden="1" x14ac:dyDescent="0.25">
      <c r="A88570" s="3">
        <v>42626</v>
      </c>
      <c r="B88570" s="16">
        <v>248330</v>
      </c>
      <c r="C88570">
        <v>85862.720000000001</v>
      </c>
      <c r="D88570">
        <v>85730.240000000005</v>
      </c>
      <c r="E88570">
        <v>12.56</v>
      </c>
      <c r="F88570">
        <v>12.69</v>
      </c>
      <c r="G88570" s="3">
        <v>43102</v>
      </c>
      <c r="H88570">
        <v>321</v>
      </c>
      <c r="I88570">
        <v>12.7</v>
      </c>
      <c r="J88570">
        <v>12.53</v>
      </c>
      <c r="K88570">
        <v>8939</v>
      </c>
      <c r="L88570">
        <v>14</v>
      </c>
      <c r="M88570" t="s">
        <v>150</v>
      </c>
    </row>
    <row r="88571" spans="1:13" hidden="1" x14ac:dyDescent="0.25">
      <c r="A88571" s="3">
        <v>42626</v>
      </c>
      <c r="B88571" s="16">
        <v>33535</v>
      </c>
      <c r="C88571">
        <v>99268.37</v>
      </c>
      <c r="D88571">
        <v>99268.42</v>
      </c>
      <c r="E88571">
        <v>14.13</v>
      </c>
      <c r="F88571">
        <v>14.132</v>
      </c>
      <c r="G88571" s="3">
        <v>42646</v>
      </c>
      <c r="H88571">
        <v>14</v>
      </c>
      <c r="I88571">
        <v>14.135</v>
      </c>
      <c r="J88571">
        <v>14.13</v>
      </c>
      <c r="K88571">
        <v>44</v>
      </c>
      <c r="L88571">
        <v>1</v>
      </c>
      <c r="M88571" t="s">
        <v>202</v>
      </c>
    </row>
    <row r="88572" spans="1:13" hidden="1" x14ac:dyDescent="0.25">
      <c r="A88572" s="3">
        <v>42626</v>
      </c>
      <c r="B88572" s="16">
        <v>151660</v>
      </c>
      <c r="C88572">
        <v>96132.28</v>
      </c>
      <c r="D88572">
        <v>96125.41</v>
      </c>
      <c r="E88572">
        <v>13.994999999999999</v>
      </c>
      <c r="F88572">
        <v>14.01</v>
      </c>
      <c r="G88572" s="3">
        <v>42737</v>
      </c>
      <c r="H88572">
        <v>75</v>
      </c>
      <c r="I88572">
        <v>14.01</v>
      </c>
      <c r="J88572">
        <v>13.975</v>
      </c>
      <c r="K88572">
        <v>841</v>
      </c>
      <c r="L88572">
        <v>4</v>
      </c>
      <c r="M88572" t="s">
        <v>119</v>
      </c>
    </row>
    <row r="88573" spans="1:13" hidden="1" x14ac:dyDescent="0.25">
      <c r="A88573" s="3">
        <v>42627</v>
      </c>
      <c r="B88573" s="16">
        <v>0</v>
      </c>
      <c r="C88573">
        <v>26186.06</v>
      </c>
      <c r="D88573">
        <v>26184.7</v>
      </c>
      <c r="E88573">
        <v>0</v>
      </c>
      <c r="F88573">
        <v>0</v>
      </c>
      <c r="G88573" s="3">
        <v>46755</v>
      </c>
      <c r="H88573">
        <v>2793</v>
      </c>
      <c r="I88573">
        <v>0</v>
      </c>
      <c r="J88573">
        <v>0</v>
      </c>
      <c r="K88573">
        <v>0</v>
      </c>
      <c r="L88573">
        <v>39</v>
      </c>
      <c r="M88573" t="s">
        <v>261</v>
      </c>
    </row>
    <row r="88574" spans="1:13" hidden="1" x14ac:dyDescent="0.25">
      <c r="A88574" s="3">
        <v>42627</v>
      </c>
      <c r="B88574" s="16">
        <v>0</v>
      </c>
      <c r="C88574">
        <v>20670.599999999999</v>
      </c>
      <c r="D88574">
        <v>20669.53</v>
      </c>
      <c r="E88574">
        <v>0</v>
      </c>
      <c r="F88574">
        <v>0</v>
      </c>
      <c r="G88574" s="3">
        <v>47485</v>
      </c>
      <c r="H88574">
        <v>3284</v>
      </c>
      <c r="I88574">
        <v>0</v>
      </c>
      <c r="J88574">
        <v>0</v>
      </c>
      <c r="K88574">
        <v>0</v>
      </c>
      <c r="L88574">
        <v>41</v>
      </c>
      <c r="M88574" t="s">
        <v>260</v>
      </c>
    </row>
    <row r="88575" spans="1:13" hidden="1" x14ac:dyDescent="0.25">
      <c r="A88575" s="3">
        <v>42627</v>
      </c>
      <c r="B88575" s="16">
        <v>0</v>
      </c>
      <c r="C88575">
        <v>40091.65</v>
      </c>
      <c r="D88575">
        <v>40056.269999999997</v>
      </c>
      <c r="E88575">
        <v>0</v>
      </c>
      <c r="F88575">
        <v>0</v>
      </c>
      <c r="G88575" s="3">
        <v>45474</v>
      </c>
      <c r="H88575">
        <v>1925</v>
      </c>
      <c r="I88575">
        <v>0</v>
      </c>
      <c r="J88575">
        <v>0</v>
      </c>
      <c r="K88575">
        <v>0</v>
      </c>
      <c r="L88575">
        <v>35</v>
      </c>
      <c r="M88575" t="s">
        <v>226</v>
      </c>
    </row>
    <row r="88576" spans="1:13" hidden="1" x14ac:dyDescent="0.25">
      <c r="A88576" s="3">
        <v>42627</v>
      </c>
      <c r="B88576" s="16">
        <v>0</v>
      </c>
      <c r="C88576">
        <v>23262.82</v>
      </c>
      <c r="D88576">
        <v>23261.61</v>
      </c>
      <c r="E88576">
        <v>0</v>
      </c>
      <c r="F88576">
        <v>0</v>
      </c>
      <c r="G88576" s="3">
        <v>47120</v>
      </c>
      <c r="H88576">
        <v>3039</v>
      </c>
      <c r="I88576">
        <v>0</v>
      </c>
      <c r="J88576">
        <v>0</v>
      </c>
      <c r="K88576">
        <v>0</v>
      </c>
      <c r="L88576">
        <v>40</v>
      </c>
      <c r="M88576" t="s">
        <v>246</v>
      </c>
    </row>
    <row r="88577" spans="1:13" hidden="1" x14ac:dyDescent="0.25">
      <c r="A88577" s="3">
        <v>42627</v>
      </c>
      <c r="B88577" s="16">
        <v>0</v>
      </c>
      <c r="C88577">
        <v>88864.88</v>
      </c>
      <c r="D88577">
        <v>88888</v>
      </c>
      <c r="E88577">
        <v>0</v>
      </c>
      <c r="F88577">
        <v>0</v>
      </c>
      <c r="G88577" s="3">
        <v>42979</v>
      </c>
      <c r="H88577">
        <v>241</v>
      </c>
      <c r="I88577">
        <v>0</v>
      </c>
      <c r="J88577">
        <v>0</v>
      </c>
      <c r="K88577">
        <v>0</v>
      </c>
      <c r="L88577">
        <v>12</v>
      </c>
      <c r="M88577" t="s">
        <v>273</v>
      </c>
    </row>
    <row r="88578" spans="1:13" hidden="1" x14ac:dyDescent="0.25">
      <c r="A88578" s="3">
        <v>42627</v>
      </c>
      <c r="B88578" s="16">
        <v>0</v>
      </c>
      <c r="C88578">
        <v>45204.45</v>
      </c>
      <c r="D88578">
        <v>45256.21</v>
      </c>
      <c r="E88578">
        <v>0</v>
      </c>
      <c r="F88578">
        <v>0</v>
      </c>
      <c r="G88578" s="3">
        <v>45110</v>
      </c>
      <c r="H88578">
        <v>1679</v>
      </c>
      <c r="I88578">
        <v>0</v>
      </c>
      <c r="J88578">
        <v>0</v>
      </c>
      <c r="K88578">
        <v>0</v>
      </c>
      <c r="L88578">
        <v>33</v>
      </c>
      <c r="M88578" t="s">
        <v>227</v>
      </c>
    </row>
    <row r="88579" spans="1:13" hidden="1" x14ac:dyDescent="0.25">
      <c r="A88579" s="3">
        <v>42627</v>
      </c>
      <c r="B88579" s="16">
        <v>0</v>
      </c>
      <c r="C88579">
        <v>50975.19</v>
      </c>
      <c r="D88579">
        <v>51076.81</v>
      </c>
      <c r="E88579">
        <v>0</v>
      </c>
      <c r="F88579">
        <v>0</v>
      </c>
      <c r="G88579" s="3">
        <v>44743</v>
      </c>
      <c r="H88579">
        <v>1430</v>
      </c>
      <c r="I88579">
        <v>0</v>
      </c>
      <c r="J88579">
        <v>0</v>
      </c>
      <c r="K88579">
        <v>0</v>
      </c>
      <c r="L88579">
        <v>31</v>
      </c>
      <c r="M88579" t="s">
        <v>221</v>
      </c>
    </row>
    <row r="88580" spans="1:13" hidden="1" x14ac:dyDescent="0.25">
      <c r="A88580" s="3">
        <v>42627</v>
      </c>
      <c r="B88580" s="16">
        <v>5</v>
      </c>
      <c r="C88580">
        <v>55805.47</v>
      </c>
      <c r="D88580">
        <v>55916.88</v>
      </c>
      <c r="E88580">
        <v>12.27</v>
      </c>
      <c r="F88580">
        <v>12.27</v>
      </c>
      <c r="G88580" s="3">
        <v>44470</v>
      </c>
      <c r="H88580">
        <v>1246</v>
      </c>
      <c r="I88580">
        <v>12.27</v>
      </c>
      <c r="J88580">
        <v>12.27</v>
      </c>
      <c r="K88580">
        <v>1</v>
      </c>
      <c r="L88580">
        <v>29</v>
      </c>
      <c r="M88580" t="s">
        <v>228</v>
      </c>
    </row>
    <row r="88581" spans="1:13" hidden="1" x14ac:dyDescent="0.25">
      <c r="A88581" s="3">
        <v>42627</v>
      </c>
      <c r="B88581" s="16">
        <v>0</v>
      </c>
      <c r="C88581">
        <v>89778.75</v>
      </c>
      <c r="D88581">
        <v>89795.08</v>
      </c>
      <c r="E88581">
        <v>0</v>
      </c>
      <c r="F88581">
        <v>0</v>
      </c>
      <c r="G88581" s="3">
        <v>42948</v>
      </c>
      <c r="H88581">
        <v>218</v>
      </c>
      <c r="I88581">
        <v>0</v>
      </c>
      <c r="J88581">
        <v>0</v>
      </c>
      <c r="K88581">
        <v>0</v>
      </c>
      <c r="L88581">
        <v>11</v>
      </c>
      <c r="M88581" t="s">
        <v>272</v>
      </c>
    </row>
    <row r="88582" spans="1:13" hidden="1" x14ac:dyDescent="0.25">
      <c r="A88582" s="3">
        <v>42627</v>
      </c>
      <c r="B88582" s="16">
        <v>1255</v>
      </c>
      <c r="C88582">
        <v>57607.33</v>
      </c>
      <c r="D88582">
        <v>57662.3</v>
      </c>
      <c r="E88582">
        <v>12.25</v>
      </c>
      <c r="F88582">
        <v>12.25</v>
      </c>
      <c r="G88582" s="3">
        <v>44378</v>
      </c>
      <c r="H88582">
        <v>1182</v>
      </c>
      <c r="I88582">
        <v>12.26</v>
      </c>
      <c r="J88582">
        <v>12.24</v>
      </c>
      <c r="K88582">
        <v>76</v>
      </c>
      <c r="L88582">
        <v>28</v>
      </c>
      <c r="M88582" t="s">
        <v>222</v>
      </c>
    </row>
    <row r="88583" spans="1:13" hidden="1" x14ac:dyDescent="0.25">
      <c r="A88583" s="3">
        <v>42627</v>
      </c>
      <c r="B88583" s="16">
        <v>0</v>
      </c>
      <c r="C88583">
        <v>92452.62</v>
      </c>
      <c r="D88583">
        <v>92457.7</v>
      </c>
      <c r="E88583">
        <v>0</v>
      </c>
      <c r="F88583">
        <v>0</v>
      </c>
      <c r="G88583" s="3">
        <v>42857</v>
      </c>
      <c r="H88583">
        <v>154</v>
      </c>
      <c r="I88583">
        <v>0</v>
      </c>
      <c r="J88583">
        <v>0</v>
      </c>
      <c r="K88583">
        <v>0</v>
      </c>
      <c r="L88583">
        <v>8</v>
      </c>
      <c r="M88583" t="s">
        <v>270</v>
      </c>
    </row>
    <row r="88584" spans="1:13" hidden="1" x14ac:dyDescent="0.25">
      <c r="A88584" s="3">
        <v>42627</v>
      </c>
      <c r="B88584" s="16">
        <v>5</v>
      </c>
      <c r="C88584">
        <v>59283.21</v>
      </c>
      <c r="D88584">
        <v>59377.29</v>
      </c>
      <c r="E88584">
        <v>12.22</v>
      </c>
      <c r="F88584">
        <v>12.22</v>
      </c>
      <c r="G88584" s="3">
        <v>44287</v>
      </c>
      <c r="H88584">
        <v>1120</v>
      </c>
      <c r="I88584">
        <v>12.22</v>
      </c>
      <c r="J88584">
        <v>12.22</v>
      </c>
      <c r="K88584">
        <v>1</v>
      </c>
      <c r="L88584">
        <v>27</v>
      </c>
      <c r="M88584" t="s">
        <v>229</v>
      </c>
    </row>
    <row r="88585" spans="1:13" hidden="1" x14ac:dyDescent="0.25">
      <c r="A88585" s="3">
        <v>42627</v>
      </c>
      <c r="B88585" s="16">
        <v>0</v>
      </c>
      <c r="C88585">
        <v>91511.56</v>
      </c>
      <c r="D88585">
        <v>91518.88</v>
      </c>
      <c r="E88585">
        <v>0</v>
      </c>
      <c r="F88585">
        <v>0</v>
      </c>
      <c r="G88585" s="3">
        <v>42887</v>
      </c>
      <c r="H88585">
        <v>176</v>
      </c>
      <c r="I88585">
        <v>0</v>
      </c>
      <c r="J88585">
        <v>0</v>
      </c>
      <c r="K88585">
        <v>0</v>
      </c>
      <c r="L88585">
        <v>9</v>
      </c>
      <c r="M88585" t="s">
        <v>271</v>
      </c>
    </row>
    <row r="88586" spans="1:13" hidden="1" x14ac:dyDescent="0.25">
      <c r="A88586" s="3">
        <v>42627</v>
      </c>
      <c r="B88586" s="16">
        <v>120</v>
      </c>
      <c r="C88586">
        <v>62787.55</v>
      </c>
      <c r="D88586">
        <v>62887.15</v>
      </c>
      <c r="E88586">
        <v>12.27</v>
      </c>
      <c r="F88586">
        <v>12.22</v>
      </c>
      <c r="G88586" s="3">
        <v>44105</v>
      </c>
      <c r="H88586">
        <v>1000</v>
      </c>
      <c r="I88586">
        <v>12.35</v>
      </c>
      <c r="J88586">
        <v>12.18</v>
      </c>
      <c r="K88586">
        <v>19</v>
      </c>
      <c r="L88586">
        <v>25</v>
      </c>
      <c r="M88586" t="s">
        <v>196</v>
      </c>
    </row>
    <row r="88587" spans="1:13" hidden="1" x14ac:dyDescent="0.25">
      <c r="A88587" s="3">
        <v>42627</v>
      </c>
      <c r="B88587" s="16">
        <v>80</v>
      </c>
      <c r="C88587">
        <v>42550.36</v>
      </c>
      <c r="D88587">
        <v>42630.36</v>
      </c>
      <c r="E88587">
        <v>12.52</v>
      </c>
      <c r="F88587">
        <v>12.5</v>
      </c>
      <c r="G88587" s="3">
        <v>45293</v>
      </c>
      <c r="H88587">
        <v>1802</v>
      </c>
      <c r="I88587">
        <v>12.6</v>
      </c>
      <c r="J88587">
        <v>12.41</v>
      </c>
      <c r="K88587">
        <v>9</v>
      </c>
      <c r="L88587">
        <v>34</v>
      </c>
      <c r="M88587" t="s">
        <v>194</v>
      </c>
    </row>
    <row r="88588" spans="1:13" hidden="1" x14ac:dyDescent="0.25">
      <c r="A88588" s="3">
        <v>42627</v>
      </c>
      <c r="B88588" s="16">
        <v>1175</v>
      </c>
      <c r="C88588">
        <v>54114.58</v>
      </c>
      <c r="D88588">
        <v>54276.61</v>
      </c>
      <c r="E88588">
        <v>12.34</v>
      </c>
      <c r="F88588">
        <v>12.35</v>
      </c>
      <c r="G88588" s="3">
        <v>44564</v>
      </c>
      <c r="H88588">
        <v>1307</v>
      </c>
      <c r="I88588">
        <v>12.45</v>
      </c>
      <c r="J88588">
        <v>12.26</v>
      </c>
      <c r="K88588">
        <v>135</v>
      </c>
      <c r="L88588">
        <v>30</v>
      </c>
      <c r="M88588" t="s">
        <v>145</v>
      </c>
    </row>
    <row r="88589" spans="1:13" hidden="1" x14ac:dyDescent="0.25">
      <c r="A88589" s="3">
        <v>42627</v>
      </c>
      <c r="B88589" s="16">
        <v>80</v>
      </c>
      <c r="C88589">
        <v>66629.37</v>
      </c>
      <c r="D88589">
        <v>66700.33</v>
      </c>
      <c r="E88589">
        <v>12.3</v>
      </c>
      <c r="F88589">
        <v>12.18</v>
      </c>
      <c r="G88589" s="3">
        <v>43922</v>
      </c>
      <c r="H88589">
        <v>875</v>
      </c>
      <c r="I88589">
        <v>12.3</v>
      </c>
      <c r="J88589">
        <v>12.13</v>
      </c>
      <c r="K88589">
        <v>9</v>
      </c>
      <c r="L88589">
        <v>23</v>
      </c>
      <c r="M88589" t="s">
        <v>230</v>
      </c>
    </row>
    <row r="88590" spans="1:13" hidden="1" x14ac:dyDescent="0.25">
      <c r="A88590" s="3">
        <v>42627</v>
      </c>
      <c r="B88590" s="16">
        <v>885</v>
      </c>
      <c r="C88590">
        <v>70691.38</v>
      </c>
      <c r="D88590">
        <v>70801.08</v>
      </c>
      <c r="E88590">
        <v>12.07</v>
      </c>
      <c r="F88590">
        <v>12.08</v>
      </c>
      <c r="G88590" s="3">
        <v>43739</v>
      </c>
      <c r="H88590">
        <v>752</v>
      </c>
      <c r="I88590">
        <v>12.09</v>
      </c>
      <c r="J88590">
        <v>12.07</v>
      </c>
      <c r="K88590">
        <v>24</v>
      </c>
      <c r="L88590">
        <v>21</v>
      </c>
      <c r="M88590" t="s">
        <v>231</v>
      </c>
    </row>
    <row r="88591" spans="1:13" hidden="1" x14ac:dyDescent="0.25">
      <c r="A88591" s="3">
        <v>42627</v>
      </c>
      <c r="B88591" s="16">
        <v>50</v>
      </c>
      <c r="C88591">
        <v>33396.550000000003</v>
      </c>
      <c r="D88591">
        <v>33284.9</v>
      </c>
      <c r="E88591">
        <v>12.61</v>
      </c>
      <c r="F88591">
        <v>12.52</v>
      </c>
      <c r="G88591" s="3">
        <v>46024</v>
      </c>
      <c r="H88591">
        <v>2300</v>
      </c>
      <c r="I88591">
        <v>12.71</v>
      </c>
      <c r="J88591">
        <v>12.52</v>
      </c>
      <c r="K88591">
        <v>9</v>
      </c>
      <c r="L88591">
        <v>37</v>
      </c>
      <c r="M88591" t="s">
        <v>241</v>
      </c>
    </row>
    <row r="88592" spans="1:13" hidden="1" x14ac:dyDescent="0.25">
      <c r="A88592" s="3">
        <v>42627</v>
      </c>
      <c r="B88592" s="16">
        <v>410</v>
      </c>
      <c r="C88592">
        <v>95127.41</v>
      </c>
      <c r="D88592">
        <v>95123.3</v>
      </c>
      <c r="E88592">
        <v>13.87</v>
      </c>
      <c r="F88592">
        <v>13.87</v>
      </c>
      <c r="G88592" s="3">
        <v>42767</v>
      </c>
      <c r="H88592">
        <v>95</v>
      </c>
      <c r="I88592">
        <v>13.87</v>
      </c>
      <c r="J88592">
        <v>13.87</v>
      </c>
      <c r="K88592">
        <v>5</v>
      </c>
      <c r="L88592">
        <v>5</v>
      </c>
      <c r="M88592" t="s">
        <v>269</v>
      </c>
    </row>
    <row r="88593" spans="1:13" hidden="1" x14ac:dyDescent="0.25">
      <c r="A88593" s="3">
        <v>42627</v>
      </c>
      <c r="B88593" s="16">
        <v>210</v>
      </c>
      <c r="C88593">
        <v>74944.44</v>
      </c>
      <c r="D88593">
        <v>75040.31</v>
      </c>
      <c r="E88593">
        <v>12.14</v>
      </c>
      <c r="F88593">
        <v>12.06</v>
      </c>
      <c r="G88593" s="3">
        <v>43556</v>
      </c>
      <c r="H88593">
        <v>625</v>
      </c>
      <c r="I88593">
        <v>12.15</v>
      </c>
      <c r="J88593">
        <v>12.03</v>
      </c>
      <c r="K88593">
        <v>15</v>
      </c>
      <c r="L88593">
        <v>19</v>
      </c>
      <c r="M88593" t="s">
        <v>232</v>
      </c>
    </row>
    <row r="88594" spans="1:13" hidden="1" x14ac:dyDescent="0.25">
      <c r="A88594" s="3">
        <v>42627</v>
      </c>
      <c r="B88594" s="16">
        <v>215</v>
      </c>
      <c r="C88594">
        <v>94283.83</v>
      </c>
      <c r="D88594">
        <v>94276.98</v>
      </c>
      <c r="E88594">
        <v>13.785</v>
      </c>
      <c r="F88594">
        <v>13.79</v>
      </c>
      <c r="G88594" s="3">
        <v>42795</v>
      </c>
      <c r="H88594">
        <v>113</v>
      </c>
      <c r="I88594">
        <v>13.79</v>
      </c>
      <c r="J88594">
        <v>13.785</v>
      </c>
      <c r="K88594">
        <v>3</v>
      </c>
      <c r="L88594">
        <v>6</v>
      </c>
      <c r="M88594" t="s">
        <v>268</v>
      </c>
    </row>
    <row r="88595" spans="1:13" hidden="1" x14ac:dyDescent="0.25">
      <c r="A88595" s="3">
        <v>42627</v>
      </c>
      <c r="B88595" s="16">
        <v>6250</v>
      </c>
      <c r="C88595">
        <v>29482.05</v>
      </c>
      <c r="D88595">
        <v>29480.51</v>
      </c>
      <c r="E88595">
        <v>12.64</v>
      </c>
      <c r="F88595">
        <v>12.7</v>
      </c>
      <c r="G88595" s="3">
        <v>46391</v>
      </c>
      <c r="H88595">
        <v>2546</v>
      </c>
      <c r="I88595">
        <v>12.78</v>
      </c>
      <c r="J88595">
        <v>12.58</v>
      </c>
      <c r="K88595">
        <v>471</v>
      </c>
      <c r="L88595">
        <v>38</v>
      </c>
      <c r="M88595" t="s">
        <v>262</v>
      </c>
    </row>
    <row r="88596" spans="1:13" hidden="1" x14ac:dyDescent="0.25">
      <c r="A88596" s="3">
        <v>42627</v>
      </c>
      <c r="B88596" s="16">
        <v>620</v>
      </c>
      <c r="C88596">
        <v>97266.77</v>
      </c>
      <c r="D88596">
        <v>97267.34</v>
      </c>
      <c r="E88596">
        <v>14.08</v>
      </c>
      <c r="F88596">
        <v>14.085000000000001</v>
      </c>
      <c r="G88596" s="3">
        <v>42705</v>
      </c>
      <c r="H88596">
        <v>53</v>
      </c>
      <c r="I88596">
        <v>14.085000000000001</v>
      </c>
      <c r="J88596">
        <v>14.08</v>
      </c>
      <c r="K88596">
        <v>7</v>
      </c>
      <c r="L88596">
        <v>3</v>
      </c>
      <c r="M88596" t="s">
        <v>266</v>
      </c>
    </row>
    <row r="88597" spans="1:13" hidden="1" x14ac:dyDescent="0.25">
      <c r="A88597" s="3">
        <v>42627</v>
      </c>
      <c r="B88597" s="16">
        <v>13935</v>
      </c>
      <c r="C88597">
        <v>79064.94</v>
      </c>
      <c r="D88597">
        <v>79117.02</v>
      </c>
      <c r="E88597">
        <v>12.28</v>
      </c>
      <c r="F88597">
        <v>12.24</v>
      </c>
      <c r="G88597" s="3">
        <v>43374</v>
      </c>
      <c r="H88597">
        <v>506</v>
      </c>
      <c r="I88597">
        <v>12.34</v>
      </c>
      <c r="J88597">
        <v>12.19</v>
      </c>
      <c r="K88597">
        <v>83</v>
      </c>
      <c r="L88597">
        <v>17</v>
      </c>
      <c r="M88597" t="s">
        <v>216</v>
      </c>
    </row>
    <row r="88598" spans="1:13" hidden="1" x14ac:dyDescent="0.25">
      <c r="A88598" s="3">
        <v>42627</v>
      </c>
      <c r="B88598" s="16">
        <v>2525</v>
      </c>
      <c r="C88598">
        <v>98285.86</v>
      </c>
      <c r="D88598">
        <v>98286.04</v>
      </c>
      <c r="E88598">
        <v>14.12</v>
      </c>
      <c r="F88598">
        <v>14.11</v>
      </c>
      <c r="G88598" s="3">
        <v>42675</v>
      </c>
      <c r="H88598">
        <v>33</v>
      </c>
      <c r="I88598">
        <v>14.12</v>
      </c>
      <c r="J88598">
        <v>14.11</v>
      </c>
      <c r="K88598">
        <v>6</v>
      </c>
      <c r="L88598">
        <v>2</v>
      </c>
      <c r="M88598" t="s">
        <v>264</v>
      </c>
    </row>
    <row r="88599" spans="1:13" hidden="1" x14ac:dyDescent="0.25">
      <c r="A88599" s="3">
        <v>42627</v>
      </c>
      <c r="B88599" s="16">
        <v>30200</v>
      </c>
      <c r="C88599">
        <v>64711.29</v>
      </c>
      <c r="D88599">
        <v>64772.25</v>
      </c>
      <c r="E88599">
        <v>12.23</v>
      </c>
      <c r="F88599">
        <v>12.22</v>
      </c>
      <c r="G88599" s="3">
        <v>44013</v>
      </c>
      <c r="H88599">
        <v>936</v>
      </c>
      <c r="I88599">
        <v>12.37</v>
      </c>
      <c r="J88599">
        <v>12.13</v>
      </c>
      <c r="K88599">
        <v>1735</v>
      </c>
      <c r="L88599">
        <v>24</v>
      </c>
      <c r="M88599" t="s">
        <v>211</v>
      </c>
    </row>
    <row r="88600" spans="1:13" hidden="1" x14ac:dyDescent="0.25">
      <c r="A88600" s="3">
        <v>42627</v>
      </c>
      <c r="B88600" s="16">
        <v>44037</v>
      </c>
      <c r="C88600">
        <v>37664.120000000003</v>
      </c>
      <c r="D88600">
        <v>37634.370000000003</v>
      </c>
      <c r="E88600">
        <v>12.54</v>
      </c>
      <c r="F88600">
        <v>12.59</v>
      </c>
      <c r="G88600" s="3">
        <v>45659</v>
      </c>
      <c r="H88600">
        <v>2051</v>
      </c>
      <c r="I88600">
        <v>12.7</v>
      </c>
      <c r="J88600">
        <v>12.48</v>
      </c>
      <c r="K88600">
        <v>2891</v>
      </c>
      <c r="L88600">
        <v>36</v>
      </c>
      <c r="M88600" t="s">
        <v>189</v>
      </c>
    </row>
    <row r="88601" spans="1:13" hidden="1" x14ac:dyDescent="0.25">
      <c r="A88601" s="3">
        <v>42627</v>
      </c>
      <c r="B88601" s="16">
        <v>17835</v>
      </c>
      <c r="C88601">
        <v>72880.86</v>
      </c>
      <c r="D88601">
        <v>73001.72</v>
      </c>
      <c r="E88601">
        <v>12.1</v>
      </c>
      <c r="F88601">
        <v>12.09</v>
      </c>
      <c r="G88601" s="3">
        <v>43647</v>
      </c>
      <c r="H88601">
        <v>687</v>
      </c>
      <c r="I88601">
        <v>12.22</v>
      </c>
      <c r="J88601">
        <v>12.02</v>
      </c>
      <c r="K88601">
        <v>987</v>
      </c>
      <c r="L88601">
        <v>20</v>
      </c>
      <c r="M88601" t="s">
        <v>223</v>
      </c>
    </row>
    <row r="88602" spans="1:13" hidden="1" x14ac:dyDescent="0.25">
      <c r="A88602" s="3">
        <v>42627</v>
      </c>
      <c r="B88602" s="16">
        <v>13590</v>
      </c>
      <c r="C88602">
        <v>88077.18</v>
      </c>
      <c r="D88602">
        <v>88106.09</v>
      </c>
      <c r="E88602">
        <v>12.96</v>
      </c>
      <c r="F88602">
        <v>12.91</v>
      </c>
      <c r="G88602" s="3">
        <v>43010</v>
      </c>
      <c r="H88602">
        <v>261</v>
      </c>
      <c r="I88602">
        <v>12.96</v>
      </c>
      <c r="J88602">
        <v>12.88</v>
      </c>
      <c r="K88602">
        <v>47</v>
      </c>
      <c r="L88602">
        <v>13</v>
      </c>
      <c r="M88602" t="s">
        <v>208</v>
      </c>
    </row>
    <row r="88603" spans="1:13" hidden="1" x14ac:dyDescent="0.25">
      <c r="A88603" s="3">
        <v>42627</v>
      </c>
      <c r="B88603" s="16">
        <v>68165</v>
      </c>
      <c r="C88603">
        <v>47946.86</v>
      </c>
      <c r="D88603">
        <v>47997.52</v>
      </c>
      <c r="E88603">
        <v>12.44</v>
      </c>
      <c r="F88603">
        <v>12.47</v>
      </c>
      <c r="G88603" s="3">
        <v>44928</v>
      </c>
      <c r="H88603">
        <v>1556</v>
      </c>
      <c r="I88603">
        <v>12.59</v>
      </c>
      <c r="J88603">
        <v>12.36</v>
      </c>
      <c r="K88603">
        <v>4250</v>
      </c>
      <c r="L88603">
        <v>32</v>
      </c>
      <c r="M88603" t="s">
        <v>195</v>
      </c>
    </row>
    <row r="88604" spans="1:13" hidden="1" x14ac:dyDescent="0.25">
      <c r="A88604" s="3">
        <v>42627</v>
      </c>
      <c r="B88604" s="16">
        <v>11886</v>
      </c>
      <c r="C88604">
        <v>81292.5</v>
      </c>
      <c r="D88604">
        <v>81338.94</v>
      </c>
      <c r="E88604">
        <v>12.35</v>
      </c>
      <c r="F88604">
        <v>12.34</v>
      </c>
      <c r="G88604" s="3">
        <v>43283</v>
      </c>
      <c r="H88604">
        <v>443</v>
      </c>
      <c r="I88604">
        <v>12.43</v>
      </c>
      <c r="J88604">
        <v>12.29</v>
      </c>
      <c r="K88604">
        <v>748</v>
      </c>
      <c r="L88604">
        <v>16</v>
      </c>
      <c r="M88604" t="s">
        <v>212</v>
      </c>
    </row>
    <row r="88605" spans="1:13" hidden="1" x14ac:dyDescent="0.25">
      <c r="A88605" s="3">
        <v>42627</v>
      </c>
      <c r="B88605" s="16">
        <v>30200</v>
      </c>
      <c r="C88605">
        <v>93229.91</v>
      </c>
      <c r="D88605">
        <v>93232.88</v>
      </c>
      <c r="E88605">
        <v>13.66</v>
      </c>
      <c r="F88605">
        <v>13.654999999999999</v>
      </c>
      <c r="G88605" s="3">
        <v>42828</v>
      </c>
      <c r="H88605">
        <v>136</v>
      </c>
      <c r="I88605">
        <v>13.67</v>
      </c>
      <c r="J88605">
        <v>13.645</v>
      </c>
      <c r="K88605">
        <v>84</v>
      </c>
      <c r="L88605">
        <v>7</v>
      </c>
      <c r="M88605" t="s">
        <v>192</v>
      </c>
    </row>
    <row r="88606" spans="1:13" hidden="1" x14ac:dyDescent="0.25">
      <c r="A88606" s="3">
        <v>42627</v>
      </c>
      <c r="B88606" s="16">
        <v>48717</v>
      </c>
      <c r="C88606">
        <v>90622.04</v>
      </c>
      <c r="D88606">
        <v>90632</v>
      </c>
      <c r="E88606">
        <v>13.29</v>
      </c>
      <c r="F88606">
        <v>13.275</v>
      </c>
      <c r="G88606" s="3">
        <v>42919</v>
      </c>
      <c r="H88606">
        <v>197</v>
      </c>
      <c r="I88606">
        <v>13.315</v>
      </c>
      <c r="J88606">
        <v>13.25</v>
      </c>
      <c r="K88606">
        <v>992</v>
      </c>
      <c r="L88606">
        <v>10</v>
      </c>
      <c r="M88606" t="s">
        <v>207</v>
      </c>
    </row>
    <row r="88607" spans="1:13" hidden="1" x14ac:dyDescent="0.25">
      <c r="A88607" s="3">
        <v>42627</v>
      </c>
      <c r="B88607" s="16">
        <v>7520</v>
      </c>
      <c r="C88607">
        <v>83513.53</v>
      </c>
      <c r="D88607">
        <v>83576.899999999994</v>
      </c>
      <c r="E88607">
        <v>12.52</v>
      </c>
      <c r="F88607">
        <v>12.48</v>
      </c>
      <c r="G88607" s="3">
        <v>43192</v>
      </c>
      <c r="H88607">
        <v>380</v>
      </c>
      <c r="I88607">
        <v>12.53</v>
      </c>
      <c r="J88607">
        <v>12.45</v>
      </c>
      <c r="K88607">
        <v>23</v>
      </c>
      <c r="L88607">
        <v>15</v>
      </c>
      <c r="M88607" t="s">
        <v>213</v>
      </c>
    </row>
    <row r="88608" spans="1:13" hidden="1" x14ac:dyDescent="0.25">
      <c r="A88608" s="3">
        <v>42627</v>
      </c>
      <c r="B88608" s="16">
        <v>127832</v>
      </c>
      <c r="C88608">
        <v>68623.73</v>
      </c>
      <c r="D88608">
        <v>68719.48</v>
      </c>
      <c r="E88608">
        <v>12.14</v>
      </c>
      <c r="F88608">
        <v>12.14</v>
      </c>
      <c r="G88608" s="3">
        <v>43832</v>
      </c>
      <c r="H88608">
        <v>813</v>
      </c>
      <c r="I88608">
        <v>12.27</v>
      </c>
      <c r="J88608">
        <v>12.05</v>
      </c>
      <c r="K88608">
        <v>8793</v>
      </c>
      <c r="L88608">
        <v>22</v>
      </c>
      <c r="M88608" t="s">
        <v>179</v>
      </c>
    </row>
    <row r="88609" spans="1:13" hidden="1" x14ac:dyDescent="0.25">
      <c r="A88609" s="3">
        <v>42627</v>
      </c>
      <c r="B88609" s="16">
        <v>285698</v>
      </c>
      <c r="C88609">
        <v>60978.52</v>
      </c>
      <c r="D88609">
        <v>61114.13</v>
      </c>
      <c r="E88609">
        <v>12.21</v>
      </c>
      <c r="F88609">
        <v>12.23</v>
      </c>
      <c r="G88609" s="3">
        <v>44200</v>
      </c>
      <c r="H88609">
        <v>1060</v>
      </c>
      <c r="I88609">
        <v>12.39</v>
      </c>
      <c r="J88609">
        <v>12.14</v>
      </c>
      <c r="K88609">
        <v>16169</v>
      </c>
      <c r="L88609">
        <v>26</v>
      </c>
      <c r="M88609" t="s">
        <v>178</v>
      </c>
    </row>
    <row r="88610" spans="1:13" hidden="1" x14ac:dyDescent="0.25">
      <c r="A88610" s="3">
        <v>42627</v>
      </c>
      <c r="B88610" s="16">
        <v>278430</v>
      </c>
      <c r="C88610">
        <v>76987.78</v>
      </c>
      <c r="D88610">
        <v>77092.02</v>
      </c>
      <c r="E88610">
        <v>12.15</v>
      </c>
      <c r="F88610">
        <v>12.12</v>
      </c>
      <c r="G88610" s="3">
        <v>43467</v>
      </c>
      <c r="H88610">
        <v>565</v>
      </c>
      <c r="I88610">
        <v>12.25</v>
      </c>
      <c r="J88610">
        <v>12.06</v>
      </c>
      <c r="K88610">
        <v>10101</v>
      </c>
      <c r="L88610">
        <v>18</v>
      </c>
      <c r="M88610" t="s">
        <v>168</v>
      </c>
    </row>
    <row r="88611" spans="1:13" hidden="1" x14ac:dyDescent="0.25">
      <c r="A88611" s="3">
        <v>42627</v>
      </c>
      <c r="B88611" s="16">
        <v>153993</v>
      </c>
      <c r="C88611">
        <v>85775.21</v>
      </c>
      <c r="D88611">
        <v>85819.82</v>
      </c>
      <c r="E88611">
        <v>12.67</v>
      </c>
      <c r="F88611">
        <v>12.65</v>
      </c>
      <c r="G88611" s="3">
        <v>43102</v>
      </c>
      <c r="H88611">
        <v>320</v>
      </c>
      <c r="I88611">
        <v>12.72</v>
      </c>
      <c r="J88611">
        <v>12.61</v>
      </c>
      <c r="K88611">
        <v>6153</v>
      </c>
      <c r="L88611">
        <v>14</v>
      </c>
      <c r="M88611" t="s">
        <v>150</v>
      </c>
    </row>
    <row r="88612" spans="1:13" hidden="1" x14ac:dyDescent="0.25">
      <c r="A88612" s="3">
        <v>42627</v>
      </c>
      <c r="B88612" s="16">
        <v>41175</v>
      </c>
      <c r="C88612">
        <v>99320.5</v>
      </c>
      <c r="D88612">
        <v>99320.5</v>
      </c>
      <c r="E88612">
        <v>14.13</v>
      </c>
      <c r="F88612">
        <v>14.132</v>
      </c>
      <c r="G88612" s="3">
        <v>42646</v>
      </c>
      <c r="H88612">
        <v>13</v>
      </c>
      <c r="I88612">
        <v>14.14</v>
      </c>
      <c r="J88612">
        <v>14.13</v>
      </c>
      <c r="K88612">
        <v>34</v>
      </c>
      <c r="L88612">
        <v>1</v>
      </c>
      <c r="M88612" t="s">
        <v>202</v>
      </c>
    </row>
    <row r="88613" spans="1:13" hidden="1" x14ac:dyDescent="0.25">
      <c r="A88613" s="3">
        <v>42627</v>
      </c>
      <c r="B88613" s="16">
        <v>87145</v>
      </c>
      <c r="C88613">
        <v>96175.84</v>
      </c>
      <c r="D88613">
        <v>96176.66</v>
      </c>
      <c r="E88613">
        <v>13.994999999999999</v>
      </c>
      <c r="F88613">
        <v>13.994999999999999</v>
      </c>
      <c r="G88613" s="3">
        <v>42737</v>
      </c>
      <c r="H88613">
        <v>74</v>
      </c>
      <c r="I88613">
        <v>14.01</v>
      </c>
      <c r="J88613">
        <v>13.984999999999999</v>
      </c>
      <c r="K88613">
        <v>624</v>
      </c>
      <c r="L88613">
        <v>4</v>
      </c>
      <c r="M88613" t="s">
        <v>119</v>
      </c>
    </row>
    <row r="88614" spans="1:13" hidden="1" x14ac:dyDescent="0.25">
      <c r="A88614" s="3">
        <v>42628</v>
      </c>
      <c r="B88614" s="16">
        <v>0</v>
      </c>
      <c r="C88614">
        <v>26198.44</v>
      </c>
      <c r="D88614">
        <v>26513.21</v>
      </c>
      <c r="E88614">
        <v>0</v>
      </c>
      <c r="F88614">
        <v>0</v>
      </c>
      <c r="G88614" s="3">
        <v>46755</v>
      </c>
      <c r="H88614">
        <v>2792</v>
      </c>
      <c r="I88614">
        <v>0</v>
      </c>
      <c r="J88614">
        <v>0</v>
      </c>
      <c r="K88614">
        <v>0</v>
      </c>
      <c r="L88614">
        <v>39</v>
      </c>
      <c r="M88614" t="s">
        <v>261</v>
      </c>
    </row>
    <row r="88615" spans="1:13" hidden="1" x14ac:dyDescent="0.25">
      <c r="A88615" s="3">
        <v>42628</v>
      </c>
      <c r="B88615" s="16">
        <v>0</v>
      </c>
      <c r="C88615">
        <v>20680.37</v>
      </c>
      <c r="D88615">
        <v>20973.06</v>
      </c>
      <c r="E88615">
        <v>0</v>
      </c>
      <c r="F88615">
        <v>0</v>
      </c>
      <c r="G88615" s="3">
        <v>47485</v>
      </c>
      <c r="H88615">
        <v>3283</v>
      </c>
      <c r="I88615">
        <v>0</v>
      </c>
      <c r="J88615">
        <v>0</v>
      </c>
      <c r="K88615">
        <v>0</v>
      </c>
      <c r="L88615">
        <v>41</v>
      </c>
      <c r="M88615" t="s">
        <v>260</v>
      </c>
    </row>
    <row r="88616" spans="1:13" hidden="1" x14ac:dyDescent="0.25">
      <c r="A88616" s="3">
        <v>42628</v>
      </c>
      <c r="B88616" s="16">
        <v>0</v>
      </c>
      <c r="C88616">
        <v>40077.279999999999</v>
      </c>
      <c r="D88616">
        <v>40432.69</v>
      </c>
      <c r="E88616">
        <v>0</v>
      </c>
      <c r="F88616">
        <v>0</v>
      </c>
      <c r="G88616" s="3">
        <v>45474</v>
      </c>
      <c r="H88616">
        <v>1924</v>
      </c>
      <c r="I88616">
        <v>0</v>
      </c>
      <c r="J88616">
        <v>0</v>
      </c>
      <c r="K88616">
        <v>0</v>
      </c>
      <c r="L88616">
        <v>35</v>
      </c>
      <c r="M88616" t="s">
        <v>226</v>
      </c>
    </row>
    <row r="88617" spans="1:13" hidden="1" x14ac:dyDescent="0.25">
      <c r="A88617" s="3">
        <v>42628</v>
      </c>
      <c r="B88617" s="16">
        <v>0</v>
      </c>
      <c r="C88617">
        <v>23273.81</v>
      </c>
      <c r="D88617">
        <v>23578.26</v>
      </c>
      <c r="E88617">
        <v>0</v>
      </c>
      <c r="F88617">
        <v>0</v>
      </c>
      <c r="G88617" s="3">
        <v>47120</v>
      </c>
      <c r="H88617">
        <v>3038</v>
      </c>
      <c r="I88617">
        <v>0</v>
      </c>
      <c r="J88617">
        <v>0</v>
      </c>
      <c r="K88617">
        <v>0</v>
      </c>
      <c r="L88617">
        <v>40</v>
      </c>
      <c r="M88617" t="s">
        <v>246</v>
      </c>
    </row>
    <row r="88618" spans="1:13" hidden="1" x14ac:dyDescent="0.25">
      <c r="A88618" s="3">
        <v>42628</v>
      </c>
      <c r="B88618" s="16">
        <v>0</v>
      </c>
      <c r="C88618">
        <v>88934.63</v>
      </c>
      <c r="D88618">
        <v>88946.98</v>
      </c>
      <c r="E88618">
        <v>0</v>
      </c>
      <c r="F88618">
        <v>0</v>
      </c>
      <c r="G88618" s="3">
        <v>42979</v>
      </c>
      <c r="H88618">
        <v>240</v>
      </c>
      <c r="I88618">
        <v>0</v>
      </c>
      <c r="J88618">
        <v>0</v>
      </c>
      <c r="K88618">
        <v>0</v>
      </c>
      <c r="L88618">
        <v>12</v>
      </c>
      <c r="M88618" t="s">
        <v>273</v>
      </c>
    </row>
    <row r="88619" spans="1:13" hidden="1" x14ac:dyDescent="0.25">
      <c r="A88619" s="3">
        <v>42628</v>
      </c>
      <c r="B88619" s="16">
        <v>0</v>
      </c>
      <c r="C88619">
        <v>45279.95</v>
      </c>
      <c r="D88619">
        <v>45520.21</v>
      </c>
      <c r="E88619">
        <v>0</v>
      </c>
      <c r="F88619">
        <v>0</v>
      </c>
      <c r="G88619" s="3">
        <v>45110</v>
      </c>
      <c r="H88619">
        <v>1678</v>
      </c>
      <c r="I88619">
        <v>0</v>
      </c>
      <c r="J88619">
        <v>0</v>
      </c>
      <c r="K88619">
        <v>0</v>
      </c>
      <c r="L88619">
        <v>33</v>
      </c>
      <c r="M88619" t="s">
        <v>227</v>
      </c>
    </row>
    <row r="88620" spans="1:13" hidden="1" x14ac:dyDescent="0.25">
      <c r="A88620" s="3">
        <v>42628</v>
      </c>
      <c r="B88620" s="16">
        <v>0</v>
      </c>
      <c r="C88620">
        <v>51103.6</v>
      </c>
      <c r="D88620">
        <v>51331.65</v>
      </c>
      <c r="E88620">
        <v>0</v>
      </c>
      <c r="F88620">
        <v>0</v>
      </c>
      <c r="G88620" s="3">
        <v>44743</v>
      </c>
      <c r="H88620">
        <v>1429</v>
      </c>
      <c r="I88620">
        <v>0</v>
      </c>
      <c r="J88620">
        <v>0</v>
      </c>
      <c r="K88620">
        <v>0</v>
      </c>
      <c r="L88620">
        <v>31</v>
      </c>
      <c r="M88620" t="s">
        <v>221</v>
      </c>
    </row>
    <row r="88621" spans="1:13" hidden="1" x14ac:dyDescent="0.25">
      <c r="A88621" s="3">
        <v>42628</v>
      </c>
      <c r="B88621" s="16">
        <v>0</v>
      </c>
      <c r="C88621">
        <v>55946.21</v>
      </c>
      <c r="D88621">
        <v>56153.15</v>
      </c>
      <c r="E88621">
        <v>0</v>
      </c>
      <c r="F88621">
        <v>0</v>
      </c>
      <c r="G88621" s="3">
        <v>44470</v>
      </c>
      <c r="H88621">
        <v>1245</v>
      </c>
      <c r="I88621">
        <v>0</v>
      </c>
      <c r="J88621">
        <v>0</v>
      </c>
      <c r="K88621">
        <v>0</v>
      </c>
      <c r="L88621">
        <v>29</v>
      </c>
      <c r="M88621" t="s">
        <v>228</v>
      </c>
    </row>
    <row r="88622" spans="1:13" hidden="1" x14ac:dyDescent="0.25">
      <c r="A88622" s="3">
        <v>42628</v>
      </c>
      <c r="B88622" s="16">
        <v>5</v>
      </c>
      <c r="C88622">
        <v>57692.55</v>
      </c>
      <c r="D88622">
        <v>57892.31</v>
      </c>
      <c r="E88622">
        <v>12.14</v>
      </c>
      <c r="F88622">
        <v>12.14</v>
      </c>
      <c r="G88622" s="3">
        <v>44378</v>
      </c>
      <c r="H88622">
        <v>1181</v>
      </c>
      <c r="I88622">
        <v>12.14</v>
      </c>
      <c r="J88622">
        <v>12.14</v>
      </c>
      <c r="K88622">
        <v>1</v>
      </c>
      <c r="L88622">
        <v>28</v>
      </c>
      <c r="M88622" t="s">
        <v>222</v>
      </c>
    </row>
    <row r="88623" spans="1:13" hidden="1" x14ac:dyDescent="0.25">
      <c r="A88623" s="3">
        <v>42628</v>
      </c>
      <c r="B88623" s="16">
        <v>5655</v>
      </c>
      <c r="C88623">
        <v>89842.19</v>
      </c>
      <c r="D88623">
        <v>89854.9</v>
      </c>
      <c r="E88623">
        <v>13.13</v>
      </c>
      <c r="F88623">
        <v>13.1</v>
      </c>
      <c r="G88623" s="3">
        <v>42948</v>
      </c>
      <c r="H88623">
        <v>217</v>
      </c>
      <c r="I88623">
        <v>13.14</v>
      </c>
      <c r="J88623">
        <v>13.1</v>
      </c>
      <c r="K88623">
        <v>3</v>
      </c>
      <c r="L88623">
        <v>11</v>
      </c>
      <c r="M88623" t="s">
        <v>272</v>
      </c>
    </row>
    <row r="88624" spans="1:13" hidden="1" x14ac:dyDescent="0.25">
      <c r="A88624" s="3">
        <v>42628</v>
      </c>
      <c r="B88624" s="16">
        <v>50</v>
      </c>
      <c r="C88624">
        <v>92506.2</v>
      </c>
      <c r="D88624">
        <v>92515.22</v>
      </c>
      <c r="E88624">
        <v>13.51</v>
      </c>
      <c r="F88624">
        <v>13.51</v>
      </c>
      <c r="G88624" s="3">
        <v>42857</v>
      </c>
      <c r="H88624">
        <v>153</v>
      </c>
      <c r="I88624">
        <v>13.51</v>
      </c>
      <c r="J88624">
        <v>13.51</v>
      </c>
      <c r="K88624">
        <v>1</v>
      </c>
      <c r="L88624">
        <v>8</v>
      </c>
      <c r="M88624" t="s">
        <v>270</v>
      </c>
    </row>
    <row r="88625" spans="1:13" hidden="1" x14ac:dyDescent="0.25">
      <c r="A88625" s="3">
        <v>42628</v>
      </c>
      <c r="B88625" s="16">
        <v>5</v>
      </c>
      <c r="C88625">
        <v>59408.44</v>
      </c>
      <c r="D88625">
        <v>59598.48</v>
      </c>
      <c r="E88625">
        <v>12.12</v>
      </c>
      <c r="F88625">
        <v>12.12</v>
      </c>
      <c r="G88625" s="3">
        <v>44287</v>
      </c>
      <c r="H88625">
        <v>1119</v>
      </c>
      <c r="I88625">
        <v>12.12</v>
      </c>
      <c r="J88625">
        <v>12.12</v>
      </c>
      <c r="K88625">
        <v>1</v>
      </c>
      <c r="L88625">
        <v>27</v>
      </c>
      <c r="M88625" t="s">
        <v>229</v>
      </c>
    </row>
    <row r="88626" spans="1:13" hidden="1" x14ac:dyDescent="0.25">
      <c r="A88626" s="3">
        <v>42628</v>
      </c>
      <c r="B88626" s="16">
        <v>2575</v>
      </c>
      <c r="C88626">
        <v>91566.89</v>
      </c>
      <c r="D88626">
        <v>91578.07</v>
      </c>
      <c r="E88626">
        <v>13.36</v>
      </c>
      <c r="F88626">
        <v>13.36</v>
      </c>
      <c r="G88626" s="3">
        <v>42887</v>
      </c>
      <c r="H88626">
        <v>175</v>
      </c>
      <c r="I88626">
        <v>13.36</v>
      </c>
      <c r="J88626">
        <v>13.36</v>
      </c>
      <c r="K88626">
        <v>2</v>
      </c>
      <c r="L88626">
        <v>9</v>
      </c>
      <c r="M88626" t="s">
        <v>271</v>
      </c>
    </row>
    <row r="88627" spans="1:13" hidden="1" x14ac:dyDescent="0.25">
      <c r="A88627" s="3">
        <v>42628</v>
      </c>
      <c r="B88627" s="16">
        <v>2115</v>
      </c>
      <c r="C88627">
        <v>62920.14</v>
      </c>
      <c r="D88627">
        <v>63108.04</v>
      </c>
      <c r="E88627">
        <v>12.19</v>
      </c>
      <c r="F88627">
        <v>12.11</v>
      </c>
      <c r="G88627" s="3">
        <v>44105</v>
      </c>
      <c r="H88627">
        <v>999</v>
      </c>
      <c r="I88627">
        <v>12.28</v>
      </c>
      <c r="J88627">
        <v>12.11</v>
      </c>
      <c r="K88627">
        <v>91</v>
      </c>
      <c r="L88627">
        <v>25</v>
      </c>
      <c r="M88627" t="s">
        <v>196</v>
      </c>
    </row>
    <row r="88628" spans="1:13" hidden="1" x14ac:dyDescent="0.25">
      <c r="A88628" s="3">
        <v>42628</v>
      </c>
      <c r="B88628" s="16">
        <v>620</v>
      </c>
      <c r="C88628">
        <v>42652.72</v>
      </c>
      <c r="D88628">
        <v>42912.49</v>
      </c>
      <c r="E88628">
        <v>12.48</v>
      </c>
      <c r="F88628">
        <v>12.37</v>
      </c>
      <c r="G88628" s="3">
        <v>45293</v>
      </c>
      <c r="H88628">
        <v>1801</v>
      </c>
      <c r="I88628">
        <v>12.56</v>
      </c>
      <c r="J88628">
        <v>12.37</v>
      </c>
      <c r="K88628">
        <v>82</v>
      </c>
      <c r="L88628">
        <v>34</v>
      </c>
      <c r="M88628" t="s">
        <v>194</v>
      </c>
    </row>
    <row r="88629" spans="1:13" hidden="1" x14ac:dyDescent="0.25">
      <c r="A88629" s="3">
        <v>42628</v>
      </c>
      <c r="B88629" s="16">
        <v>1610</v>
      </c>
      <c r="C88629">
        <v>54305.08</v>
      </c>
      <c r="D88629">
        <v>54518.71</v>
      </c>
      <c r="E88629">
        <v>12.3</v>
      </c>
      <c r="F88629">
        <v>12.19</v>
      </c>
      <c r="G88629" s="3">
        <v>44564</v>
      </c>
      <c r="H88629">
        <v>1306</v>
      </c>
      <c r="I88629">
        <v>12.39</v>
      </c>
      <c r="J88629">
        <v>12.19</v>
      </c>
      <c r="K88629">
        <v>188</v>
      </c>
      <c r="L88629">
        <v>30</v>
      </c>
      <c r="M88629" t="s">
        <v>145</v>
      </c>
    </row>
    <row r="88630" spans="1:13" hidden="1" x14ac:dyDescent="0.25">
      <c r="A88630" s="3">
        <v>42628</v>
      </c>
      <c r="B88630" s="16">
        <v>860</v>
      </c>
      <c r="C88630">
        <v>66735.320000000007</v>
      </c>
      <c r="D88630">
        <v>66886.09</v>
      </c>
      <c r="E88630">
        <v>12.14</v>
      </c>
      <c r="F88630">
        <v>12.07</v>
      </c>
      <c r="G88630" s="3">
        <v>43922</v>
      </c>
      <c r="H88630">
        <v>874</v>
      </c>
      <c r="I88630">
        <v>12.22</v>
      </c>
      <c r="J88630">
        <v>12.07</v>
      </c>
      <c r="K88630">
        <v>17</v>
      </c>
      <c r="L88630">
        <v>23</v>
      </c>
      <c r="M88630" t="s">
        <v>230</v>
      </c>
    </row>
    <row r="88631" spans="1:13" hidden="1" x14ac:dyDescent="0.25">
      <c r="A88631" s="3">
        <v>42628</v>
      </c>
      <c r="B88631" s="16">
        <v>3960</v>
      </c>
      <c r="C88631">
        <v>70838.22</v>
      </c>
      <c r="D88631">
        <v>70967.06</v>
      </c>
      <c r="E88631">
        <v>12.05</v>
      </c>
      <c r="F88631">
        <v>12.01</v>
      </c>
      <c r="G88631" s="3">
        <v>43739</v>
      </c>
      <c r="H88631">
        <v>751</v>
      </c>
      <c r="I88631">
        <v>12.09</v>
      </c>
      <c r="J88631">
        <v>12.01</v>
      </c>
      <c r="K88631">
        <v>89</v>
      </c>
      <c r="L88631">
        <v>21</v>
      </c>
      <c r="M88631" t="s">
        <v>231</v>
      </c>
    </row>
    <row r="88632" spans="1:13" hidden="1" x14ac:dyDescent="0.25">
      <c r="A88632" s="3">
        <v>42628</v>
      </c>
      <c r="B88632" s="16">
        <v>260</v>
      </c>
      <c r="C88632">
        <v>33302.36</v>
      </c>
      <c r="D88632">
        <v>33658.94</v>
      </c>
      <c r="E88632">
        <v>12.54</v>
      </c>
      <c r="F88632">
        <v>12.5</v>
      </c>
      <c r="G88632" s="3">
        <v>46024</v>
      </c>
      <c r="H88632">
        <v>2299</v>
      </c>
      <c r="I88632">
        <v>12.66</v>
      </c>
      <c r="J88632">
        <v>12.5</v>
      </c>
      <c r="K88632">
        <v>38</v>
      </c>
      <c r="L88632">
        <v>37</v>
      </c>
      <c r="M88632" t="s">
        <v>241</v>
      </c>
    </row>
    <row r="88633" spans="1:13" hidden="1" x14ac:dyDescent="0.25">
      <c r="A88633" s="3">
        <v>42628</v>
      </c>
      <c r="B88633" s="16">
        <v>2680</v>
      </c>
      <c r="C88633">
        <v>95173.2</v>
      </c>
      <c r="D88633">
        <v>95172.34</v>
      </c>
      <c r="E88633">
        <v>13.87</v>
      </c>
      <c r="F88633">
        <v>13.87</v>
      </c>
      <c r="G88633" s="3">
        <v>42767</v>
      </c>
      <c r="H88633">
        <v>94</v>
      </c>
      <c r="I88633">
        <v>13.87</v>
      </c>
      <c r="J88633">
        <v>13.87</v>
      </c>
      <c r="K88633">
        <v>11</v>
      </c>
      <c r="L88633">
        <v>5</v>
      </c>
      <c r="M88633" t="s">
        <v>269</v>
      </c>
    </row>
    <row r="88634" spans="1:13" hidden="1" x14ac:dyDescent="0.25">
      <c r="A88634" s="3">
        <v>42628</v>
      </c>
      <c r="B88634" s="16">
        <v>1530</v>
      </c>
      <c r="C88634">
        <v>75079.679999999993</v>
      </c>
      <c r="D88634">
        <v>75183.91</v>
      </c>
      <c r="E88634">
        <v>12.04</v>
      </c>
      <c r="F88634">
        <v>12</v>
      </c>
      <c r="G88634" s="3">
        <v>43556</v>
      </c>
      <c r="H88634">
        <v>624</v>
      </c>
      <c r="I88634">
        <v>12.14</v>
      </c>
      <c r="J88634">
        <v>12</v>
      </c>
      <c r="K88634">
        <v>195</v>
      </c>
      <c r="L88634">
        <v>19</v>
      </c>
      <c r="M88634" t="s">
        <v>232</v>
      </c>
    </row>
    <row r="88635" spans="1:13" hidden="1" x14ac:dyDescent="0.25">
      <c r="A88635" s="3">
        <v>42628</v>
      </c>
      <c r="B88635" s="16">
        <v>520</v>
      </c>
      <c r="C88635">
        <v>94326.44</v>
      </c>
      <c r="D88635">
        <v>94327.18</v>
      </c>
      <c r="E88635">
        <v>13.78</v>
      </c>
      <c r="F88635">
        <v>13.78</v>
      </c>
      <c r="G88635" s="3">
        <v>42795</v>
      </c>
      <c r="H88635">
        <v>112</v>
      </c>
      <c r="I88635">
        <v>13.78</v>
      </c>
      <c r="J88635">
        <v>13.78</v>
      </c>
      <c r="K88635">
        <v>7</v>
      </c>
      <c r="L88635">
        <v>6</v>
      </c>
      <c r="M88635" t="s">
        <v>268</v>
      </c>
    </row>
    <row r="88636" spans="1:13" hidden="1" x14ac:dyDescent="0.25">
      <c r="A88636" s="3">
        <v>42628</v>
      </c>
      <c r="B88636" s="16">
        <v>6280</v>
      </c>
      <c r="C88636">
        <v>29495.98</v>
      </c>
      <c r="D88636">
        <v>29818.7</v>
      </c>
      <c r="E88636">
        <v>12.65</v>
      </c>
      <c r="F88636">
        <v>12.52</v>
      </c>
      <c r="G88636" s="3">
        <v>46391</v>
      </c>
      <c r="H88636">
        <v>2545</v>
      </c>
      <c r="I88636">
        <v>12.74</v>
      </c>
      <c r="J88636">
        <v>12.52</v>
      </c>
      <c r="K88636">
        <v>314</v>
      </c>
      <c r="L88636">
        <v>38</v>
      </c>
      <c r="M88636" t="s">
        <v>262</v>
      </c>
    </row>
    <row r="88637" spans="1:13" hidden="1" x14ac:dyDescent="0.25">
      <c r="A88637" s="3">
        <v>42628</v>
      </c>
      <c r="B88637" s="16">
        <v>16985</v>
      </c>
      <c r="C88637">
        <v>79158.52</v>
      </c>
      <c r="D88637">
        <v>79253.440000000002</v>
      </c>
      <c r="E88637">
        <v>12.19</v>
      </c>
      <c r="F88637">
        <v>12.18</v>
      </c>
      <c r="G88637" s="3">
        <v>43374</v>
      </c>
      <c r="H88637">
        <v>505</v>
      </c>
      <c r="I88637">
        <v>12.29</v>
      </c>
      <c r="J88637">
        <v>12.15</v>
      </c>
      <c r="K88637">
        <v>629</v>
      </c>
      <c r="L88637">
        <v>17</v>
      </c>
      <c r="M88637" t="s">
        <v>216</v>
      </c>
    </row>
    <row r="88638" spans="1:13" hidden="1" x14ac:dyDescent="0.25">
      <c r="A88638" s="3">
        <v>42628</v>
      </c>
      <c r="B88638" s="16">
        <v>31515</v>
      </c>
      <c r="C88638">
        <v>97318.37</v>
      </c>
      <c r="D88638">
        <v>97318.38</v>
      </c>
      <c r="E88638">
        <v>14.085000000000001</v>
      </c>
      <c r="F88638">
        <v>14.081</v>
      </c>
      <c r="G88638" s="3">
        <v>42705</v>
      </c>
      <c r="H88638">
        <v>52</v>
      </c>
      <c r="I88638">
        <v>14.085000000000001</v>
      </c>
      <c r="J88638">
        <v>14.08</v>
      </c>
      <c r="K88638">
        <v>14</v>
      </c>
      <c r="L88638">
        <v>3</v>
      </c>
      <c r="M88638" t="s">
        <v>266</v>
      </c>
    </row>
    <row r="88639" spans="1:13" hidden="1" x14ac:dyDescent="0.25">
      <c r="A88639" s="3">
        <v>42628</v>
      </c>
      <c r="B88639" s="16">
        <v>16970</v>
      </c>
      <c r="C88639">
        <v>98337.600000000006</v>
      </c>
      <c r="D88639">
        <v>98337.54</v>
      </c>
      <c r="E88639">
        <v>14.115</v>
      </c>
      <c r="F88639">
        <v>14.112</v>
      </c>
      <c r="G88639" s="3">
        <v>42675</v>
      </c>
      <c r="H88639">
        <v>32</v>
      </c>
      <c r="I88639">
        <v>14.121</v>
      </c>
      <c r="J88639">
        <v>14.11</v>
      </c>
      <c r="K88639">
        <v>16</v>
      </c>
      <c r="L88639">
        <v>2</v>
      </c>
      <c r="M88639" t="s">
        <v>264</v>
      </c>
    </row>
    <row r="88640" spans="1:13" hidden="1" x14ac:dyDescent="0.25">
      <c r="A88640" s="3">
        <v>42628</v>
      </c>
      <c r="B88640" s="16">
        <v>65595</v>
      </c>
      <c r="C88640">
        <v>64806.23</v>
      </c>
      <c r="D88640">
        <v>64997.97</v>
      </c>
      <c r="E88640">
        <v>12.17</v>
      </c>
      <c r="F88640">
        <v>12.12</v>
      </c>
      <c r="G88640" s="3">
        <v>44013</v>
      </c>
      <c r="H88640">
        <v>935</v>
      </c>
      <c r="I88640">
        <v>12.28</v>
      </c>
      <c r="J88640">
        <v>12.1</v>
      </c>
      <c r="K88640">
        <v>2566</v>
      </c>
      <c r="L88640">
        <v>24</v>
      </c>
      <c r="M88640" t="s">
        <v>211</v>
      </c>
    </row>
    <row r="88641" spans="1:13" hidden="1" x14ac:dyDescent="0.25">
      <c r="A88641" s="3">
        <v>42628</v>
      </c>
      <c r="B88641" s="16">
        <v>36314</v>
      </c>
      <c r="C88641">
        <v>37654.11</v>
      </c>
      <c r="D88641">
        <v>37985.339999999997</v>
      </c>
      <c r="E88641">
        <v>12.55</v>
      </c>
      <c r="F88641">
        <v>12.42</v>
      </c>
      <c r="G88641" s="3">
        <v>45659</v>
      </c>
      <c r="H88641">
        <v>2050</v>
      </c>
      <c r="I88641">
        <v>12.65</v>
      </c>
      <c r="J88641">
        <v>12.39</v>
      </c>
      <c r="K88641">
        <v>2908</v>
      </c>
      <c r="L88641">
        <v>36</v>
      </c>
      <c r="M88641" t="s">
        <v>189</v>
      </c>
    </row>
    <row r="88642" spans="1:13" hidden="1" x14ac:dyDescent="0.25">
      <c r="A88642" s="3">
        <v>42628</v>
      </c>
      <c r="B88642" s="16">
        <v>12095</v>
      </c>
      <c r="C88642">
        <v>73040.02</v>
      </c>
      <c r="D88642">
        <v>73124.77</v>
      </c>
      <c r="E88642">
        <v>12.04</v>
      </c>
      <c r="F88642">
        <v>12.02</v>
      </c>
      <c r="G88642" s="3">
        <v>43647</v>
      </c>
      <c r="H88642">
        <v>686</v>
      </c>
      <c r="I88642">
        <v>12.15</v>
      </c>
      <c r="J88642">
        <v>11.99</v>
      </c>
      <c r="K88642">
        <v>1215</v>
      </c>
      <c r="L88642">
        <v>20</v>
      </c>
      <c r="M88642" t="s">
        <v>223</v>
      </c>
    </row>
    <row r="88643" spans="1:13" hidden="1" x14ac:dyDescent="0.25">
      <c r="A88643" s="3">
        <v>42628</v>
      </c>
      <c r="B88643" s="16">
        <v>49860</v>
      </c>
      <c r="C88643">
        <v>88152.31</v>
      </c>
      <c r="D88643">
        <v>88164.76</v>
      </c>
      <c r="E88643">
        <v>12.9</v>
      </c>
      <c r="F88643">
        <v>12.88</v>
      </c>
      <c r="G88643" s="3">
        <v>43010</v>
      </c>
      <c r="H88643">
        <v>260</v>
      </c>
      <c r="I88643">
        <v>12.95</v>
      </c>
      <c r="J88643">
        <v>12.87</v>
      </c>
      <c r="K88643">
        <v>868</v>
      </c>
      <c r="L88643">
        <v>13</v>
      </c>
      <c r="M88643" t="s">
        <v>208</v>
      </c>
    </row>
    <row r="88644" spans="1:13" hidden="1" x14ac:dyDescent="0.25">
      <c r="A88644" s="3">
        <v>42628</v>
      </c>
      <c r="B88644" s="16">
        <v>62065</v>
      </c>
      <c r="C88644">
        <v>48022.7</v>
      </c>
      <c r="D88644">
        <v>48261.41</v>
      </c>
      <c r="E88644">
        <v>12.43</v>
      </c>
      <c r="F88644">
        <v>12.32</v>
      </c>
      <c r="G88644" s="3">
        <v>44928</v>
      </c>
      <c r="H88644">
        <v>1555</v>
      </c>
      <c r="I88644">
        <v>12.53</v>
      </c>
      <c r="J88644">
        <v>12.3</v>
      </c>
      <c r="K88644">
        <v>5084</v>
      </c>
      <c r="L88644">
        <v>32</v>
      </c>
      <c r="M88644" t="s">
        <v>195</v>
      </c>
    </row>
    <row r="88645" spans="1:13" hidden="1" x14ac:dyDescent="0.25">
      <c r="A88645" s="3">
        <v>42628</v>
      </c>
      <c r="B88645" s="16">
        <v>15247</v>
      </c>
      <c r="C88645">
        <v>81381.61</v>
      </c>
      <c r="D88645">
        <v>81440.740000000005</v>
      </c>
      <c r="E88645">
        <v>12.31</v>
      </c>
      <c r="F88645">
        <v>12.29</v>
      </c>
      <c r="G88645" s="3">
        <v>43283</v>
      </c>
      <c r="H88645">
        <v>442</v>
      </c>
      <c r="I88645">
        <v>12.39</v>
      </c>
      <c r="J88645">
        <v>12.26</v>
      </c>
      <c r="K88645">
        <v>1014</v>
      </c>
      <c r="L88645">
        <v>16</v>
      </c>
      <c r="M88645" t="s">
        <v>212</v>
      </c>
    </row>
    <row r="88646" spans="1:13" hidden="1" x14ac:dyDescent="0.25">
      <c r="A88646" s="3">
        <v>42628</v>
      </c>
      <c r="B88646" s="16">
        <v>28115</v>
      </c>
      <c r="C88646">
        <v>93281.79</v>
      </c>
      <c r="D88646">
        <v>93289.16</v>
      </c>
      <c r="E88646">
        <v>13.64</v>
      </c>
      <c r="F88646">
        <v>13.64</v>
      </c>
      <c r="G88646" s="3">
        <v>42828</v>
      </c>
      <c r="H88646">
        <v>135</v>
      </c>
      <c r="I88646">
        <v>13.66</v>
      </c>
      <c r="J88646">
        <v>13.63</v>
      </c>
      <c r="K88646">
        <v>64</v>
      </c>
      <c r="L88646">
        <v>7</v>
      </c>
      <c r="M88646" t="s">
        <v>192</v>
      </c>
    </row>
    <row r="88647" spans="1:13" hidden="1" x14ac:dyDescent="0.25">
      <c r="A88647" s="3">
        <v>42628</v>
      </c>
      <c r="B88647" s="16">
        <v>30399</v>
      </c>
      <c r="C88647">
        <v>90679.55</v>
      </c>
      <c r="D88647">
        <v>90692.53</v>
      </c>
      <c r="E88647">
        <v>13.3</v>
      </c>
      <c r="F88647">
        <v>13.25</v>
      </c>
      <c r="G88647" s="3">
        <v>42919</v>
      </c>
      <c r="H88647">
        <v>196</v>
      </c>
      <c r="I88647">
        <v>13.31</v>
      </c>
      <c r="J88647">
        <v>13.24</v>
      </c>
      <c r="K88647">
        <v>790</v>
      </c>
      <c r="L88647">
        <v>10</v>
      </c>
      <c r="M88647" t="s">
        <v>207</v>
      </c>
    </row>
    <row r="88648" spans="1:13" hidden="1" x14ac:dyDescent="0.25">
      <c r="A88648" s="3">
        <v>42628</v>
      </c>
      <c r="B88648" s="16">
        <v>10490</v>
      </c>
      <c r="C88648">
        <v>83620.740000000005</v>
      </c>
      <c r="D88648">
        <v>83661.2</v>
      </c>
      <c r="E88648">
        <v>12.46</v>
      </c>
      <c r="F88648">
        <v>12.45</v>
      </c>
      <c r="G88648" s="3">
        <v>43192</v>
      </c>
      <c r="H88648">
        <v>379</v>
      </c>
      <c r="I88648">
        <v>12.54</v>
      </c>
      <c r="J88648">
        <v>12.42</v>
      </c>
      <c r="K88648">
        <v>50</v>
      </c>
      <c r="L88648">
        <v>15</v>
      </c>
      <c r="M88648" t="s">
        <v>213</v>
      </c>
    </row>
    <row r="88649" spans="1:13" hidden="1" x14ac:dyDescent="0.25">
      <c r="A88649" s="3">
        <v>42628</v>
      </c>
      <c r="B88649" s="16">
        <v>133473</v>
      </c>
      <c r="C88649">
        <v>68755.53</v>
      </c>
      <c r="D88649">
        <v>68871.399999999994</v>
      </c>
      <c r="E88649">
        <v>12.11</v>
      </c>
      <c r="F88649">
        <v>12.05</v>
      </c>
      <c r="G88649" s="3">
        <v>43832</v>
      </c>
      <c r="H88649">
        <v>812</v>
      </c>
      <c r="I88649">
        <v>12.2</v>
      </c>
      <c r="J88649">
        <v>12.03</v>
      </c>
      <c r="K88649">
        <v>8709</v>
      </c>
      <c r="L88649">
        <v>22</v>
      </c>
      <c r="M88649" t="s">
        <v>179</v>
      </c>
    </row>
    <row r="88650" spans="1:13" hidden="1" x14ac:dyDescent="0.25">
      <c r="A88650" s="3">
        <v>42628</v>
      </c>
      <c r="B88650" s="16">
        <v>268331</v>
      </c>
      <c r="C88650">
        <v>61146.19</v>
      </c>
      <c r="D88650">
        <v>61328.73</v>
      </c>
      <c r="E88650">
        <v>12.23</v>
      </c>
      <c r="F88650">
        <v>12.1</v>
      </c>
      <c r="G88650" s="3">
        <v>44200</v>
      </c>
      <c r="H88650">
        <v>1059</v>
      </c>
      <c r="I88650">
        <v>12.3</v>
      </c>
      <c r="J88650">
        <v>12.09</v>
      </c>
      <c r="K88650">
        <v>16384</v>
      </c>
      <c r="L88650">
        <v>26</v>
      </c>
      <c r="M88650" t="s">
        <v>178</v>
      </c>
    </row>
    <row r="88651" spans="1:13" hidden="1" x14ac:dyDescent="0.25">
      <c r="A88651" s="3">
        <v>42628</v>
      </c>
      <c r="B88651" s="16">
        <v>276155</v>
      </c>
      <c r="C88651">
        <v>77132.460000000006</v>
      </c>
      <c r="D88651">
        <v>77205.25</v>
      </c>
      <c r="E88651">
        <v>12.11</v>
      </c>
      <c r="F88651">
        <v>12.07</v>
      </c>
      <c r="G88651" s="3">
        <v>43467</v>
      </c>
      <c r="H88651">
        <v>564</v>
      </c>
      <c r="I88651">
        <v>12.19</v>
      </c>
      <c r="J88651">
        <v>12.04</v>
      </c>
      <c r="K88651">
        <v>13095</v>
      </c>
      <c r="L88651">
        <v>18</v>
      </c>
      <c r="M88651" t="s">
        <v>168</v>
      </c>
    </row>
    <row r="88652" spans="1:13" hidden="1" x14ac:dyDescent="0.25">
      <c r="A88652" s="3">
        <v>42628</v>
      </c>
      <c r="B88652" s="16">
        <v>167809</v>
      </c>
      <c r="C88652">
        <v>85864.84</v>
      </c>
      <c r="D88652">
        <v>85899.44</v>
      </c>
      <c r="E88652">
        <v>12.64</v>
      </c>
      <c r="F88652">
        <v>12.62</v>
      </c>
      <c r="G88652" s="3">
        <v>43102</v>
      </c>
      <c r="H88652">
        <v>319</v>
      </c>
      <c r="I88652">
        <v>12.7</v>
      </c>
      <c r="J88652">
        <v>12.59</v>
      </c>
      <c r="K88652">
        <v>5162</v>
      </c>
      <c r="L88652">
        <v>14</v>
      </c>
      <c r="M88652" t="s">
        <v>150</v>
      </c>
    </row>
    <row r="88653" spans="1:13" hidden="1" x14ac:dyDescent="0.25">
      <c r="A88653" s="3">
        <v>42628</v>
      </c>
      <c r="B88653" s="16">
        <v>14575</v>
      </c>
      <c r="C88653">
        <v>99372.6</v>
      </c>
      <c r="D88653">
        <v>99372.52</v>
      </c>
      <c r="E88653">
        <v>14.13</v>
      </c>
      <c r="F88653">
        <v>14.132</v>
      </c>
      <c r="G88653" s="3">
        <v>42646</v>
      </c>
      <c r="H88653">
        <v>12</v>
      </c>
      <c r="I88653">
        <v>14.14</v>
      </c>
      <c r="J88653">
        <v>14.13</v>
      </c>
      <c r="K88653">
        <v>20</v>
      </c>
      <c r="L88653">
        <v>1</v>
      </c>
      <c r="M88653" t="s">
        <v>202</v>
      </c>
    </row>
    <row r="88654" spans="1:13" hidden="1" x14ac:dyDescent="0.25">
      <c r="A88654" s="3">
        <v>42628</v>
      </c>
      <c r="B88654" s="16">
        <v>108491</v>
      </c>
      <c r="C88654">
        <v>96227.11</v>
      </c>
      <c r="D88654">
        <v>96229.14</v>
      </c>
      <c r="E88654">
        <v>13.97</v>
      </c>
      <c r="F88654">
        <v>13.99</v>
      </c>
      <c r="G88654" s="3">
        <v>42737</v>
      </c>
      <c r="H88654">
        <v>73</v>
      </c>
      <c r="I88654">
        <v>14.005000000000001</v>
      </c>
      <c r="J88654">
        <v>13.97</v>
      </c>
      <c r="K88654">
        <v>521</v>
      </c>
      <c r="L88654">
        <v>4</v>
      </c>
      <c r="M88654" t="s">
        <v>119</v>
      </c>
    </row>
    <row r="88655" spans="1:13" hidden="1" x14ac:dyDescent="0.25">
      <c r="A88655" s="3">
        <v>42629</v>
      </c>
      <c r="B88655" s="16">
        <v>0</v>
      </c>
      <c r="C88655">
        <v>26527.119999999999</v>
      </c>
      <c r="D88655">
        <v>26685.27</v>
      </c>
      <c r="E88655">
        <v>0</v>
      </c>
      <c r="F88655">
        <v>0</v>
      </c>
      <c r="G88655" s="3">
        <v>46755</v>
      </c>
      <c r="H88655">
        <v>2791</v>
      </c>
      <c r="I88655">
        <v>0</v>
      </c>
      <c r="J88655">
        <v>0</v>
      </c>
      <c r="K88655">
        <v>0</v>
      </c>
      <c r="L88655">
        <v>39</v>
      </c>
      <c r="M88655" t="s">
        <v>261</v>
      </c>
    </row>
    <row r="88656" spans="1:13" hidden="1" x14ac:dyDescent="0.25">
      <c r="A88656" s="3">
        <v>42629</v>
      </c>
      <c r="B88656" s="16">
        <v>0</v>
      </c>
      <c r="C88656">
        <v>20984.06</v>
      </c>
      <c r="D88656">
        <v>21131.47</v>
      </c>
      <c r="E88656">
        <v>0</v>
      </c>
      <c r="F88656">
        <v>0</v>
      </c>
      <c r="G88656" s="3">
        <v>47485</v>
      </c>
      <c r="H88656">
        <v>3282</v>
      </c>
      <c r="I88656">
        <v>0</v>
      </c>
      <c r="J88656">
        <v>0</v>
      </c>
      <c r="K88656">
        <v>0</v>
      </c>
      <c r="L88656">
        <v>41</v>
      </c>
      <c r="M88656" t="s">
        <v>260</v>
      </c>
    </row>
    <row r="88657" spans="1:13" hidden="1" x14ac:dyDescent="0.25">
      <c r="A88657" s="3">
        <v>42629</v>
      </c>
      <c r="B88657" s="16">
        <v>1530</v>
      </c>
      <c r="C88657">
        <v>40453.9</v>
      </c>
      <c r="D88657">
        <v>40605.019999999997</v>
      </c>
      <c r="E88657">
        <v>12.41</v>
      </c>
      <c r="F88657">
        <v>12.42</v>
      </c>
      <c r="G88657" s="3">
        <v>45474</v>
      </c>
      <c r="H88657">
        <v>1923</v>
      </c>
      <c r="I88657">
        <v>12.42</v>
      </c>
      <c r="J88657">
        <v>12.41</v>
      </c>
      <c r="K88657">
        <v>2</v>
      </c>
      <c r="L88657">
        <v>35</v>
      </c>
      <c r="M88657" t="s">
        <v>226</v>
      </c>
    </row>
    <row r="88658" spans="1:13" hidden="1" x14ac:dyDescent="0.25">
      <c r="A88658" s="3">
        <v>42629</v>
      </c>
      <c r="B88658" s="16">
        <v>0</v>
      </c>
      <c r="C88658">
        <v>23590.63</v>
      </c>
      <c r="D88658">
        <v>23743.78</v>
      </c>
      <c r="E88658">
        <v>0</v>
      </c>
      <c r="F88658">
        <v>0</v>
      </c>
      <c r="G88658" s="3">
        <v>47120</v>
      </c>
      <c r="H88658">
        <v>3037</v>
      </c>
      <c r="I88658">
        <v>0</v>
      </c>
      <c r="J88658">
        <v>0</v>
      </c>
      <c r="K88658">
        <v>0</v>
      </c>
      <c r="L88658">
        <v>40</v>
      </c>
      <c r="M88658" t="s">
        <v>246</v>
      </c>
    </row>
    <row r="88659" spans="1:13" hidden="1" x14ac:dyDescent="0.25">
      <c r="A88659" s="3">
        <v>42629</v>
      </c>
      <c r="B88659" s="16">
        <v>0</v>
      </c>
      <c r="C88659">
        <v>88993.64</v>
      </c>
      <c r="D88659">
        <v>89026.97</v>
      </c>
      <c r="E88659">
        <v>0</v>
      </c>
      <c r="F88659">
        <v>0</v>
      </c>
      <c r="G88659" s="3">
        <v>42979</v>
      </c>
      <c r="H88659">
        <v>239</v>
      </c>
      <c r="I88659">
        <v>0</v>
      </c>
      <c r="J88659">
        <v>0</v>
      </c>
      <c r="K88659">
        <v>0</v>
      </c>
      <c r="L88659">
        <v>12</v>
      </c>
      <c r="M88659" t="s">
        <v>273</v>
      </c>
    </row>
    <row r="88660" spans="1:13" hidden="1" x14ac:dyDescent="0.25">
      <c r="A88660" s="3">
        <v>42629</v>
      </c>
      <c r="B88660" s="16">
        <v>1270</v>
      </c>
      <c r="C88660">
        <v>45544.09</v>
      </c>
      <c r="D88660">
        <v>45678.37</v>
      </c>
      <c r="E88660">
        <v>12.38</v>
      </c>
      <c r="F88660">
        <v>12.38</v>
      </c>
      <c r="G88660" s="3">
        <v>45110</v>
      </c>
      <c r="H88660">
        <v>1677</v>
      </c>
      <c r="I88660">
        <v>12.38</v>
      </c>
      <c r="J88660">
        <v>12.37</v>
      </c>
      <c r="K88660">
        <v>4</v>
      </c>
      <c r="L88660">
        <v>33</v>
      </c>
      <c r="M88660" t="s">
        <v>227</v>
      </c>
    </row>
    <row r="88661" spans="1:13" hidden="1" x14ac:dyDescent="0.25">
      <c r="A88661" s="3">
        <v>42629</v>
      </c>
      <c r="B88661" s="16">
        <v>0</v>
      </c>
      <c r="C88661">
        <v>51358.58</v>
      </c>
      <c r="D88661">
        <v>51450.15</v>
      </c>
      <c r="E88661">
        <v>0</v>
      </c>
      <c r="F88661">
        <v>0</v>
      </c>
      <c r="G88661" s="3">
        <v>44743</v>
      </c>
      <c r="H88661">
        <v>1428</v>
      </c>
      <c r="I88661">
        <v>0</v>
      </c>
      <c r="J88661">
        <v>0</v>
      </c>
      <c r="K88661">
        <v>0</v>
      </c>
      <c r="L88661">
        <v>31</v>
      </c>
      <c r="M88661" t="s">
        <v>221</v>
      </c>
    </row>
    <row r="88662" spans="1:13" hidden="1" x14ac:dyDescent="0.25">
      <c r="A88662" s="3">
        <v>42629</v>
      </c>
      <c r="B88662" s="16">
        <v>0</v>
      </c>
      <c r="C88662">
        <v>56182.61</v>
      </c>
      <c r="D88662">
        <v>56259.22</v>
      </c>
      <c r="E88662">
        <v>0</v>
      </c>
      <c r="F88662">
        <v>0</v>
      </c>
      <c r="G88662" s="3">
        <v>44470</v>
      </c>
      <c r="H88662">
        <v>1244</v>
      </c>
      <c r="I88662">
        <v>0</v>
      </c>
      <c r="J88662">
        <v>0</v>
      </c>
      <c r="K88662">
        <v>0</v>
      </c>
      <c r="L88662">
        <v>29</v>
      </c>
      <c r="M88662" t="s">
        <v>228</v>
      </c>
    </row>
    <row r="88663" spans="1:13" hidden="1" x14ac:dyDescent="0.25">
      <c r="A88663" s="3">
        <v>42629</v>
      </c>
      <c r="B88663" s="16">
        <v>5</v>
      </c>
      <c r="C88663">
        <v>57922.68</v>
      </c>
      <c r="D88663">
        <v>58002.29</v>
      </c>
      <c r="E88663">
        <v>12.1</v>
      </c>
      <c r="F88663">
        <v>12.1</v>
      </c>
      <c r="G88663" s="3">
        <v>44378</v>
      </c>
      <c r="H88663">
        <v>1180</v>
      </c>
      <c r="I88663">
        <v>12.1</v>
      </c>
      <c r="J88663">
        <v>12.1</v>
      </c>
      <c r="K88663">
        <v>1</v>
      </c>
      <c r="L88663">
        <v>28</v>
      </c>
      <c r="M88663" t="s">
        <v>222</v>
      </c>
    </row>
    <row r="88664" spans="1:13" hidden="1" x14ac:dyDescent="0.25">
      <c r="A88664" s="3">
        <v>42629</v>
      </c>
      <c r="B88664" s="16">
        <v>0</v>
      </c>
      <c r="C88664">
        <v>89902.04</v>
      </c>
      <c r="D88664">
        <v>89931.83</v>
      </c>
      <c r="E88664">
        <v>0</v>
      </c>
      <c r="F88664">
        <v>0</v>
      </c>
      <c r="G88664" s="3">
        <v>42948</v>
      </c>
      <c r="H88664">
        <v>216</v>
      </c>
      <c r="I88664">
        <v>0</v>
      </c>
      <c r="J88664">
        <v>0</v>
      </c>
      <c r="K88664">
        <v>0</v>
      </c>
      <c r="L88664">
        <v>11</v>
      </c>
      <c r="M88664" t="s">
        <v>272</v>
      </c>
    </row>
    <row r="88665" spans="1:13" hidden="1" x14ac:dyDescent="0.25">
      <c r="A88665" s="3">
        <v>42629</v>
      </c>
      <c r="B88665" s="16">
        <v>0</v>
      </c>
      <c r="C88665">
        <v>92563.75</v>
      </c>
      <c r="D88665">
        <v>92584.11</v>
      </c>
      <c r="E88665">
        <v>0</v>
      </c>
      <c r="F88665">
        <v>0</v>
      </c>
      <c r="G88665" s="3">
        <v>42857</v>
      </c>
      <c r="H88665">
        <v>152</v>
      </c>
      <c r="I88665">
        <v>0</v>
      </c>
      <c r="J88665">
        <v>0</v>
      </c>
      <c r="K88665">
        <v>0</v>
      </c>
      <c r="L88665">
        <v>8</v>
      </c>
      <c r="M88665" t="s">
        <v>270</v>
      </c>
    </row>
    <row r="88666" spans="1:13" hidden="1" x14ac:dyDescent="0.25">
      <c r="A88666" s="3">
        <v>42629</v>
      </c>
      <c r="B88666" s="16">
        <v>5</v>
      </c>
      <c r="C88666">
        <v>59629.75</v>
      </c>
      <c r="D88666">
        <v>59714.43</v>
      </c>
      <c r="E88666">
        <v>12.08</v>
      </c>
      <c r="F88666">
        <v>12.08</v>
      </c>
      <c r="G88666" s="3">
        <v>44287</v>
      </c>
      <c r="H88666">
        <v>1118</v>
      </c>
      <c r="I88666">
        <v>12.08</v>
      </c>
      <c r="J88666">
        <v>12.08</v>
      </c>
      <c r="K88666">
        <v>1</v>
      </c>
      <c r="L88666">
        <v>27</v>
      </c>
      <c r="M88666" t="s">
        <v>229</v>
      </c>
    </row>
    <row r="88667" spans="1:13" hidden="1" x14ac:dyDescent="0.25">
      <c r="A88667" s="3">
        <v>42629</v>
      </c>
      <c r="B88667" s="16">
        <v>0</v>
      </c>
      <c r="C88667">
        <v>91626.11</v>
      </c>
      <c r="D88667">
        <v>91649.02</v>
      </c>
      <c r="E88667">
        <v>0</v>
      </c>
      <c r="F88667">
        <v>0</v>
      </c>
      <c r="G88667" s="3">
        <v>42887</v>
      </c>
      <c r="H88667">
        <v>174</v>
      </c>
      <c r="I88667">
        <v>0</v>
      </c>
      <c r="J88667">
        <v>0</v>
      </c>
      <c r="K88667">
        <v>0</v>
      </c>
      <c r="L88667">
        <v>9</v>
      </c>
      <c r="M88667" t="s">
        <v>271</v>
      </c>
    </row>
    <row r="88668" spans="1:13" hidden="1" x14ac:dyDescent="0.25">
      <c r="A88668" s="3">
        <v>42629</v>
      </c>
      <c r="B88668" s="16">
        <v>70</v>
      </c>
      <c r="C88668">
        <v>63141.15</v>
      </c>
      <c r="D88668">
        <v>63238.67</v>
      </c>
      <c r="E88668">
        <v>12.12</v>
      </c>
      <c r="F88668">
        <v>12.06</v>
      </c>
      <c r="G88668" s="3">
        <v>44105</v>
      </c>
      <c r="H88668">
        <v>998</v>
      </c>
      <c r="I88668">
        <v>12.13</v>
      </c>
      <c r="J88668">
        <v>12.06</v>
      </c>
      <c r="K88668">
        <v>10</v>
      </c>
      <c r="L88668">
        <v>25</v>
      </c>
      <c r="M88668" t="s">
        <v>196</v>
      </c>
    </row>
    <row r="88669" spans="1:13" hidden="1" x14ac:dyDescent="0.25">
      <c r="A88669" s="3">
        <v>42629</v>
      </c>
      <c r="B88669" s="16">
        <v>1415</v>
      </c>
      <c r="C88669">
        <v>42935</v>
      </c>
      <c r="D88669">
        <v>43098.92</v>
      </c>
      <c r="E88669">
        <v>12.37</v>
      </c>
      <c r="F88669">
        <v>12.38</v>
      </c>
      <c r="G88669" s="3">
        <v>45293</v>
      </c>
      <c r="H88669">
        <v>1800</v>
      </c>
      <c r="I88669">
        <v>12.41</v>
      </c>
      <c r="J88669">
        <v>12.37</v>
      </c>
      <c r="K88669">
        <v>6</v>
      </c>
      <c r="L88669">
        <v>34</v>
      </c>
      <c r="M88669" t="s">
        <v>194</v>
      </c>
    </row>
    <row r="88670" spans="1:13" hidden="1" x14ac:dyDescent="0.25">
      <c r="A88670" s="3">
        <v>42629</v>
      </c>
      <c r="B88670" s="16">
        <v>895</v>
      </c>
      <c r="C88670">
        <v>54547.31</v>
      </c>
      <c r="D88670">
        <v>54620.480000000003</v>
      </c>
      <c r="E88670">
        <v>12.19</v>
      </c>
      <c r="F88670">
        <v>12.15</v>
      </c>
      <c r="G88670" s="3">
        <v>44564</v>
      </c>
      <c r="H88670">
        <v>1305</v>
      </c>
      <c r="I88670">
        <v>12.25</v>
      </c>
      <c r="J88670">
        <v>12.15</v>
      </c>
      <c r="K88670">
        <v>93</v>
      </c>
      <c r="L88670">
        <v>30</v>
      </c>
      <c r="M88670" t="s">
        <v>145</v>
      </c>
    </row>
    <row r="88671" spans="1:13" hidden="1" x14ac:dyDescent="0.25">
      <c r="A88671" s="3">
        <v>42629</v>
      </c>
      <c r="B88671" s="16">
        <v>65</v>
      </c>
      <c r="C88671">
        <v>66921.179999999993</v>
      </c>
      <c r="D88671">
        <v>67032.09</v>
      </c>
      <c r="E88671">
        <v>12.04</v>
      </c>
      <c r="F88671">
        <v>12.02</v>
      </c>
      <c r="G88671" s="3">
        <v>43922</v>
      </c>
      <c r="H88671">
        <v>873</v>
      </c>
      <c r="I88671">
        <v>12.04</v>
      </c>
      <c r="J88671">
        <v>12.02</v>
      </c>
      <c r="K88671">
        <v>8</v>
      </c>
      <c r="L88671">
        <v>23</v>
      </c>
      <c r="M88671" t="s">
        <v>230</v>
      </c>
    </row>
    <row r="88672" spans="1:13" hidden="1" x14ac:dyDescent="0.25">
      <c r="A88672" s="3">
        <v>42629</v>
      </c>
      <c r="B88672" s="16">
        <v>730</v>
      </c>
      <c r="C88672">
        <v>71004.289999999994</v>
      </c>
      <c r="D88672">
        <v>71075.63</v>
      </c>
      <c r="E88672">
        <v>12</v>
      </c>
      <c r="F88672">
        <v>11.96</v>
      </c>
      <c r="G88672" s="3">
        <v>43739</v>
      </c>
      <c r="H88672">
        <v>750</v>
      </c>
      <c r="I88672">
        <v>12</v>
      </c>
      <c r="J88672">
        <v>11.96</v>
      </c>
      <c r="K88672">
        <v>20</v>
      </c>
      <c r="L88672">
        <v>21</v>
      </c>
      <c r="M88672" t="s">
        <v>231</v>
      </c>
    </row>
    <row r="88673" spans="1:13" hidden="1" x14ac:dyDescent="0.25">
      <c r="A88673" s="3">
        <v>42629</v>
      </c>
      <c r="B88673" s="16">
        <v>90</v>
      </c>
      <c r="C88673">
        <v>33676.6</v>
      </c>
      <c r="D88673">
        <v>33855.43</v>
      </c>
      <c r="E88673">
        <v>12.43</v>
      </c>
      <c r="F88673">
        <v>12.48</v>
      </c>
      <c r="G88673" s="3">
        <v>46024</v>
      </c>
      <c r="H88673">
        <v>2298</v>
      </c>
      <c r="I88673">
        <v>12.49</v>
      </c>
      <c r="J88673">
        <v>12.4</v>
      </c>
      <c r="K88673">
        <v>9</v>
      </c>
      <c r="L88673">
        <v>37</v>
      </c>
      <c r="M88673" t="s">
        <v>241</v>
      </c>
    </row>
    <row r="88674" spans="1:13" hidden="1" x14ac:dyDescent="0.25">
      <c r="A88674" s="3">
        <v>42629</v>
      </c>
      <c r="B88674" s="16">
        <v>1405</v>
      </c>
      <c r="C88674">
        <v>95222.27</v>
      </c>
      <c r="D88674">
        <v>95227.71</v>
      </c>
      <c r="E88674">
        <v>13.85</v>
      </c>
      <c r="F88674">
        <v>13.9</v>
      </c>
      <c r="G88674" s="3">
        <v>42767</v>
      </c>
      <c r="H88674">
        <v>93</v>
      </c>
      <c r="I88674">
        <v>13.9</v>
      </c>
      <c r="J88674">
        <v>13.85</v>
      </c>
      <c r="K88674">
        <v>12</v>
      </c>
      <c r="L88674">
        <v>5</v>
      </c>
      <c r="M88674" t="s">
        <v>269</v>
      </c>
    </row>
    <row r="88675" spans="1:13" hidden="1" x14ac:dyDescent="0.25">
      <c r="A88675" s="3">
        <v>42629</v>
      </c>
      <c r="B88675" s="16">
        <v>2830</v>
      </c>
      <c r="C88675">
        <v>75223.350000000006</v>
      </c>
      <c r="D88675">
        <v>75293.710000000006</v>
      </c>
      <c r="E88675">
        <v>11.97</v>
      </c>
      <c r="F88675">
        <v>11.95</v>
      </c>
      <c r="G88675" s="3">
        <v>43556</v>
      </c>
      <c r="H88675">
        <v>623</v>
      </c>
      <c r="I88675">
        <v>12.01</v>
      </c>
      <c r="J88675">
        <v>11.94</v>
      </c>
      <c r="K88675">
        <v>63</v>
      </c>
      <c r="L88675">
        <v>19</v>
      </c>
      <c r="M88675" t="s">
        <v>232</v>
      </c>
    </row>
    <row r="88676" spans="1:13" hidden="1" x14ac:dyDescent="0.25">
      <c r="A88676" s="3">
        <v>42629</v>
      </c>
      <c r="B88676" s="16">
        <v>3660</v>
      </c>
      <c r="C88676">
        <v>94376.66</v>
      </c>
      <c r="D88676">
        <v>94379.23</v>
      </c>
      <c r="E88676">
        <v>13.75</v>
      </c>
      <c r="F88676">
        <v>13.75</v>
      </c>
      <c r="G88676" s="3">
        <v>42795</v>
      </c>
      <c r="H88676">
        <v>111</v>
      </c>
      <c r="I88676">
        <v>13.77</v>
      </c>
      <c r="J88676">
        <v>13.75</v>
      </c>
      <c r="K88676">
        <v>14</v>
      </c>
      <c r="L88676">
        <v>6</v>
      </c>
      <c r="M88676" t="s">
        <v>268</v>
      </c>
    </row>
    <row r="88677" spans="1:13" hidden="1" x14ac:dyDescent="0.25">
      <c r="A88677" s="3">
        <v>42629</v>
      </c>
      <c r="B88677" s="16">
        <v>5090</v>
      </c>
      <c r="C88677">
        <v>29834.34</v>
      </c>
      <c r="D88677">
        <v>29996.27</v>
      </c>
      <c r="E88677">
        <v>12.51</v>
      </c>
      <c r="F88677">
        <v>12.45</v>
      </c>
      <c r="G88677" s="3">
        <v>46391</v>
      </c>
      <c r="H88677">
        <v>2544</v>
      </c>
      <c r="I88677">
        <v>12.56</v>
      </c>
      <c r="J88677">
        <v>12.44</v>
      </c>
      <c r="K88677">
        <v>376</v>
      </c>
      <c r="L88677">
        <v>38</v>
      </c>
      <c r="M88677" t="s">
        <v>262</v>
      </c>
    </row>
    <row r="88678" spans="1:13" hidden="1" x14ac:dyDescent="0.25">
      <c r="A88678" s="3">
        <v>42629</v>
      </c>
      <c r="B88678" s="16">
        <v>27300</v>
      </c>
      <c r="C88678">
        <v>79295.02</v>
      </c>
      <c r="D88678">
        <v>79332.45</v>
      </c>
      <c r="E88678">
        <v>12.16</v>
      </c>
      <c r="F88678">
        <v>12.11</v>
      </c>
      <c r="G88678" s="3">
        <v>43374</v>
      </c>
      <c r="H88678">
        <v>504</v>
      </c>
      <c r="I88678">
        <v>12.18</v>
      </c>
      <c r="J88678">
        <v>12.1</v>
      </c>
      <c r="K88678">
        <v>188</v>
      </c>
      <c r="L88678">
        <v>17</v>
      </c>
      <c r="M88678" t="s">
        <v>216</v>
      </c>
    </row>
    <row r="88679" spans="1:13" hidden="1" x14ac:dyDescent="0.25">
      <c r="A88679" s="3">
        <v>42629</v>
      </c>
      <c r="B88679" s="16">
        <v>13240</v>
      </c>
      <c r="C88679">
        <v>98389.13</v>
      </c>
      <c r="D88679">
        <v>98389.92</v>
      </c>
      <c r="E88679">
        <v>14.11</v>
      </c>
      <c r="F88679">
        <v>14.11</v>
      </c>
      <c r="G88679" s="3">
        <v>42675</v>
      </c>
      <c r="H88679">
        <v>31</v>
      </c>
      <c r="I88679">
        <v>14.11</v>
      </c>
      <c r="J88679">
        <v>14.1</v>
      </c>
      <c r="K88679">
        <v>7</v>
      </c>
      <c r="L88679">
        <v>2</v>
      </c>
      <c r="M88679" t="s">
        <v>264</v>
      </c>
    </row>
    <row r="88680" spans="1:13" hidden="1" x14ac:dyDescent="0.25">
      <c r="A88680" s="3">
        <v>42629</v>
      </c>
      <c r="B88680" s="16">
        <v>39730</v>
      </c>
      <c r="C88680">
        <v>97369.43</v>
      </c>
      <c r="D88680">
        <v>97369.44</v>
      </c>
      <c r="E88680">
        <v>14.09</v>
      </c>
      <c r="F88680">
        <v>14.077</v>
      </c>
      <c r="G88680" s="3">
        <v>42705</v>
      </c>
      <c r="H88680">
        <v>51</v>
      </c>
      <c r="I88680">
        <v>14.09</v>
      </c>
      <c r="J88680">
        <v>14.077</v>
      </c>
      <c r="K88680">
        <v>24</v>
      </c>
      <c r="L88680">
        <v>3</v>
      </c>
      <c r="M88680" t="s">
        <v>266</v>
      </c>
    </row>
    <row r="88681" spans="1:13" hidden="1" x14ac:dyDescent="0.25">
      <c r="A88681" s="3">
        <v>42629</v>
      </c>
      <c r="B88681" s="16">
        <v>38930</v>
      </c>
      <c r="C88681">
        <v>65032.07</v>
      </c>
      <c r="D88681">
        <v>65136.69</v>
      </c>
      <c r="E88681">
        <v>12.1</v>
      </c>
      <c r="F88681">
        <v>12.05</v>
      </c>
      <c r="G88681" s="3">
        <v>44013</v>
      </c>
      <c r="H88681">
        <v>934</v>
      </c>
      <c r="I88681">
        <v>12.16</v>
      </c>
      <c r="J88681">
        <v>12.05</v>
      </c>
      <c r="K88681">
        <v>430</v>
      </c>
      <c r="L88681">
        <v>24</v>
      </c>
      <c r="M88681" t="s">
        <v>211</v>
      </c>
    </row>
    <row r="88682" spans="1:13" hidden="1" x14ac:dyDescent="0.25">
      <c r="A88682" s="3">
        <v>42629</v>
      </c>
      <c r="B88682" s="16">
        <v>19681</v>
      </c>
      <c r="C88682">
        <v>38005.269999999997</v>
      </c>
      <c r="D88682">
        <v>38142.86</v>
      </c>
      <c r="E88682">
        <v>12.41</v>
      </c>
      <c r="F88682">
        <v>12.37</v>
      </c>
      <c r="G88682" s="3">
        <v>45659</v>
      </c>
      <c r="H88682">
        <v>2049</v>
      </c>
      <c r="I88682">
        <v>12.49</v>
      </c>
      <c r="J88682">
        <v>12.35</v>
      </c>
      <c r="K88682">
        <v>1612</v>
      </c>
      <c r="L88682">
        <v>36</v>
      </c>
      <c r="M88682" t="s">
        <v>189</v>
      </c>
    </row>
    <row r="88683" spans="1:13" hidden="1" x14ac:dyDescent="0.25">
      <c r="A88683" s="3">
        <v>42629</v>
      </c>
      <c r="B88683" s="16">
        <v>6785</v>
      </c>
      <c r="C88683">
        <v>73163.13</v>
      </c>
      <c r="D88683">
        <v>73229.77</v>
      </c>
      <c r="E88683">
        <v>11.99</v>
      </c>
      <c r="F88683">
        <v>11.93</v>
      </c>
      <c r="G88683" s="3">
        <v>43647</v>
      </c>
      <c r="H88683">
        <v>685</v>
      </c>
      <c r="I88683">
        <v>12.02</v>
      </c>
      <c r="J88683">
        <v>11.93</v>
      </c>
      <c r="K88683">
        <v>537</v>
      </c>
      <c r="L88683">
        <v>20</v>
      </c>
      <c r="M88683" t="s">
        <v>223</v>
      </c>
    </row>
    <row r="88684" spans="1:13" hidden="1" x14ac:dyDescent="0.25">
      <c r="A88684" s="3">
        <v>42629</v>
      </c>
      <c r="B88684" s="16">
        <v>13785</v>
      </c>
      <c r="C88684">
        <v>88211.01</v>
      </c>
      <c r="D88684">
        <v>88247.64</v>
      </c>
      <c r="E88684">
        <v>12.86</v>
      </c>
      <c r="F88684">
        <v>12.82</v>
      </c>
      <c r="G88684" s="3">
        <v>43010</v>
      </c>
      <c r="H88684">
        <v>259</v>
      </c>
      <c r="I88684">
        <v>12.88</v>
      </c>
      <c r="J88684">
        <v>12.81</v>
      </c>
      <c r="K88684">
        <v>200</v>
      </c>
      <c r="L88684">
        <v>13</v>
      </c>
      <c r="M88684" t="s">
        <v>208</v>
      </c>
    </row>
    <row r="88685" spans="1:13" hidden="1" x14ac:dyDescent="0.25">
      <c r="A88685" s="3">
        <v>42629</v>
      </c>
      <c r="B88685" s="16">
        <v>33461</v>
      </c>
      <c r="C88685">
        <v>48286.73</v>
      </c>
      <c r="D88685">
        <v>48391.48</v>
      </c>
      <c r="E88685">
        <v>12.31</v>
      </c>
      <c r="F88685">
        <v>12.27</v>
      </c>
      <c r="G88685" s="3">
        <v>44928</v>
      </c>
      <c r="H88685">
        <v>1554</v>
      </c>
      <c r="I88685">
        <v>12.38</v>
      </c>
      <c r="J88685">
        <v>12.25</v>
      </c>
      <c r="K88685">
        <v>2543</v>
      </c>
      <c r="L88685">
        <v>32</v>
      </c>
      <c r="M88685" t="s">
        <v>195</v>
      </c>
    </row>
    <row r="88686" spans="1:13" hidden="1" x14ac:dyDescent="0.25">
      <c r="A88686" s="3">
        <v>42629</v>
      </c>
      <c r="B88686" s="16">
        <v>18865</v>
      </c>
      <c r="C88686">
        <v>81483.460000000006</v>
      </c>
      <c r="D88686">
        <v>81529.56</v>
      </c>
      <c r="E88686">
        <v>12.27</v>
      </c>
      <c r="F88686">
        <v>12.2</v>
      </c>
      <c r="G88686" s="3">
        <v>43283</v>
      </c>
      <c r="H88686">
        <v>441</v>
      </c>
      <c r="I88686">
        <v>12.29</v>
      </c>
      <c r="J88686">
        <v>12.2</v>
      </c>
      <c r="K88686">
        <v>1220</v>
      </c>
      <c r="L88686">
        <v>16</v>
      </c>
      <c r="M88686" t="s">
        <v>212</v>
      </c>
    </row>
    <row r="88687" spans="1:13" hidden="1" x14ac:dyDescent="0.25">
      <c r="A88687" s="3">
        <v>42629</v>
      </c>
      <c r="B88687" s="16">
        <v>22135</v>
      </c>
      <c r="C88687">
        <v>93338.1</v>
      </c>
      <c r="D88687">
        <v>93356.43</v>
      </c>
      <c r="E88687">
        <v>13.615</v>
      </c>
      <c r="F88687">
        <v>13.58</v>
      </c>
      <c r="G88687" s="3">
        <v>42828</v>
      </c>
      <c r="H88687">
        <v>134</v>
      </c>
      <c r="I88687">
        <v>13.62</v>
      </c>
      <c r="J88687">
        <v>13.574999999999999</v>
      </c>
      <c r="K88687">
        <v>129</v>
      </c>
      <c r="L88687">
        <v>7</v>
      </c>
      <c r="M88687" t="s">
        <v>192</v>
      </c>
    </row>
    <row r="88688" spans="1:13" hidden="1" x14ac:dyDescent="0.25">
      <c r="A88688" s="3">
        <v>42629</v>
      </c>
      <c r="B88688" s="16">
        <v>25220</v>
      </c>
      <c r="C88688">
        <v>90740.11</v>
      </c>
      <c r="D88688">
        <v>90765.49</v>
      </c>
      <c r="E88688">
        <v>13.23</v>
      </c>
      <c r="F88688">
        <v>13.175000000000001</v>
      </c>
      <c r="G88688" s="3">
        <v>42919</v>
      </c>
      <c r="H88688">
        <v>195</v>
      </c>
      <c r="I88688">
        <v>13.25</v>
      </c>
      <c r="J88688">
        <v>13.17</v>
      </c>
      <c r="K88688">
        <v>1219</v>
      </c>
      <c r="L88688">
        <v>10</v>
      </c>
      <c r="M88688" t="s">
        <v>207</v>
      </c>
    </row>
    <row r="88689" spans="1:13" hidden="1" x14ac:dyDescent="0.25">
      <c r="A88689" s="3">
        <v>42629</v>
      </c>
      <c r="B88689" s="16">
        <v>7760</v>
      </c>
      <c r="C88689">
        <v>83705.09</v>
      </c>
      <c r="D88689">
        <v>83756.679999999993</v>
      </c>
      <c r="E88689">
        <v>12.42</v>
      </c>
      <c r="F88689">
        <v>12.37</v>
      </c>
      <c r="G88689" s="3">
        <v>43192</v>
      </c>
      <c r="H88689">
        <v>378</v>
      </c>
      <c r="I88689">
        <v>12.43</v>
      </c>
      <c r="J88689">
        <v>12.37</v>
      </c>
      <c r="K88689">
        <v>143</v>
      </c>
      <c r="L88689">
        <v>15</v>
      </c>
      <c r="M88689" t="s">
        <v>213</v>
      </c>
    </row>
    <row r="88690" spans="1:13" hidden="1" x14ac:dyDescent="0.25">
      <c r="A88690" s="3">
        <v>42629</v>
      </c>
      <c r="B88690" s="16">
        <v>82295</v>
      </c>
      <c r="C88690">
        <v>68907.53</v>
      </c>
      <c r="D88690">
        <v>69023.429999999993</v>
      </c>
      <c r="E88690">
        <v>12.03</v>
      </c>
      <c r="F88690">
        <v>11.98</v>
      </c>
      <c r="G88690" s="3">
        <v>43832</v>
      </c>
      <c r="H88690">
        <v>811</v>
      </c>
      <c r="I88690">
        <v>12.08</v>
      </c>
      <c r="J88690">
        <v>11.97</v>
      </c>
      <c r="K88690">
        <v>5472</v>
      </c>
      <c r="L88690">
        <v>22</v>
      </c>
      <c r="M88690" t="s">
        <v>179</v>
      </c>
    </row>
    <row r="88691" spans="1:13" hidden="1" x14ac:dyDescent="0.25">
      <c r="A88691" s="3">
        <v>42629</v>
      </c>
      <c r="B88691" s="16">
        <v>158560</v>
      </c>
      <c r="C88691">
        <v>61360.9</v>
      </c>
      <c r="D88691">
        <v>61450.13</v>
      </c>
      <c r="E88691">
        <v>12.09</v>
      </c>
      <c r="F88691">
        <v>12.07</v>
      </c>
      <c r="G88691" s="3">
        <v>44200</v>
      </c>
      <c r="H88691">
        <v>1058</v>
      </c>
      <c r="I88691">
        <v>12.17</v>
      </c>
      <c r="J88691">
        <v>12.05</v>
      </c>
      <c r="K88691">
        <v>9206</v>
      </c>
      <c r="L88691">
        <v>26</v>
      </c>
      <c r="M88691" t="s">
        <v>178</v>
      </c>
    </row>
    <row r="88692" spans="1:13" hidden="1" x14ac:dyDescent="0.25">
      <c r="A88692" s="3">
        <v>42629</v>
      </c>
      <c r="B88692" s="16">
        <v>234435</v>
      </c>
      <c r="C88692">
        <v>77245.75</v>
      </c>
      <c r="D88692">
        <v>77334.080000000002</v>
      </c>
      <c r="E88692">
        <v>12.04</v>
      </c>
      <c r="F88692">
        <v>11.98</v>
      </c>
      <c r="G88692" s="3">
        <v>43467</v>
      </c>
      <c r="H88692">
        <v>563</v>
      </c>
      <c r="I88692">
        <v>12.07</v>
      </c>
      <c r="J88692">
        <v>11.97</v>
      </c>
      <c r="K88692">
        <v>9325</v>
      </c>
      <c r="L88692">
        <v>18</v>
      </c>
      <c r="M88692" t="s">
        <v>168</v>
      </c>
    </row>
    <row r="88693" spans="1:13" hidden="1" x14ac:dyDescent="0.25">
      <c r="A88693" s="3">
        <v>42629</v>
      </c>
      <c r="B88693" s="16">
        <v>123155</v>
      </c>
      <c r="C88693">
        <v>85944.5</v>
      </c>
      <c r="D88693">
        <v>85988.66</v>
      </c>
      <c r="E88693">
        <v>12.59</v>
      </c>
      <c r="F88693">
        <v>12.54</v>
      </c>
      <c r="G88693" s="3">
        <v>43102</v>
      </c>
      <c r="H88693">
        <v>318</v>
      </c>
      <c r="I88693">
        <v>12.62</v>
      </c>
      <c r="J88693">
        <v>12.53</v>
      </c>
      <c r="K88693">
        <v>3967</v>
      </c>
      <c r="L88693">
        <v>14</v>
      </c>
      <c r="M88693" t="s">
        <v>150</v>
      </c>
    </row>
    <row r="88694" spans="1:13" hidden="1" x14ac:dyDescent="0.25">
      <c r="A88694" s="3">
        <v>42629</v>
      </c>
      <c r="B88694" s="16">
        <v>26770</v>
      </c>
      <c r="C88694">
        <v>99424.65</v>
      </c>
      <c r="D88694">
        <v>99424.66</v>
      </c>
      <c r="E88694">
        <v>14.13</v>
      </c>
      <c r="F88694">
        <v>14.132</v>
      </c>
      <c r="G88694" s="3">
        <v>42646</v>
      </c>
      <c r="H88694">
        <v>11</v>
      </c>
      <c r="I88694">
        <v>14.132</v>
      </c>
      <c r="J88694">
        <v>14.13</v>
      </c>
      <c r="K88694">
        <v>30</v>
      </c>
      <c r="L88694">
        <v>1</v>
      </c>
      <c r="M88694" t="s">
        <v>202</v>
      </c>
    </row>
    <row r="88695" spans="1:13" hidden="1" x14ac:dyDescent="0.25">
      <c r="A88695" s="3">
        <v>42629</v>
      </c>
      <c r="B88695" s="16">
        <v>160765</v>
      </c>
      <c r="C88695">
        <v>96279.62</v>
      </c>
      <c r="D88695">
        <v>96284.04</v>
      </c>
      <c r="E88695">
        <v>13.98</v>
      </c>
      <c r="F88695">
        <v>13.96</v>
      </c>
      <c r="G88695" s="3">
        <v>42737</v>
      </c>
      <c r="H88695">
        <v>72</v>
      </c>
      <c r="I88695">
        <v>13.984999999999999</v>
      </c>
      <c r="J88695">
        <v>13.955</v>
      </c>
      <c r="K88695">
        <v>1235</v>
      </c>
      <c r="L88695">
        <v>4</v>
      </c>
      <c r="M88695" t="s">
        <v>119</v>
      </c>
    </row>
    <row r="88696" spans="1:13" hidden="1" x14ac:dyDescent="0.25">
      <c r="A88696" s="3">
        <v>42632</v>
      </c>
      <c r="B88696" s="16">
        <v>0</v>
      </c>
      <c r="C88696">
        <v>26699.27</v>
      </c>
      <c r="D88696">
        <v>26644.37</v>
      </c>
      <c r="E88696">
        <v>0</v>
      </c>
      <c r="F88696">
        <v>0</v>
      </c>
      <c r="G88696" s="3">
        <v>46755</v>
      </c>
      <c r="H88696">
        <v>2790</v>
      </c>
      <c r="I88696">
        <v>0</v>
      </c>
      <c r="J88696">
        <v>0</v>
      </c>
      <c r="K88696">
        <v>0</v>
      </c>
      <c r="L88696">
        <v>39</v>
      </c>
      <c r="M88696" t="s">
        <v>261</v>
      </c>
    </row>
    <row r="88697" spans="1:13" hidden="1" x14ac:dyDescent="0.25">
      <c r="A88697" s="3">
        <v>42632</v>
      </c>
      <c r="B88697" s="16">
        <v>0</v>
      </c>
      <c r="C88697">
        <v>21142.560000000001</v>
      </c>
      <c r="D88697">
        <v>21091.66</v>
      </c>
      <c r="E88697">
        <v>0</v>
      </c>
      <c r="F88697">
        <v>0</v>
      </c>
      <c r="G88697" s="3">
        <v>47485</v>
      </c>
      <c r="H88697">
        <v>3281</v>
      </c>
      <c r="I88697">
        <v>0</v>
      </c>
      <c r="J88697">
        <v>0</v>
      </c>
      <c r="K88697">
        <v>0</v>
      </c>
      <c r="L88697">
        <v>41</v>
      </c>
      <c r="M88697" t="s">
        <v>260</v>
      </c>
    </row>
    <row r="88698" spans="1:13" hidden="1" x14ac:dyDescent="0.25">
      <c r="A88698" s="3">
        <v>42632</v>
      </c>
      <c r="B88698" s="16">
        <v>0</v>
      </c>
      <c r="C88698">
        <v>40626.32</v>
      </c>
      <c r="D88698">
        <v>40587.43</v>
      </c>
      <c r="E88698">
        <v>0</v>
      </c>
      <c r="F88698">
        <v>0</v>
      </c>
      <c r="G88698" s="3">
        <v>45474</v>
      </c>
      <c r="H88698">
        <v>1922</v>
      </c>
      <c r="I88698">
        <v>0</v>
      </c>
      <c r="J88698">
        <v>0</v>
      </c>
      <c r="K88698">
        <v>0</v>
      </c>
      <c r="L88698">
        <v>35</v>
      </c>
      <c r="M88698" t="s">
        <v>226</v>
      </c>
    </row>
    <row r="88699" spans="1:13" hidden="1" x14ac:dyDescent="0.25">
      <c r="A88699" s="3">
        <v>42632</v>
      </c>
      <c r="B88699" s="16">
        <v>0</v>
      </c>
      <c r="C88699">
        <v>23756.240000000002</v>
      </c>
      <c r="D88699">
        <v>23703.23</v>
      </c>
      <c r="E88699">
        <v>0</v>
      </c>
      <c r="F88699">
        <v>0</v>
      </c>
      <c r="G88699" s="3">
        <v>47120</v>
      </c>
      <c r="H88699">
        <v>3036</v>
      </c>
      <c r="I88699">
        <v>0</v>
      </c>
      <c r="J88699">
        <v>0</v>
      </c>
      <c r="K88699">
        <v>0</v>
      </c>
      <c r="L88699">
        <v>40</v>
      </c>
      <c r="M88699" t="s">
        <v>246</v>
      </c>
    </row>
    <row r="88700" spans="1:13" hidden="1" x14ac:dyDescent="0.25">
      <c r="A88700" s="3">
        <v>42632</v>
      </c>
      <c r="B88700" s="16">
        <v>0</v>
      </c>
      <c r="C88700">
        <v>89073.67</v>
      </c>
      <c r="D88700">
        <v>89077.43</v>
      </c>
      <c r="E88700">
        <v>0</v>
      </c>
      <c r="F88700">
        <v>0</v>
      </c>
      <c r="G88700" s="3">
        <v>42979</v>
      </c>
      <c r="H88700">
        <v>238</v>
      </c>
      <c r="I88700">
        <v>0</v>
      </c>
      <c r="J88700">
        <v>0</v>
      </c>
      <c r="K88700">
        <v>0</v>
      </c>
      <c r="L88700">
        <v>12</v>
      </c>
      <c r="M88700" t="s">
        <v>273</v>
      </c>
    </row>
    <row r="88701" spans="1:13" hidden="1" x14ac:dyDescent="0.25">
      <c r="A88701" s="3">
        <v>42632</v>
      </c>
      <c r="B88701" s="16">
        <v>0</v>
      </c>
      <c r="C88701">
        <v>45702.33</v>
      </c>
      <c r="D88701">
        <v>45691.16</v>
      </c>
      <c r="E88701">
        <v>0</v>
      </c>
      <c r="F88701">
        <v>0</v>
      </c>
      <c r="G88701" s="3">
        <v>45110</v>
      </c>
      <c r="H88701">
        <v>1676</v>
      </c>
      <c r="I88701">
        <v>0</v>
      </c>
      <c r="J88701">
        <v>0</v>
      </c>
      <c r="K88701">
        <v>0</v>
      </c>
      <c r="L88701">
        <v>33</v>
      </c>
      <c r="M88701" t="s">
        <v>227</v>
      </c>
    </row>
    <row r="88702" spans="1:13" hidden="1" x14ac:dyDescent="0.25">
      <c r="A88702" s="3">
        <v>42632</v>
      </c>
      <c r="B88702" s="16">
        <v>0</v>
      </c>
      <c r="C88702">
        <v>51477.14</v>
      </c>
      <c r="D88702">
        <v>51492.2</v>
      </c>
      <c r="E88702">
        <v>0</v>
      </c>
      <c r="F88702">
        <v>0</v>
      </c>
      <c r="G88702" s="3">
        <v>44743</v>
      </c>
      <c r="H88702">
        <v>1427</v>
      </c>
      <c r="I88702">
        <v>0</v>
      </c>
      <c r="J88702">
        <v>0</v>
      </c>
      <c r="K88702">
        <v>0</v>
      </c>
      <c r="L88702">
        <v>31</v>
      </c>
      <c r="M88702" t="s">
        <v>221</v>
      </c>
    </row>
    <row r="88703" spans="1:13" hidden="1" x14ac:dyDescent="0.25">
      <c r="A88703" s="3">
        <v>42632</v>
      </c>
      <c r="B88703" s="16">
        <v>5</v>
      </c>
      <c r="C88703">
        <v>56288.73</v>
      </c>
      <c r="D88703">
        <v>56299.92</v>
      </c>
      <c r="E88703">
        <v>12.15</v>
      </c>
      <c r="F88703">
        <v>12.15</v>
      </c>
      <c r="G88703" s="3">
        <v>44470</v>
      </c>
      <c r="H88703">
        <v>1243</v>
      </c>
      <c r="I88703">
        <v>12.15</v>
      </c>
      <c r="J88703">
        <v>12.15</v>
      </c>
      <c r="K88703">
        <v>1</v>
      </c>
      <c r="L88703">
        <v>29</v>
      </c>
      <c r="M88703" t="s">
        <v>228</v>
      </c>
    </row>
    <row r="88704" spans="1:13" hidden="1" x14ac:dyDescent="0.25">
      <c r="A88704" s="3">
        <v>42632</v>
      </c>
      <c r="B88704" s="16">
        <v>5</v>
      </c>
      <c r="C88704">
        <v>58032.72</v>
      </c>
      <c r="D88704">
        <v>58045.87</v>
      </c>
      <c r="E88704">
        <v>12.12</v>
      </c>
      <c r="F88704">
        <v>12.12</v>
      </c>
      <c r="G88704" s="3">
        <v>44378</v>
      </c>
      <c r="H88704">
        <v>1179</v>
      </c>
      <c r="I88704">
        <v>12.12</v>
      </c>
      <c r="J88704">
        <v>12.12</v>
      </c>
      <c r="K88704">
        <v>1</v>
      </c>
      <c r="L88704">
        <v>28</v>
      </c>
      <c r="M88704" t="s">
        <v>222</v>
      </c>
    </row>
    <row r="88705" spans="1:13" hidden="1" x14ac:dyDescent="0.25">
      <c r="A88705" s="3">
        <v>42632</v>
      </c>
      <c r="B88705" s="16">
        <v>0</v>
      </c>
      <c r="C88705">
        <v>89979.01</v>
      </c>
      <c r="D88705">
        <v>89982.47</v>
      </c>
      <c r="E88705">
        <v>0</v>
      </c>
      <c r="F88705">
        <v>0</v>
      </c>
      <c r="G88705" s="3">
        <v>42948</v>
      </c>
      <c r="H88705">
        <v>215</v>
      </c>
      <c r="I88705">
        <v>0</v>
      </c>
      <c r="J88705">
        <v>0</v>
      </c>
      <c r="K88705">
        <v>0</v>
      </c>
      <c r="L88705">
        <v>11</v>
      </c>
      <c r="M88705" t="s">
        <v>272</v>
      </c>
    </row>
    <row r="88706" spans="1:13" hidden="1" x14ac:dyDescent="0.25">
      <c r="A88706" s="3">
        <v>42632</v>
      </c>
      <c r="B88706" s="16">
        <v>0</v>
      </c>
      <c r="C88706">
        <v>92632.68</v>
      </c>
      <c r="D88706">
        <v>92633.91</v>
      </c>
      <c r="E88706">
        <v>0</v>
      </c>
      <c r="F88706">
        <v>0</v>
      </c>
      <c r="G88706" s="3">
        <v>42857</v>
      </c>
      <c r="H88706">
        <v>151</v>
      </c>
      <c r="I88706">
        <v>0</v>
      </c>
      <c r="J88706">
        <v>0</v>
      </c>
      <c r="K88706">
        <v>0</v>
      </c>
      <c r="L88706">
        <v>8</v>
      </c>
      <c r="M88706" t="s">
        <v>270</v>
      </c>
    </row>
    <row r="88707" spans="1:13" hidden="1" x14ac:dyDescent="0.25">
      <c r="A88707" s="3">
        <v>42632</v>
      </c>
      <c r="B88707" s="16">
        <v>3905</v>
      </c>
      <c r="C88707">
        <v>59745.760000000002</v>
      </c>
      <c r="D88707">
        <v>59763.14</v>
      </c>
      <c r="E88707">
        <v>12.06</v>
      </c>
      <c r="F88707">
        <v>12.09</v>
      </c>
      <c r="G88707" s="3">
        <v>44287</v>
      </c>
      <c r="H88707">
        <v>1117</v>
      </c>
      <c r="I88707">
        <v>12.09</v>
      </c>
      <c r="J88707">
        <v>12.05</v>
      </c>
      <c r="K88707">
        <v>3</v>
      </c>
      <c r="L88707">
        <v>27</v>
      </c>
      <c r="M88707" t="s">
        <v>229</v>
      </c>
    </row>
    <row r="88708" spans="1:13" hidden="1" x14ac:dyDescent="0.25">
      <c r="A88708" s="3">
        <v>42632</v>
      </c>
      <c r="B88708" s="16">
        <v>50</v>
      </c>
      <c r="C88708">
        <v>91697.1</v>
      </c>
      <c r="D88708">
        <v>91699.5</v>
      </c>
      <c r="E88708">
        <v>13.29</v>
      </c>
      <c r="F88708">
        <v>13.29</v>
      </c>
      <c r="G88708" s="3">
        <v>42887</v>
      </c>
      <c r="H88708">
        <v>173</v>
      </c>
      <c r="I88708">
        <v>13.29</v>
      </c>
      <c r="J88708">
        <v>13.29</v>
      </c>
      <c r="K88708">
        <v>1</v>
      </c>
      <c r="L88708">
        <v>9</v>
      </c>
      <c r="M88708" t="s">
        <v>271</v>
      </c>
    </row>
    <row r="88709" spans="1:13" hidden="1" x14ac:dyDescent="0.25">
      <c r="A88709" s="3">
        <v>42632</v>
      </c>
      <c r="B88709" s="16">
        <v>1070</v>
      </c>
      <c r="C88709">
        <v>63271.85</v>
      </c>
      <c r="D88709">
        <v>63255.95</v>
      </c>
      <c r="E88709">
        <v>12.06</v>
      </c>
      <c r="F88709">
        <v>12.07</v>
      </c>
      <c r="G88709" s="3">
        <v>44105</v>
      </c>
      <c r="H88709">
        <v>997</v>
      </c>
      <c r="I88709">
        <v>12.07</v>
      </c>
      <c r="J88709">
        <v>12.04</v>
      </c>
      <c r="K88709">
        <v>4</v>
      </c>
      <c r="L88709">
        <v>25</v>
      </c>
      <c r="M88709" t="s">
        <v>196</v>
      </c>
    </row>
    <row r="88710" spans="1:13" hidden="1" x14ac:dyDescent="0.25">
      <c r="A88710" s="3">
        <v>42632</v>
      </c>
      <c r="B88710" s="16">
        <v>255</v>
      </c>
      <c r="C88710">
        <v>43121.53</v>
      </c>
      <c r="D88710">
        <v>43077.07</v>
      </c>
      <c r="E88710">
        <v>12.29</v>
      </c>
      <c r="F88710">
        <v>12.33</v>
      </c>
      <c r="G88710" s="3">
        <v>45293</v>
      </c>
      <c r="H88710">
        <v>1799</v>
      </c>
      <c r="I88710">
        <v>12.34</v>
      </c>
      <c r="J88710">
        <v>12.28</v>
      </c>
      <c r="K88710">
        <v>21</v>
      </c>
      <c r="L88710">
        <v>34</v>
      </c>
      <c r="M88710" t="s">
        <v>194</v>
      </c>
    </row>
    <row r="88711" spans="1:13" hidden="1" x14ac:dyDescent="0.25">
      <c r="A88711" s="3">
        <v>42632</v>
      </c>
      <c r="B88711" s="16">
        <v>2990</v>
      </c>
      <c r="C88711">
        <v>54649.13</v>
      </c>
      <c r="D88711">
        <v>54658.2</v>
      </c>
      <c r="E88711">
        <v>12.13</v>
      </c>
      <c r="F88711">
        <v>12.17</v>
      </c>
      <c r="G88711" s="3">
        <v>44564</v>
      </c>
      <c r="H88711">
        <v>1304</v>
      </c>
      <c r="I88711">
        <v>12.17</v>
      </c>
      <c r="J88711">
        <v>12.12</v>
      </c>
      <c r="K88711">
        <v>11</v>
      </c>
      <c r="L88711">
        <v>30</v>
      </c>
      <c r="M88711" t="s">
        <v>145</v>
      </c>
    </row>
    <row r="88712" spans="1:13" hidden="1" x14ac:dyDescent="0.25">
      <c r="A88712" s="3">
        <v>42632</v>
      </c>
      <c r="B88712" s="16">
        <v>50</v>
      </c>
      <c r="C88712">
        <v>67067.259999999995</v>
      </c>
      <c r="D88712">
        <v>67077.06</v>
      </c>
      <c r="E88712">
        <v>12.01</v>
      </c>
      <c r="F88712">
        <v>12.02</v>
      </c>
      <c r="G88712" s="3">
        <v>43922</v>
      </c>
      <c r="H88712">
        <v>872</v>
      </c>
      <c r="I88712">
        <v>12.02</v>
      </c>
      <c r="J88712">
        <v>12.01</v>
      </c>
      <c r="K88712">
        <v>3</v>
      </c>
      <c r="L88712">
        <v>23</v>
      </c>
      <c r="M88712" t="s">
        <v>230</v>
      </c>
    </row>
    <row r="88713" spans="1:13" hidden="1" x14ac:dyDescent="0.25">
      <c r="A88713" s="3">
        <v>42632</v>
      </c>
      <c r="B88713" s="16">
        <v>440</v>
      </c>
      <c r="C88713">
        <v>71112.92</v>
      </c>
      <c r="D88713">
        <v>71107.53</v>
      </c>
      <c r="E88713">
        <v>11.95</v>
      </c>
      <c r="F88713">
        <v>11.97</v>
      </c>
      <c r="G88713" s="3">
        <v>43739</v>
      </c>
      <c r="H88713">
        <v>749</v>
      </c>
      <c r="I88713">
        <v>11.97</v>
      </c>
      <c r="J88713">
        <v>11.95</v>
      </c>
      <c r="K88713">
        <v>19</v>
      </c>
      <c r="L88713">
        <v>21</v>
      </c>
      <c r="M88713" t="s">
        <v>231</v>
      </c>
    </row>
    <row r="88714" spans="1:13" hidden="1" x14ac:dyDescent="0.25">
      <c r="A88714" s="3">
        <v>42632</v>
      </c>
      <c r="B88714" s="16">
        <v>0</v>
      </c>
      <c r="C88714">
        <v>33873.19</v>
      </c>
      <c r="D88714">
        <v>33871.14</v>
      </c>
      <c r="E88714">
        <v>0</v>
      </c>
      <c r="F88714">
        <v>0</v>
      </c>
      <c r="G88714" s="3">
        <v>46024</v>
      </c>
      <c r="H88714">
        <v>2297</v>
      </c>
      <c r="I88714">
        <v>0</v>
      </c>
      <c r="J88714">
        <v>0</v>
      </c>
      <c r="K88714">
        <v>0</v>
      </c>
      <c r="L88714">
        <v>37</v>
      </c>
      <c r="M88714" t="s">
        <v>241</v>
      </c>
    </row>
    <row r="88715" spans="1:13" hidden="1" x14ac:dyDescent="0.25">
      <c r="A88715" s="3">
        <v>42632</v>
      </c>
      <c r="B88715" s="16">
        <v>1215</v>
      </c>
      <c r="C88715">
        <v>95277.67</v>
      </c>
      <c r="D88715">
        <v>95279.86</v>
      </c>
      <c r="E88715">
        <v>13.84</v>
      </c>
      <c r="F88715">
        <v>13.84</v>
      </c>
      <c r="G88715" s="3">
        <v>42767</v>
      </c>
      <c r="H88715">
        <v>92</v>
      </c>
      <c r="I88715">
        <v>13.84</v>
      </c>
      <c r="J88715">
        <v>13.84</v>
      </c>
      <c r="K88715">
        <v>7</v>
      </c>
      <c r="L88715">
        <v>5</v>
      </c>
      <c r="M88715" t="s">
        <v>269</v>
      </c>
    </row>
    <row r="88716" spans="1:13" hidden="1" x14ac:dyDescent="0.25">
      <c r="A88716" s="3">
        <v>42632</v>
      </c>
      <c r="B88716" s="16">
        <v>180</v>
      </c>
      <c r="C88716">
        <v>75333.210000000006</v>
      </c>
      <c r="D88716">
        <v>75344.350000000006</v>
      </c>
      <c r="E88716">
        <v>11.93</v>
      </c>
      <c r="F88716">
        <v>11.95</v>
      </c>
      <c r="G88716" s="3">
        <v>43556</v>
      </c>
      <c r="H88716">
        <v>622</v>
      </c>
      <c r="I88716">
        <v>11.95</v>
      </c>
      <c r="J88716">
        <v>11.93</v>
      </c>
      <c r="K88716">
        <v>15</v>
      </c>
      <c r="L88716">
        <v>19</v>
      </c>
      <c r="M88716" t="s">
        <v>232</v>
      </c>
    </row>
    <row r="88717" spans="1:13" hidden="1" x14ac:dyDescent="0.25">
      <c r="A88717" s="3">
        <v>42632</v>
      </c>
      <c r="B88717" s="16">
        <v>6550</v>
      </c>
      <c r="C88717">
        <v>94428.74</v>
      </c>
      <c r="D88717">
        <v>94433.1</v>
      </c>
      <c r="E88717">
        <v>13.755000000000001</v>
      </c>
      <c r="F88717">
        <v>13.75</v>
      </c>
      <c r="G88717" s="3">
        <v>42795</v>
      </c>
      <c r="H88717">
        <v>110</v>
      </c>
      <c r="I88717">
        <v>13.755000000000001</v>
      </c>
      <c r="J88717">
        <v>13.75</v>
      </c>
      <c r="K88717">
        <v>14</v>
      </c>
      <c r="L88717">
        <v>6</v>
      </c>
      <c r="M88717" t="s">
        <v>268</v>
      </c>
    </row>
    <row r="88718" spans="1:13" hidden="1" x14ac:dyDescent="0.25">
      <c r="A88718" s="3">
        <v>42632</v>
      </c>
      <c r="B88718" s="16">
        <v>16105</v>
      </c>
      <c r="C88718">
        <v>30012.01</v>
      </c>
      <c r="D88718">
        <v>29955.61</v>
      </c>
      <c r="E88718">
        <v>12.4</v>
      </c>
      <c r="F88718">
        <v>12.48</v>
      </c>
      <c r="G88718" s="3">
        <v>46391</v>
      </c>
      <c r="H88718">
        <v>2543</v>
      </c>
      <c r="I88718">
        <v>12.49</v>
      </c>
      <c r="J88718">
        <v>12.4</v>
      </c>
      <c r="K88718">
        <v>194</v>
      </c>
      <c r="L88718">
        <v>38</v>
      </c>
      <c r="M88718" t="s">
        <v>262</v>
      </c>
    </row>
    <row r="88719" spans="1:13" hidden="1" x14ac:dyDescent="0.25">
      <c r="A88719" s="3">
        <v>42632</v>
      </c>
      <c r="B88719" s="16">
        <v>21385</v>
      </c>
      <c r="C88719">
        <v>79374.070000000007</v>
      </c>
      <c r="D88719">
        <v>79382.78</v>
      </c>
      <c r="E88719">
        <v>12.09</v>
      </c>
      <c r="F88719">
        <v>12.1</v>
      </c>
      <c r="G88719" s="3">
        <v>43374</v>
      </c>
      <c r="H88719">
        <v>503</v>
      </c>
      <c r="I88719">
        <v>12.12</v>
      </c>
      <c r="J88719">
        <v>12.07</v>
      </c>
      <c r="K88719">
        <v>188</v>
      </c>
      <c r="L88719">
        <v>17</v>
      </c>
      <c r="M88719" t="s">
        <v>216</v>
      </c>
    </row>
    <row r="88720" spans="1:13" hidden="1" x14ac:dyDescent="0.25">
      <c r="A88720" s="3">
        <v>42632</v>
      </c>
      <c r="B88720" s="16">
        <v>515</v>
      </c>
      <c r="C88720">
        <v>97420.52</v>
      </c>
      <c r="D88720">
        <v>97422.720000000001</v>
      </c>
      <c r="E88720">
        <v>14.065</v>
      </c>
      <c r="F88720">
        <v>14.07</v>
      </c>
      <c r="G88720" s="3">
        <v>42705</v>
      </c>
      <c r="H88720">
        <v>50</v>
      </c>
      <c r="I88720">
        <v>14.07</v>
      </c>
      <c r="J88720">
        <v>14.065</v>
      </c>
      <c r="K88720">
        <v>5</v>
      </c>
      <c r="L88720">
        <v>3</v>
      </c>
      <c r="M88720" t="s">
        <v>266</v>
      </c>
    </row>
    <row r="88721" spans="1:13" hidden="1" x14ac:dyDescent="0.25">
      <c r="A88721" s="3">
        <v>42632</v>
      </c>
      <c r="B88721" s="16">
        <v>68115</v>
      </c>
      <c r="C88721">
        <v>98441.54</v>
      </c>
      <c r="D88721">
        <v>98441.45</v>
      </c>
      <c r="E88721">
        <v>14.105</v>
      </c>
      <c r="F88721">
        <v>14.1</v>
      </c>
      <c r="G88721" s="3">
        <v>42675</v>
      </c>
      <c r="H88721">
        <v>30</v>
      </c>
      <c r="I88721">
        <v>14.11</v>
      </c>
      <c r="J88721">
        <v>14.1</v>
      </c>
      <c r="K88721">
        <v>18</v>
      </c>
      <c r="L88721">
        <v>2</v>
      </c>
      <c r="M88721" t="s">
        <v>264</v>
      </c>
    </row>
    <row r="88722" spans="1:13" hidden="1" x14ac:dyDescent="0.25">
      <c r="A88722" s="3">
        <v>42632</v>
      </c>
      <c r="B88722" s="16">
        <v>5370</v>
      </c>
      <c r="C88722">
        <v>65170.86</v>
      </c>
      <c r="D88722">
        <v>65166.15</v>
      </c>
      <c r="E88722">
        <v>12.04</v>
      </c>
      <c r="F88722">
        <v>12.07</v>
      </c>
      <c r="G88722" s="3">
        <v>44013</v>
      </c>
      <c r="H88722">
        <v>933</v>
      </c>
      <c r="I88722">
        <v>12.07</v>
      </c>
      <c r="J88722">
        <v>12.03</v>
      </c>
      <c r="K88722">
        <v>208</v>
      </c>
      <c r="L88722">
        <v>24</v>
      </c>
      <c r="M88722" t="s">
        <v>211</v>
      </c>
    </row>
    <row r="88723" spans="1:13" hidden="1" x14ac:dyDescent="0.25">
      <c r="A88723" s="3">
        <v>42632</v>
      </c>
      <c r="B88723" s="16">
        <v>9356</v>
      </c>
      <c r="C88723">
        <v>38162.870000000003</v>
      </c>
      <c r="D88723">
        <v>38132.51</v>
      </c>
      <c r="E88723">
        <v>12.33</v>
      </c>
      <c r="F88723">
        <v>12.39</v>
      </c>
      <c r="G88723" s="3">
        <v>45659</v>
      </c>
      <c r="H88723">
        <v>2048</v>
      </c>
      <c r="I88723">
        <v>12.41</v>
      </c>
      <c r="J88723">
        <v>12.31</v>
      </c>
      <c r="K88723">
        <v>682</v>
      </c>
      <c r="L88723">
        <v>36</v>
      </c>
      <c r="M88723" t="s">
        <v>189</v>
      </c>
    </row>
    <row r="88724" spans="1:13" hidden="1" x14ac:dyDescent="0.25">
      <c r="A88724" s="3">
        <v>42632</v>
      </c>
      <c r="B88724" s="16">
        <v>1940</v>
      </c>
      <c r="C88724">
        <v>73268.19</v>
      </c>
      <c r="D88724">
        <v>73280.63</v>
      </c>
      <c r="E88724">
        <v>11.91</v>
      </c>
      <c r="F88724">
        <v>11.94</v>
      </c>
      <c r="G88724" s="3">
        <v>43647</v>
      </c>
      <c r="H88724">
        <v>684</v>
      </c>
      <c r="I88724">
        <v>11.97</v>
      </c>
      <c r="J88724">
        <v>11.91</v>
      </c>
      <c r="K88724">
        <v>186</v>
      </c>
      <c r="L88724">
        <v>20</v>
      </c>
      <c r="M88724" t="s">
        <v>223</v>
      </c>
    </row>
    <row r="88725" spans="1:13" hidden="1" x14ac:dyDescent="0.25">
      <c r="A88725" s="3">
        <v>42632</v>
      </c>
      <c r="B88725" s="16">
        <v>26395</v>
      </c>
      <c r="C88725">
        <v>88293.93</v>
      </c>
      <c r="D88725">
        <v>88298</v>
      </c>
      <c r="E88725">
        <v>12.81</v>
      </c>
      <c r="F88725">
        <v>12.82</v>
      </c>
      <c r="G88725" s="3">
        <v>43010</v>
      </c>
      <c r="H88725">
        <v>258</v>
      </c>
      <c r="I88725">
        <v>12.82</v>
      </c>
      <c r="J88725">
        <v>12.8</v>
      </c>
      <c r="K88725">
        <v>123</v>
      </c>
      <c r="L88725">
        <v>13</v>
      </c>
      <c r="M88725" t="s">
        <v>208</v>
      </c>
    </row>
    <row r="88726" spans="1:13" hidden="1" x14ac:dyDescent="0.25">
      <c r="A88726" s="3">
        <v>42632</v>
      </c>
      <c r="B88726" s="16">
        <v>30132</v>
      </c>
      <c r="C88726">
        <v>48416.87</v>
      </c>
      <c r="D88726">
        <v>48440.74</v>
      </c>
      <c r="E88726">
        <v>12.21</v>
      </c>
      <c r="F88726">
        <v>12.29</v>
      </c>
      <c r="G88726" s="3">
        <v>44928</v>
      </c>
      <c r="H88726">
        <v>1553</v>
      </c>
      <c r="I88726">
        <v>12.31</v>
      </c>
      <c r="J88726">
        <v>12.21</v>
      </c>
      <c r="K88726">
        <v>990</v>
      </c>
      <c r="L88726">
        <v>32</v>
      </c>
      <c r="M88726" t="s">
        <v>195</v>
      </c>
    </row>
    <row r="88727" spans="1:13" hidden="1" x14ac:dyDescent="0.25">
      <c r="A88727" s="3">
        <v>42632</v>
      </c>
      <c r="B88727" s="16">
        <v>10185</v>
      </c>
      <c r="C88727">
        <v>81572.33</v>
      </c>
      <c r="D88727">
        <v>81592.570000000007</v>
      </c>
      <c r="E88727">
        <v>12.18</v>
      </c>
      <c r="F88727">
        <v>12.21</v>
      </c>
      <c r="G88727" s="3">
        <v>43283</v>
      </c>
      <c r="H88727">
        <v>440</v>
      </c>
      <c r="I88727">
        <v>12.23</v>
      </c>
      <c r="J88727">
        <v>12.18</v>
      </c>
      <c r="K88727">
        <v>426</v>
      </c>
      <c r="L88727">
        <v>16</v>
      </c>
      <c r="M88727" t="s">
        <v>212</v>
      </c>
    </row>
    <row r="88728" spans="1:13" hidden="1" x14ac:dyDescent="0.25">
      <c r="A88728" s="3">
        <v>42632</v>
      </c>
      <c r="B88728" s="16">
        <v>24668</v>
      </c>
      <c r="C88728">
        <v>90813.11</v>
      </c>
      <c r="D88728">
        <v>90816.38</v>
      </c>
      <c r="E88728">
        <v>13.19</v>
      </c>
      <c r="F88728">
        <v>13.19</v>
      </c>
      <c r="G88728" s="3">
        <v>42919</v>
      </c>
      <c r="H88728">
        <v>194</v>
      </c>
      <c r="I88728">
        <v>13.195</v>
      </c>
      <c r="J88728">
        <v>13.15</v>
      </c>
      <c r="K88728">
        <v>561</v>
      </c>
      <c r="L88728">
        <v>10</v>
      </c>
      <c r="M88728" t="s">
        <v>207</v>
      </c>
    </row>
    <row r="88729" spans="1:13" hidden="1" x14ac:dyDescent="0.25">
      <c r="A88729" s="3">
        <v>42632</v>
      </c>
      <c r="B88729" s="16">
        <v>24494</v>
      </c>
      <c r="C88729">
        <v>93405.4</v>
      </c>
      <c r="D88729">
        <v>93405.83</v>
      </c>
      <c r="E88729">
        <v>13.574999999999999</v>
      </c>
      <c r="F88729">
        <v>13.585000000000001</v>
      </c>
      <c r="G88729" s="3">
        <v>42828</v>
      </c>
      <c r="H88729">
        <v>133</v>
      </c>
      <c r="I88729">
        <v>13.585000000000001</v>
      </c>
      <c r="J88729">
        <v>13.56</v>
      </c>
      <c r="K88729">
        <v>92</v>
      </c>
      <c r="L88729">
        <v>7</v>
      </c>
      <c r="M88729" t="s">
        <v>192</v>
      </c>
    </row>
    <row r="88730" spans="1:13" hidden="1" x14ac:dyDescent="0.25">
      <c r="A88730" s="3">
        <v>42632</v>
      </c>
      <c r="B88730" s="16">
        <v>21715</v>
      </c>
      <c r="C88730">
        <v>83800.62</v>
      </c>
      <c r="D88730">
        <v>83795.45</v>
      </c>
      <c r="E88730">
        <v>12.36</v>
      </c>
      <c r="F88730">
        <v>12.37</v>
      </c>
      <c r="G88730" s="3">
        <v>43192</v>
      </c>
      <c r="H88730">
        <v>377</v>
      </c>
      <c r="I88730">
        <v>12.38</v>
      </c>
      <c r="J88730">
        <v>12.35</v>
      </c>
      <c r="K88730">
        <v>224</v>
      </c>
      <c r="L88730">
        <v>15</v>
      </c>
      <c r="M88730" t="s">
        <v>213</v>
      </c>
    </row>
    <row r="88731" spans="1:13" hidden="1" x14ac:dyDescent="0.25">
      <c r="A88731" s="3">
        <v>42632</v>
      </c>
      <c r="B88731" s="16">
        <v>29565</v>
      </c>
      <c r="C88731">
        <v>69059.64</v>
      </c>
      <c r="D88731">
        <v>69074.62</v>
      </c>
      <c r="E88731">
        <v>11.96</v>
      </c>
      <c r="F88731">
        <v>11.98</v>
      </c>
      <c r="G88731" s="3">
        <v>43832</v>
      </c>
      <c r="H88731">
        <v>810</v>
      </c>
      <c r="I88731">
        <v>12</v>
      </c>
      <c r="J88731">
        <v>11.94</v>
      </c>
      <c r="K88731">
        <v>2139</v>
      </c>
      <c r="L88731">
        <v>22</v>
      </c>
      <c r="M88731" t="s">
        <v>179</v>
      </c>
    </row>
    <row r="88732" spans="1:13" hidden="1" x14ac:dyDescent="0.25">
      <c r="A88732" s="3">
        <v>42632</v>
      </c>
      <c r="B88732" s="16">
        <v>68986</v>
      </c>
      <c r="C88732">
        <v>61482.37</v>
      </c>
      <c r="D88732">
        <v>61501.35</v>
      </c>
      <c r="E88732">
        <v>12.05</v>
      </c>
      <c r="F88732">
        <v>12.07</v>
      </c>
      <c r="G88732" s="3">
        <v>44200</v>
      </c>
      <c r="H88732">
        <v>1057</v>
      </c>
      <c r="I88732">
        <v>12.09</v>
      </c>
      <c r="J88732">
        <v>12.01</v>
      </c>
      <c r="K88732">
        <v>4106</v>
      </c>
      <c r="L88732">
        <v>26</v>
      </c>
      <c r="M88732" t="s">
        <v>178</v>
      </c>
    </row>
    <row r="88733" spans="1:13" hidden="1" x14ac:dyDescent="0.25">
      <c r="A88733" s="3">
        <v>42632</v>
      </c>
      <c r="B88733" s="16">
        <v>112010</v>
      </c>
      <c r="C88733">
        <v>77374.649999999994</v>
      </c>
      <c r="D88733">
        <v>77368.84</v>
      </c>
      <c r="E88733">
        <v>11.97</v>
      </c>
      <c r="F88733">
        <v>11.99</v>
      </c>
      <c r="G88733" s="3">
        <v>43467</v>
      </c>
      <c r="H88733">
        <v>562</v>
      </c>
      <c r="I88733">
        <v>12.01</v>
      </c>
      <c r="J88733">
        <v>11.95</v>
      </c>
      <c r="K88733">
        <v>3749</v>
      </c>
      <c r="L88733">
        <v>18</v>
      </c>
      <c r="M88733" t="s">
        <v>168</v>
      </c>
    </row>
    <row r="88734" spans="1:13" hidden="1" x14ac:dyDescent="0.25">
      <c r="A88734" s="3">
        <v>42632</v>
      </c>
      <c r="B88734" s="16">
        <v>92965</v>
      </c>
      <c r="C88734">
        <v>86033.77</v>
      </c>
      <c r="D88734">
        <v>86028.98</v>
      </c>
      <c r="E88734">
        <v>12.53</v>
      </c>
      <c r="F88734">
        <v>12.54</v>
      </c>
      <c r="G88734" s="3">
        <v>43102</v>
      </c>
      <c r="H88734">
        <v>317</v>
      </c>
      <c r="I88734">
        <v>12.55</v>
      </c>
      <c r="J88734">
        <v>12.51</v>
      </c>
      <c r="K88734">
        <v>1973</v>
      </c>
      <c r="L88734">
        <v>14</v>
      </c>
      <c r="M88734" t="s">
        <v>150</v>
      </c>
    </row>
    <row r="88735" spans="1:13" hidden="1" x14ac:dyDescent="0.25">
      <c r="A88735" s="3">
        <v>42632</v>
      </c>
      <c r="B88735" s="16">
        <v>41290</v>
      </c>
      <c r="C88735">
        <v>99476.82</v>
      </c>
      <c r="D88735">
        <v>99476.83</v>
      </c>
      <c r="E88735">
        <v>14.132999999999999</v>
      </c>
      <c r="F88735">
        <v>14.13</v>
      </c>
      <c r="G88735" s="3">
        <v>42646</v>
      </c>
      <c r="H88735">
        <v>10</v>
      </c>
      <c r="I88735">
        <v>14.135</v>
      </c>
      <c r="J88735">
        <v>14.13</v>
      </c>
      <c r="K88735">
        <v>32</v>
      </c>
      <c r="L88735">
        <v>1</v>
      </c>
      <c r="M88735" t="s">
        <v>202</v>
      </c>
    </row>
    <row r="88736" spans="1:13" hidden="1" x14ac:dyDescent="0.25">
      <c r="A88736" s="3">
        <v>42632</v>
      </c>
      <c r="B88736" s="16">
        <v>46870</v>
      </c>
      <c r="C88736">
        <v>96334.55</v>
      </c>
      <c r="D88736">
        <v>96336.41</v>
      </c>
      <c r="E88736">
        <v>13.955</v>
      </c>
      <c r="F88736">
        <v>13.965</v>
      </c>
      <c r="G88736" s="3">
        <v>42737</v>
      </c>
      <c r="H88736">
        <v>71</v>
      </c>
      <c r="I88736">
        <v>13.965</v>
      </c>
      <c r="J88736">
        <v>13.94</v>
      </c>
      <c r="K88736">
        <v>259</v>
      </c>
      <c r="L88736">
        <v>4</v>
      </c>
      <c r="M88736" t="s">
        <v>119</v>
      </c>
    </row>
    <row r="88737" spans="1:13" hidden="1" x14ac:dyDescent="0.25">
      <c r="A88737" s="3">
        <v>42633</v>
      </c>
      <c r="B88737" s="16">
        <v>0</v>
      </c>
      <c r="C88737">
        <v>26658.35</v>
      </c>
      <c r="D88737">
        <v>26763.61</v>
      </c>
      <c r="E88737">
        <v>0</v>
      </c>
      <c r="F88737">
        <v>0</v>
      </c>
      <c r="G88737" s="3">
        <v>46755</v>
      </c>
      <c r="H88737">
        <v>2789</v>
      </c>
      <c r="I88737">
        <v>0</v>
      </c>
      <c r="J88737">
        <v>0</v>
      </c>
      <c r="K88737">
        <v>0</v>
      </c>
      <c r="L88737">
        <v>39</v>
      </c>
      <c r="M88737" t="s">
        <v>261</v>
      </c>
    </row>
    <row r="88738" spans="1:13" hidden="1" x14ac:dyDescent="0.25">
      <c r="A88738" s="3">
        <v>42633</v>
      </c>
      <c r="B88738" s="16">
        <v>0</v>
      </c>
      <c r="C88738">
        <v>21102.720000000001</v>
      </c>
      <c r="D88738">
        <v>21200.98</v>
      </c>
      <c r="E88738">
        <v>0</v>
      </c>
      <c r="F88738">
        <v>0</v>
      </c>
      <c r="G88738" s="3">
        <v>47485</v>
      </c>
      <c r="H88738">
        <v>3280</v>
      </c>
      <c r="I88738">
        <v>0</v>
      </c>
      <c r="J88738">
        <v>0</v>
      </c>
      <c r="K88738">
        <v>0</v>
      </c>
      <c r="L88738">
        <v>41</v>
      </c>
      <c r="M88738" t="s">
        <v>260</v>
      </c>
    </row>
    <row r="88739" spans="1:13" hidden="1" x14ac:dyDescent="0.25">
      <c r="A88739" s="3">
        <v>42633</v>
      </c>
      <c r="B88739" s="16">
        <v>0</v>
      </c>
      <c r="C88739">
        <v>40608.720000000001</v>
      </c>
      <c r="D88739">
        <v>40732.199999999997</v>
      </c>
      <c r="E88739">
        <v>0</v>
      </c>
      <c r="F88739">
        <v>0</v>
      </c>
      <c r="G88739" s="3">
        <v>45474</v>
      </c>
      <c r="H88739">
        <v>1921</v>
      </c>
      <c r="I88739">
        <v>0</v>
      </c>
      <c r="J88739">
        <v>0</v>
      </c>
      <c r="K88739">
        <v>0</v>
      </c>
      <c r="L88739">
        <v>35</v>
      </c>
      <c r="M88739" t="s">
        <v>226</v>
      </c>
    </row>
    <row r="88740" spans="1:13" hidden="1" x14ac:dyDescent="0.25">
      <c r="A88740" s="3">
        <v>42633</v>
      </c>
      <c r="B88740" s="16">
        <v>0</v>
      </c>
      <c r="C88740">
        <v>23715.66</v>
      </c>
      <c r="D88740">
        <v>23817.68</v>
      </c>
      <c r="E88740">
        <v>0</v>
      </c>
      <c r="F88740">
        <v>0</v>
      </c>
      <c r="G88740" s="3">
        <v>47120</v>
      </c>
      <c r="H88740">
        <v>3035</v>
      </c>
      <c r="I88740">
        <v>0</v>
      </c>
      <c r="J88740">
        <v>0</v>
      </c>
      <c r="K88740">
        <v>0</v>
      </c>
      <c r="L88740">
        <v>40</v>
      </c>
      <c r="M88740" t="s">
        <v>246</v>
      </c>
    </row>
    <row r="88741" spans="1:13" hidden="1" x14ac:dyDescent="0.25">
      <c r="A88741" s="3">
        <v>42633</v>
      </c>
      <c r="B88741" s="16">
        <v>0</v>
      </c>
      <c r="C88741">
        <v>89124.160000000003</v>
      </c>
      <c r="D88741">
        <v>89163.81</v>
      </c>
      <c r="E88741">
        <v>0</v>
      </c>
      <c r="F88741">
        <v>0</v>
      </c>
      <c r="G88741" s="3">
        <v>42979</v>
      </c>
      <c r="H88741">
        <v>237</v>
      </c>
      <c r="I88741">
        <v>0</v>
      </c>
      <c r="J88741">
        <v>0</v>
      </c>
      <c r="K88741">
        <v>0</v>
      </c>
      <c r="L88741">
        <v>12</v>
      </c>
      <c r="M88741" t="s">
        <v>273</v>
      </c>
    </row>
    <row r="88742" spans="1:13" hidden="1" x14ac:dyDescent="0.25">
      <c r="A88742" s="3">
        <v>42633</v>
      </c>
      <c r="B88742" s="16">
        <v>0</v>
      </c>
      <c r="C88742">
        <v>45715.13</v>
      </c>
      <c r="D88742">
        <v>45797.42</v>
      </c>
      <c r="E88742">
        <v>0</v>
      </c>
      <c r="F88742">
        <v>0</v>
      </c>
      <c r="G88742" s="3">
        <v>45110</v>
      </c>
      <c r="H88742">
        <v>1675</v>
      </c>
      <c r="I88742">
        <v>0</v>
      </c>
      <c r="J88742">
        <v>0</v>
      </c>
      <c r="K88742">
        <v>0</v>
      </c>
      <c r="L88742">
        <v>33</v>
      </c>
      <c r="M88742" t="s">
        <v>227</v>
      </c>
    </row>
    <row r="88743" spans="1:13" hidden="1" x14ac:dyDescent="0.25">
      <c r="A88743" s="3">
        <v>42633</v>
      </c>
      <c r="B88743" s="16">
        <v>0</v>
      </c>
      <c r="C88743">
        <v>51519.21</v>
      </c>
      <c r="D88743">
        <v>51555.38</v>
      </c>
      <c r="E88743">
        <v>0</v>
      </c>
      <c r="F88743">
        <v>0</v>
      </c>
      <c r="G88743" s="3">
        <v>44743</v>
      </c>
      <c r="H88743">
        <v>1426</v>
      </c>
      <c r="I88743">
        <v>0</v>
      </c>
      <c r="J88743">
        <v>0</v>
      </c>
      <c r="K88743">
        <v>0</v>
      </c>
      <c r="L88743">
        <v>31</v>
      </c>
      <c r="M88743" t="s">
        <v>221</v>
      </c>
    </row>
    <row r="88744" spans="1:13" hidden="1" x14ac:dyDescent="0.25">
      <c r="A88744" s="3">
        <v>42633</v>
      </c>
      <c r="B88744" s="16">
        <v>5</v>
      </c>
      <c r="C88744">
        <v>56329.45</v>
      </c>
      <c r="D88744">
        <v>56365.8</v>
      </c>
      <c r="E88744">
        <v>12.15</v>
      </c>
      <c r="F88744">
        <v>12.15</v>
      </c>
      <c r="G88744" s="3">
        <v>44470</v>
      </c>
      <c r="H88744">
        <v>1242</v>
      </c>
      <c r="I88744">
        <v>12.15</v>
      </c>
      <c r="J88744">
        <v>12.15</v>
      </c>
      <c r="K88744">
        <v>1</v>
      </c>
      <c r="L88744">
        <v>29</v>
      </c>
      <c r="M88744" t="s">
        <v>228</v>
      </c>
    </row>
    <row r="88745" spans="1:13" hidden="1" x14ac:dyDescent="0.25">
      <c r="A88745" s="3">
        <v>42633</v>
      </c>
      <c r="B88745" s="16">
        <v>2660</v>
      </c>
      <c r="C88745">
        <v>58076.32</v>
      </c>
      <c r="D88745">
        <v>58099.3</v>
      </c>
      <c r="E88745">
        <v>12.09</v>
      </c>
      <c r="F88745">
        <v>12.12</v>
      </c>
      <c r="G88745" s="3">
        <v>44378</v>
      </c>
      <c r="H88745">
        <v>1178</v>
      </c>
      <c r="I88745">
        <v>12.12</v>
      </c>
      <c r="J88745">
        <v>12.05</v>
      </c>
      <c r="K88745">
        <v>9</v>
      </c>
      <c r="L88745">
        <v>28</v>
      </c>
      <c r="M88745" t="s">
        <v>222</v>
      </c>
    </row>
    <row r="88746" spans="1:13" hidden="1" x14ac:dyDescent="0.25">
      <c r="A88746" s="3">
        <v>42633</v>
      </c>
      <c r="B88746" s="16">
        <v>0</v>
      </c>
      <c r="C88746">
        <v>90029.67</v>
      </c>
      <c r="D88746">
        <v>90063.13</v>
      </c>
      <c r="E88746">
        <v>0</v>
      </c>
      <c r="F88746">
        <v>0</v>
      </c>
      <c r="G88746" s="3">
        <v>42948</v>
      </c>
      <c r="H88746">
        <v>214</v>
      </c>
      <c r="I88746">
        <v>0</v>
      </c>
      <c r="J88746">
        <v>0</v>
      </c>
      <c r="K88746">
        <v>0</v>
      </c>
      <c r="L88746">
        <v>11</v>
      </c>
      <c r="M88746" t="s">
        <v>272</v>
      </c>
    </row>
    <row r="88747" spans="1:13" hidden="1" x14ac:dyDescent="0.25">
      <c r="A88747" s="3">
        <v>42633</v>
      </c>
      <c r="B88747" s="16">
        <v>0</v>
      </c>
      <c r="C88747">
        <v>92682.51</v>
      </c>
      <c r="D88747">
        <v>92699.97</v>
      </c>
      <c r="E88747">
        <v>0</v>
      </c>
      <c r="F88747">
        <v>0</v>
      </c>
      <c r="G88747" s="3">
        <v>42857</v>
      </c>
      <c r="H88747">
        <v>150</v>
      </c>
      <c r="I88747">
        <v>0</v>
      </c>
      <c r="J88747">
        <v>0</v>
      </c>
      <c r="K88747">
        <v>0</v>
      </c>
      <c r="L88747">
        <v>8</v>
      </c>
      <c r="M88747" t="s">
        <v>270</v>
      </c>
    </row>
    <row r="88748" spans="1:13" hidden="1" x14ac:dyDescent="0.25">
      <c r="A88748" s="3">
        <v>42633</v>
      </c>
      <c r="B88748" s="16">
        <v>15</v>
      </c>
      <c r="C88748">
        <v>59794.49</v>
      </c>
      <c r="D88748">
        <v>59804.65</v>
      </c>
      <c r="E88748">
        <v>12.04</v>
      </c>
      <c r="F88748">
        <v>12.09</v>
      </c>
      <c r="G88748" s="3">
        <v>44287</v>
      </c>
      <c r="H88748">
        <v>1116</v>
      </c>
      <c r="I88748">
        <v>12.09</v>
      </c>
      <c r="J88748">
        <v>12.04</v>
      </c>
      <c r="K88748">
        <v>2</v>
      </c>
      <c r="L88748">
        <v>27</v>
      </c>
      <c r="M88748" t="s">
        <v>229</v>
      </c>
    </row>
    <row r="88749" spans="1:13" hidden="1" x14ac:dyDescent="0.25">
      <c r="A88749" s="3">
        <v>42633</v>
      </c>
      <c r="B88749" s="16">
        <v>490</v>
      </c>
      <c r="C88749">
        <v>91747.61</v>
      </c>
      <c r="D88749">
        <v>91767.29</v>
      </c>
      <c r="E88749">
        <v>13.25</v>
      </c>
      <c r="F88749">
        <v>13.25</v>
      </c>
      <c r="G88749" s="3">
        <v>42887</v>
      </c>
      <c r="H88749">
        <v>172</v>
      </c>
      <c r="I88749">
        <v>13.25</v>
      </c>
      <c r="J88749">
        <v>13.25</v>
      </c>
      <c r="K88749">
        <v>5</v>
      </c>
      <c r="L88749">
        <v>9</v>
      </c>
      <c r="M88749" t="s">
        <v>271</v>
      </c>
    </row>
    <row r="88750" spans="1:13" hidden="1" x14ac:dyDescent="0.25">
      <c r="A88750" s="3">
        <v>42633</v>
      </c>
      <c r="B88750" s="16">
        <v>120</v>
      </c>
      <c r="C88750">
        <v>63289.13</v>
      </c>
      <c r="D88750">
        <v>63338.97</v>
      </c>
      <c r="E88750">
        <v>12.02</v>
      </c>
      <c r="F88750">
        <v>12.07</v>
      </c>
      <c r="G88750" s="3">
        <v>44105</v>
      </c>
      <c r="H88750">
        <v>996</v>
      </c>
      <c r="I88750">
        <v>12.09</v>
      </c>
      <c r="J88750">
        <v>12.01</v>
      </c>
      <c r="K88750">
        <v>13</v>
      </c>
      <c r="L88750">
        <v>25</v>
      </c>
      <c r="M88750" t="s">
        <v>196</v>
      </c>
    </row>
    <row r="88751" spans="1:13" hidden="1" x14ac:dyDescent="0.25">
      <c r="A88751" s="3">
        <v>42633</v>
      </c>
      <c r="B88751" s="16">
        <v>235</v>
      </c>
      <c r="C88751">
        <v>43099.67</v>
      </c>
      <c r="D88751">
        <v>43236.13</v>
      </c>
      <c r="E88751">
        <v>12.25</v>
      </c>
      <c r="F88751">
        <v>12.31</v>
      </c>
      <c r="G88751" s="3">
        <v>45293</v>
      </c>
      <c r="H88751">
        <v>1798</v>
      </c>
      <c r="I88751">
        <v>12.31</v>
      </c>
      <c r="J88751">
        <v>12.23</v>
      </c>
      <c r="K88751">
        <v>42</v>
      </c>
      <c r="L88751">
        <v>34</v>
      </c>
      <c r="M88751" t="s">
        <v>194</v>
      </c>
    </row>
    <row r="88752" spans="1:13" hidden="1" x14ac:dyDescent="0.25">
      <c r="A88752" s="3">
        <v>42633</v>
      </c>
      <c r="B88752" s="16">
        <v>895</v>
      </c>
      <c r="C88752">
        <v>54686.87</v>
      </c>
      <c r="D88752">
        <v>54734.400000000001</v>
      </c>
      <c r="E88752">
        <v>12.14</v>
      </c>
      <c r="F88752">
        <v>12.15</v>
      </c>
      <c r="G88752" s="3">
        <v>44564</v>
      </c>
      <c r="H88752">
        <v>1303</v>
      </c>
      <c r="I88752">
        <v>12.18</v>
      </c>
      <c r="J88752">
        <v>12.09</v>
      </c>
      <c r="K88752">
        <v>95</v>
      </c>
      <c r="L88752">
        <v>30</v>
      </c>
      <c r="M88752" t="s">
        <v>145</v>
      </c>
    </row>
    <row r="88753" spans="1:13" hidden="1" x14ac:dyDescent="0.25">
      <c r="A88753" s="3">
        <v>42633</v>
      </c>
      <c r="B88753" s="16">
        <v>45</v>
      </c>
      <c r="C88753">
        <v>67112.25</v>
      </c>
      <c r="D88753">
        <v>67159.92</v>
      </c>
      <c r="E88753">
        <v>12.02</v>
      </c>
      <c r="F88753">
        <v>12.02</v>
      </c>
      <c r="G88753" s="3">
        <v>43922</v>
      </c>
      <c r="H88753">
        <v>871</v>
      </c>
      <c r="I88753">
        <v>12.02</v>
      </c>
      <c r="J88753">
        <v>12.02</v>
      </c>
      <c r="K88753">
        <v>1</v>
      </c>
      <c r="L88753">
        <v>23</v>
      </c>
      <c r="M88753" t="s">
        <v>230</v>
      </c>
    </row>
    <row r="88754" spans="1:13" hidden="1" x14ac:dyDescent="0.25">
      <c r="A88754" s="3">
        <v>42633</v>
      </c>
      <c r="B88754" s="16">
        <v>450</v>
      </c>
      <c r="C88754">
        <v>71144.83</v>
      </c>
      <c r="D88754">
        <v>71216.039999999994</v>
      </c>
      <c r="E88754">
        <v>11.94</v>
      </c>
      <c r="F88754">
        <v>11.95</v>
      </c>
      <c r="G88754" s="3">
        <v>43739</v>
      </c>
      <c r="H88754">
        <v>748</v>
      </c>
      <c r="I88754">
        <v>11.95</v>
      </c>
      <c r="J88754">
        <v>11.92</v>
      </c>
      <c r="K88754">
        <v>13</v>
      </c>
      <c r="L88754">
        <v>21</v>
      </c>
      <c r="M88754" t="s">
        <v>231</v>
      </c>
    </row>
    <row r="88755" spans="1:13" hidden="1" x14ac:dyDescent="0.25">
      <c r="A88755" s="3">
        <v>42633</v>
      </c>
      <c r="B88755" s="16">
        <v>195</v>
      </c>
      <c r="C88755">
        <v>33888.910000000003</v>
      </c>
      <c r="D88755">
        <v>33928.74</v>
      </c>
      <c r="E88755">
        <v>12.34</v>
      </c>
      <c r="F88755">
        <v>12.38</v>
      </c>
      <c r="G88755" s="3">
        <v>46024</v>
      </c>
      <c r="H88755">
        <v>2296</v>
      </c>
      <c r="I88755">
        <v>12.38</v>
      </c>
      <c r="J88755">
        <v>12.33</v>
      </c>
      <c r="K88755">
        <v>8</v>
      </c>
      <c r="L88755">
        <v>37</v>
      </c>
      <c r="M88755" t="s">
        <v>241</v>
      </c>
    </row>
    <row r="88756" spans="1:13" hidden="1" x14ac:dyDescent="0.25">
      <c r="A88756" s="3">
        <v>42633</v>
      </c>
      <c r="B88756" s="16">
        <v>610</v>
      </c>
      <c r="C88756">
        <v>95329.84</v>
      </c>
      <c r="D88756">
        <v>95335.06</v>
      </c>
      <c r="E88756">
        <v>13.82</v>
      </c>
      <c r="F88756">
        <v>13.82</v>
      </c>
      <c r="G88756" s="3">
        <v>42767</v>
      </c>
      <c r="H88756">
        <v>91</v>
      </c>
      <c r="I88756">
        <v>13.82</v>
      </c>
      <c r="J88756">
        <v>13.82</v>
      </c>
      <c r="K88756">
        <v>5</v>
      </c>
      <c r="L88756">
        <v>5</v>
      </c>
      <c r="M88756" t="s">
        <v>269</v>
      </c>
    </row>
    <row r="88757" spans="1:13" hidden="1" x14ac:dyDescent="0.25">
      <c r="A88757" s="3">
        <v>42633</v>
      </c>
      <c r="B88757" s="16">
        <v>4825</v>
      </c>
      <c r="C88757">
        <v>75383.88</v>
      </c>
      <c r="D88757">
        <v>75428.710000000006</v>
      </c>
      <c r="E88757">
        <v>11.9</v>
      </c>
      <c r="F88757">
        <v>11.92</v>
      </c>
      <c r="G88757" s="3">
        <v>43556</v>
      </c>
      <c r="H88757">
        <v>621</v>
      </c>
      <c r="I88757">
        <v>11.92</v>
      </c>
      <c r="J88757">
        <v>11.9</v>
      </c>
      <c r="K88757">
        <v>3</v>
      </c>
      <c r="L88757">
        <v>19</v>
      </c>
      <c r="M88757" t="s">
        <v>232</v>
      </c>
    </row>
    <row r="88758" spans="1:13" hidden="1" x14ac:dyDescent="0.25">
      <c r="A88758" s="3">
        <v>42633</v>
      </c>
      <c r="B88758" s="16">
        <v>6710</v>
      </c>
      <c r="C88758">
        <v>94482.64</v>
      </c>
      <c r="D88758">
        <v>94490.55</v>
      </c>
      <c r="E88758">
        <v>13.72</v>
      </c>
      <c r="F88758">
        <v>13.73</v>
      </c>
      <c r="G88758" s="3">
        <v>42795</v>
      </c>
      <c r="H88758">
        <v>109</v>
      </c>
      <c r="I88758">
        <v>13.744999999999999</v>
      </c>
      <c r="J88758">
        <v>13.72</v>
      </c>
      <c r="K88758">
        <v>36</v>
      </c>
      <c r="L88758">
        <v>6</v>
      </c>
      <c r="M88758" t="s">
        <v>268</v>
      </c>
    </row>
    <row r="88759" spans="1:13" hidden="1" x14ac:dyDescent="0.25">
      <c r="A88759" s="3">
        <v>42633</v>
      </c>
      <c r="B88759" s="16">
        <v>9350</v>
      </c>
      <c r="C88759">
        <v>29971.32</v>
      </c>
      <c r="D88759">
        <v>30079.01</v>
      </c>
      <c r="E88759">
        <v>12.43</v>
      </c>
      <c r="F88759">
        <v>12.45</v>
      </c>
      <c r="G88759" s="3">
        <v>46391</v>
      </c>
      <c r="H88759">
        <v>2542</v>
      </c>
      <c r="I88759">
        <v>12.48</v>
      </c>
      <c r="J88759">
        <v>12.37</v>
      </c>
      <c r="K88759">
        <v>275</v>
      </c>
      <c r="L88759">
        <v>38</v>
      </c>
      <c r="M88759" t="s">
        <v>262</v>
      </c>
    </row>
    <row r="88760" spans="1:13" hidden="1" x14ac:dyDescent="0.25">
      <c r="A88760" s="3">
        <v>42633</v>
      </c>
      <c r="B88760" s="16">
        <v>74725</v>
      </c>
      <c r="C88760">
        <v>79424.42</v>
      </c>
      <c r="D88760">
        <v>79490.240000000005</v>
      </c>
      <c r="E88760">
        <v>12.05</v>
      </c>
      <c r="F88760">
        <v>12.07</v>
      </c>
      <c r="G88760" s="3">
        <v>43374</v>
      </c>
      <c r="H88760">
        <v>502</v>
      </c>
      <c r="I88760">
        <v>12.09</v>
      </c>
      <c r="J88760">
        <v>12.02</v>
      </c>
      <c r="K88760">
        <v>530</v>
      </c>
      <c r="L88760">
        <v>17</v>
      </c>
      <c r="M88760" t="s">
        <v>216</v>
      </c>
    </row>
    <row r="88761" spans="1:13" hidden="1" x14ac:dyDescent="0.25">
      <c r="A88761" s="3">
        <v>42633</v>
      </c>
      <c r="B88761" s="16">
        <v>141680</v>
      </c>
      <c r="C88761">
        <v>97473.83</v>
      </c>
      <c r="D88761">
        <v>97476.1</v>
      </c>
      <c r="E88761">
        <v>14.055</v>
      </c>
      <c r="F88761">
        <v>14.06</v>
      </c>
      <c r="G88761" s="3">
        <v>42705</v>
      </c>
      <c r="H88761">
        <v>49</v>
      </c>
      <c r="I88761">
        <v>14.06</v>
      </c>
      <c r="J88761">
        <v>14.05</v>
      </c>
      <c r="K88761">
        <v>101</v>
      </c>
      <c r="L88761">
        <v>3</v>
      </c>
      <c r="M88761" t="s">
        <v>266</v>
      </c>
    </row>
    <row r="88762" spans="1:13" hidden="1" x14ac:dyDescent="0.25">
      <c r="A88762" s="3">
        <v>42633</v>
      </c>
      <c r="B88762" s="16">
        <v>140530</v>
      </c>
      <c r="C88762">
        <v>98493.09</v>
      </c>
      <c r="D88762">
        <v>98494.2</v>
      </c>
      <c r="E88762">
        <v>14.105</v>
      </c>
      <c r="F88762">
        <v>14.095000000000001</v>
      </c>
      <c r="G88762" s="3">
        <v>42675</v>
      </c>
      <c r="H88762">
        <v>29</v>
      </c>
      <c r="I88762">
        <v>14.105</v>
      </c>
      <c r="J88762">
        <v>14.090999999999999</v>
      </c>
      <c r="K88762">
        <v>28</v>
      </c>
      <c r="L88762">
        <v>2</v>
      </c>
      <c r="M88762" t="s">
        <v>264</v>
      </c>
    </row>
    <row r="88763" spans="1:13" hidden="1" x14ac:dyDescent="0.25">
      <c r="A88763" s="3">
        <v>42633</v>
      </c>
      <c r="B88763" s="16">
        <v>68510</v>
      </c>
      <c r="C88763">
        <v>65200.34</v>
      </c>
      <c r="D88763">
        <v>65261.18</v>
      </c>
      <c r="E88763">
        <v>12.02</v>
      </c>
      <c r="F88763">
        <v>12.06</v>
      </c>
      <c r="G88763" s="3">
        <v>44013</v>
      </c>
      <c r="H88763">
        <v>932</v>
      </c>
      <c r="I88763">
        <v>12.09</v>
      </c>
      <c r="J88763">
        <v>11.98</v>
      </c>
      <c r="K88763">
        <v>1091</v>
      </c>
      <c r="L88763">
        <v>24</v>
      </c>
      <c r="M88763" t="s">
        <v>211</v>
      </c>
    </row>
    <row r="88764" spans="1:13" hidden="1" x14ac:dyDescent="0.25">
      <c r="A88764" s="3">
        <v>42633</v>
      </c>
      <c r="B88764" s="16">
        <v>35220</v>
      </c>
      <c r="C88764">
        <v>38152.51</v>
      </c>
      <c r="D88764">
        <v>38262.39</v>
      </c>
      <c r="E88764">
        <v>12.34</v>
      </c>
      <c r="F88764">
        <v>12.35</v>
      </c>
      <c r="G88764" s="3">
        <v>45659</v>
      </c>
      <c r="H88764">
        <v>2047</v>
      </c>
      <c r="I88764">
        <v>12.39</v>
      </c>
      <c r="J88764">
        <v>12.29</v>
      </c>
      <c r="K88764">
        <v>2061</v>
      </c>
      <c r="L88764">
        <v>36</v>
      </c>
      <c r="M88764" t="s">
        <v>189</v>
      </c>
    </row>
    <row r="88765" spans="1:13" hidden="1" x14ac:dyDescent="0.25">
      <c r="A88765" s="3">
        <v>42633</v>
      </c>
      <c r="B88765" s="16">
        <v>62715</v>
      </c>
      <c r="C88765">
        <v>73319.070000000007</v>
      </c>
      <c r="D88765">
        <v>73367.520000000004</v>
      </c>
      <c r="E88765">
        <v>11.9</v>
      </c>
      <c r="F88765">
        <v>11.93</v>
      </c>
      <c r="G88765" s="3">
        <v>43647</v>
      </c>
      <c r="H88765">
        <v>683</v>
      </c>
      <c r="I88765">
        <v>11.95</v>
      </c>
      <c r="J88765">
        <v>11.86</v>
      </c>
      <c r="K88765">
        <v>651</v>
      </c>
      <c r="L88765">
        <v>20</v>
      </c>
      <c r="M88765" t="s">
        <v>223</v>
      </c>
    </row>
    <row r="88766" spans="1:13" hidden="1" x14ac:dyDescent="0.25">
      <c r="A88766" s="3">
        <v>42633</v>
      </c>
      <c r="B88766" s="16">
        <v>97760</v>
      </c>
      <c r="C88766">
        <v>88344.320000000007</v>
      </c>
      <c r="D88766">
        <v>88388.58</v>
      </c>
      <c r="E88766">
        <v>12.77</v>
      </c>
      <c r="F88766">
        <v>12.76</v>
      </c>
      <c r="G88766" s="3">
        <v>43010</v>
      </c>
      <c r="H88766">
        <v>257</v>
      </c>
      <c r="I88766">
        <v>12.77</v>
      </c>
      <c r="J88766">
        <v>12.74</v>
      </c>
      <c r="K88766">
        <v>198</v>
      </c>
      <c r="L88766">
        <v>13</v>
      </c>
      <c r="M88766" t="s">
        <v>208</v>
      </c>
    </row>
    <row r="88767" spans="1:13" hidden="1" x14ac:dyDescent="0.25">
      <c r="A88767" s="3">
        <v>42633</v>
      </c>
      <c r="B88767" s="16">
        <v>72620</v>
      </c>
      <c r="C88767">
        <v>48466.15</v>
      </c>
      <c r="D88767">
        <v>48490.01</v>
      </c>
      <c r="E88767">
        <v>12.24</v>
      </c>
      <c r="F88767">
        <v>12.26</v>
      </c>
      <c r="G88767" s="3">
        <v>44928</v>
      </c>
      <c r="H88767">
        <v>1552</v>
      </c>
      <c r="I88767">
        <v>12.3</v>
      </c>
      <c r="J88767">
        <v>12.2</v>
      </c>
      <c r="K88767">
        <v>2181</v>
      </c>
      <c r="L88767">
        <v>32</v>
      </c>
      <c r="M88767" t="s">
        <v>195</v>
      </c>
    </row>
    <row r="88768" spans="1:13" hidden="1" x14ac:dyDescent="0.25">
      <c r="A88768" s="3">
        <v>42633</v>
      </c>
      <c r="B88768" s="16">
        <v>15480</v>
      </c>
      <c r="C88768">
        <v>81635.37</v>
      </c>
      <c r="D88768">
        <v>81694.009999999995</v>
      </c>
      <c r="E88768">
        <v>12.18</v>
      </c>
      <c r="F88768">
        <v>12.16</v>
      </c>
      <c r="G88768" s="3">
        <v>43283</v>
      </c>
      <c r="H88768">
        <v>439</v>
      </c>
      <c r="I88768">
        <v>12.19</v>
      </c>
      <c r="J88768">
        <v>12.11</v>
      </c>
      <c r="K88768">
        <v>1117</v>
      </c>
      <c r="L88768">
        <v>16</v>
      </c>
      <c r="M88768" t="s">
        <v>212</v>
      </c>
    </row>
    <row r="88769" spans="1:13" hidden="1" x14ac:dyDescent="0.25">
      <c r="A88769" s="3">
        <v>42633</v>
      </c>
      <c r="B88769" s="16">
        <v>42980</v>
      </c>
      <c r="C88769">
        <v>90864.02</v>
      </c>
      <c r="D88769">
        <v>90892.1</v>
      </c>
      <c r="E88769">
        <v>13.185</v>
      </c>
      <c r="F88769">
        <v>13.14</v>
      </c>
      <c r="G88769" s="3">
        <v>42919</v>
      </c>
      <c r="H88769">
        <v>193</v>
      </c>
      <c r="I88769">
        <v>13.185</v>
      </c>
      <c r="J88769">
        <v>13.115</v>
      </c>
      <c r="K88769">
        <v>1071</v>
      </c>
      <c r="L88769">
        <v>10</v>
      </c>
      <c r="M88769" t="s">
        <v>207</v>
      </c>
    </row>
    <row r="88770" spans="1:13" hidden="1" x14ac:dyDescent="0.25">
      <c r="A88770" s="3">
        <v>42633</v>
      </c>
      <c r="B88770" s="16">
        <v>123235</v>
      </c>
      <c r="C88770">
        <v>93454.83</v>
      </c>
      <c r="D88770">
        <v>93470.55</v>
      </c>
      <c r="E88770">
        <v>13.58</v>
      </c>
      <c r="F88770">
        <v>13.535</v>
      </c>
      <c r="G88770" s="3">
        <v>42828</v>
      </c>
      <c r="H88770">
        <v>132</v>
      </c>
      <c r="I88770">
        <v>13.58</v>
      </c>
      <c r="J88770">
        <v>13.535</v>
      </c>
      <c r="K88770">
        <v>732</v>
      </c>
      <c r="L88770">
        <v>7</v>
      </c>
      <c r="M88770" t="s">
        <v>192</v>
      </c>
    </row>
    <row r="88771" spans="1:13" hidden="1" x14ac:dyDescent="0.25">
      <c r="A88771" s="3">
        <v>42633</v>
      </c>
      <c r="B88771" s="16">
        <v>267095</v>
      </c>
      <c r="C88771">
        <v>83839.41</v>
      </c>
      <c r="D88771">
        <v>83913.26</v>
      </c>
      <c r="E88771">
        <v>12.33</v>
      </c>
      <c r="F88771">
        <v>12.3</v>
      </c>
      <c r="G88771" s="3">
        <v>43192</v>
      </c>
      <c r="H88771">
        <v>376</v>
      </c>
      <c r="I88771">
        <v>12.33</v>
      </c>
      <c r="J88771">
        <v>12.26</v>
      </c>
      <c r="K88771">
        <v>374</v>
      </c>
      <c r="L88771">
        <v>15</v>
      </c>
      <c r="M88771" t="s">
        <v>213</v>
      </c>
    </row>
    <row r="88772" spans="1:13" hidden="1" x14ac:dyDescent="0.25">
      <c r="A88772" s="3">
        <v>42633</v>
      </c>
      <c r="B88772" s="16">
        <v>175805</v>
      </c>
      <c r="C88772">
        <v>69110.86</v>
      </c>
      <c r="D88772">
        <v>69145.960000000006</v>
      </c>
      <c r="E88772">
        <v>11.95</v>
      </c>
      <c r="F88772">
        <v>11.98</v>
      </c>
      <c r="G88772" s="3">
        <v>43832</v>
      </c>
      <c r="H88772">
        <v>809</v>
      </c>
      <c r="I88772">
        <v>12.01</v>
      </c>
      <c r="J88772">
        <v>11.89</v>
      </c>
      <c r="K88772">
        <v>4422</v>
      </c>
      <c r="L88772">
        <v>22</v>
      </c>
      <c r="M88772" t="s">
        <v>179</v>
      </c>
    </row>
    <row r="88773" spans="1:13" hidden="1" x14ac:dyDescent="0.25">
      <c r="A88773" s="3">
        <v>42633</v>
      </c>
      <c r="B88773" s="16">
        <v>201611</v>
      </c>
      <c r="C88773">
        <v>61533.61</v>
      </c>
      <c r="D88773">
        <v>61529.16</v>
      </c>
      <c r="E88773">
        <v>12.04</v>
      </c>
      <c r="F88773">
        <v>12.06</v>
      </c>
      <c r="G88773" s="3">
        <v>44200</v>
      </c>
      <c r="H88773">
        <v>1056</v>
      </c>
      <c r="I88773">
        <v>12.1</v>
      </c>
      <c r="J88773">
        <v>11.98</v>
      </c>
      <c r="K88773">
        <v>7483</v>
      </c>
      <c r="L88773">
        <v>26</v>
      </c>
      <c r="M88773" t="s">
        <v>178</v>
      </c>
    </row>
    <row r="88774" spans="1:13" hidden="1" x14ac:dyDescent="0.25">
      <c r="A88774" s="3">
        <v>42633</v>
      </c>
      <c r="B88774" s="16">
        <v>363490</v>
      </c>
      <c r="C88774">
        <v>77409.429999999993</v>
      </c>
      <c r="D88774">
        <v>77466.179999999993</v>
      </c>
      <c r="E88774">
        <v>11.95</v>
      </c>
      <c r="F88774">
        <v>11.95</v>
      </c>
      <c r="G88774" s="3">
        <v>43467</v>
      </c>
      <c r="H88774">
        <v>561</v>
      </c>
      <c r="I88774">
        <v>11.98</v>
      </c>
      <c r="J88774">
        <v>11.9</v>
      </c>
      <c r="K88774">
        <v>6290</v>
      </c>
      <c r="L88774">
        <v>18</v>
      </c>
      <c r="M88774" t="s">
        <v>168</v>
      </c>
    </row>
    <row r="88775" spans="1:13" hidden="1" x14ac:dyDescent="0.25">
      <c r="A88775" s="3">
        <v>42633</v>
      </c>
      <c r="B88775" s="16">
        <v>540525</v>
      </c>
      <c r="C88775">
        <v>86074.11</v>
      </c>
      <c r="D88775">
        <v>86137.35</v>
      </c>
      <c r="E88775">
        <v>12.52</v>
      </c>
      <c r="F88775">
        <v>12.47</v>
      </c>
      <c r="G88775" s="3">
        <v>43102</v>
      </c>
      <c r="H88775">
        <v>316</v>
      </c>
      <c r="I88775">
        <v>12.52</v>
      </c>
      <c r="J88775">
        <v>12.44</v>
      </c>
      <c r="K88775">
        <v>4060</v>
      </c>
      <c r="L88775">
        <v>14</v>
      </c>
      <c r="M88775" t="s">
        <v>150</v>
      </c>
    </row>
    <row r="88776" spans="1:13" hidden="1" x14ac:dyDescent="0.25">
      <c r="A88776" s="3">
        <v>42633</v>
      </c>
      <c r="B88776" s="16">
        <v>116770</v>
      </c>
      <c r="C88776">
        <v>99529.02</v>
      </c>
      <c r="D88776">
        <v>99528.960000000006</v>
      </c>
      <c r="E88776">
        <v>14.131</v>
      </c>
      <c r="F88776">
        <v>14.135</v>
      </c>
      <c r="G88776" s="3">
        <v>42646</v>
      </c>
      <c r="H88776">
        <v>9</v>
      </c>
      <c r="I88776">
        <v>14.135</v>
      </c>
      <c r="J88776">
        <v>14.13</v>
      </c>
      <c r="K88776">
        <v>44</v>
      </c>
      <c r="L88776">
        <v>1</v>
      </c>
      <c r="M88776" t="s">
        <v>202</v>
      </c>
    </row>
    <row r="88777" spans="1:13" hidden="1" x14ac:dyDescent="0.25">
      <c r="A88777" s="3">
        <v>42633</v>
      </c>
      <c r="B88777" s="16">
        <v>375430</v>
      </c>
      <c r="C88777">
        <v>96386.95</v>
      </c>
      <c r="D88777">
        <v>96392.320000000007</v>
      </c>
      <c r="E88777">
        <v>13.955</v>
      </c>
      <c r="F88777">
        <v>13.93</v>
      </c>
      <c r="G88777" s="3">
        <v>42737</v>
      </c>
      <c r="H88777">
        <v>70</v>
      </c>
      <c r="I88777">
        <v>13.955</v>
      </c>
      <c r="J88777">
        <v>13.92</v>
      </c>
      <c r="K88777">
        <v>3037</v>
      </c>
      <c r="L88777">
        <v>4</v>
      </c>
      <c r="M88777" t="s">
        <v>119</v>
      </c>
    </row>
    <row r="88778" spans="1:13" hidden="1" x14ac:dyDescent="0.25">
      <c r="A88778" s="3">
        <v>42634</v>
      </c>
      <c r="B88778" s="16">
        <v>0</v>
      </c>
      <c r="C88778">
        <v>26777.65</v>
      </c>
      <c r="D88778">
        <v>27344.55</v>
      </c>
      <c r="E88778">
        <v>0</v>
      </c>
      <c r="F88778">
        <v>0</v>
      </c>
      <c r="G88778" s="3">
        <v>46755</v>
      </c>
      <c r="H88778">
        <v>2788</v>
      </c>
      <c r="I88778">
        <v>0</v>
      </c>
      <c r="J88778">
        <v>0</v>
      </c>
      <c r="K88778">
        <v>0</v>
      </c>
      <c r="L88778">
        <v>39</v>
      </c>
      <c r="M88778" t="s">
        <v>261</v>
      </c>
    </row>
    <row r="88779" spans="1:13" hidden="1" x14ac:dyDescent="0.25">
      <c r="A88779" s="3">
        <v>42634</v>
      </c>
      <c r="B88779" s="16">
        <v>0</v>
      </c>
      <c r="C88779">
        <v>21212.1</v>
      </c>
      <c r="D88779">
        <v>21741.47</v>
      </c>
      <c r="E88779">
        <v>0</v>
      </c>
      <c r="F88779">
        <v>0</v>
      </c>
      <c r="G88779" s="3">
        <v>47485</v>
      </c>
      <c r="H88779">
        <v>3279</v>
      </c>
      <c r="I88779">
        <v>0</v>
      </c>
      <c r="J88779">
        <v>0</v>
      </c>
      <c r="K88779">
        <v>0</v>
      </c>
      <c r="L88779">
        <v>41</v>
      </c>
      <c r="M88779" t="s">
        <v>260</v>
      </c>
    </row>
    <row r="88780" spans="1:13" hidden="1" x14ac:dyDescent="0.25">
      <c r="A88780" s="3">
        <v>42634</v>
      </c>
      <c r="B88780" s="16">
        <v>0</v>
      </c>
      <c r="C88780">
        <v>40753.57</v>
      </c>
      <c r="D88780">
        <v>41287.83</v>
      </c>
      <c r="E88780">
        <v>0</v>
      </c>
      <c r="F88780">
        <v>0</v>
      </c>
      <c r="G88780" s="3">
        <v>45474</v>
      </c>
      <c r="H88780">
        <v>1920</v>
      </c>
      <c r="I88780">
        <v>0</v>
      </c>
      <c r="J88780">
        <v>0</v>
      </c>
      <c r="K88780">
        <v>0</v>
      </c>
      <c r="L88780">
        <v>35</v>
      </c>
      <c r="M88780" t="s">
        <v>226</v>
      </c>
    </row>
    <row r="88781" spans="1:13" hidden="1" x14ac:dyDescent="0.25">
      <c r="A88781" s="3">
        <v>42634</v>
      </c>
      <c r="B88781" s="16">
        <v>0</v>
      </c>
      <c r="C88781">
        <v>23830.17</v>
      </c>
      <c r="D88781">
        <v>24379.63</v>
      </c>
      <c r="E88781">
        <v>0</v>
      </c>
      <c r="F88781">
        <v>0</v>
      </c>
      <c r="G88781" s="3">
        <v>47120</v>
      </c>
      <c r="H88781">
        <v>3034</v>
      </c>
      <c r="I88781">
        <v>0</v>
      </c>
      <c r="J88781">
        <v>0</v>
      </c>
      <c r="K88781">
        <v>0</v>
      </c>
      <c r="L88781">
        <v>40</v>
      </c>
      <c r="M88781" t="s">
        <v>246</v>
      </c>
    </row>
    <row r="88782" spans="1:13" hidden="1" x14ac:dyDescent="0.25">
      <c r="A88782" s="3">
        <v>42634</v>
      </c>
      <c r="B88782" s="16">
        <v>0</v>
      </c>
      <c r="C88782">
        <v>45821.45</v>
      </c>
      <c r="D88782">
        <v>46344.68</v>
      </c>
      <c r="E88782">
        <v>0</v>
      </c>
      <c r="F88782">
        <v>0</v>
      </c>
      <c r="G88782" s="3">
        <v>45110</v>
      </c>
      <c r="H88782">
        <v>1674</v>
      </c>
      <c r="I88782">
        <v>0</v>
      </c>
      <c r="J88782">
        <v>0</v>
      </c>
      <c r="K88782">
        <v>0</v>
      </c>
      <c r="L88782">
        <v>33</v>
      </c>
      <c r="M88782" t="s">
        <v>227</v>
      </c>
    </row>
    <row r="88783" spans="1:13" hidden="1" x14ac:dyDescent="0.25">
      <c r="A88783" s="3">
        <v>42634</v>
      </c>
      <c r="B88783" s="16">
        <v>0</v>
      </c>
      <c r="C88783">
        <v>51582.43</v>
      </c>
      <c r="D88783">
        <v>52097.03</v>
      </c>
      <c r="E88783">
        <v>0</v>
      </c>
      <c r="F88783">
        <v>0</v>
      </c>
      <c r="G88783" s="3">
        <v>44743</v>
      </c>
      <c r="H88783">
        <v>1425</v>
      </c>
      <c r="I88783">
        <v>0</v>
      </c>
      <c r="J88783">
        <v>0</v>
      </c>
      <c r="K88783">
        <v>0</v>
      </c>
      <c r="L88783">
        <v>31</v>
      </c>
      <c r="M88783" t="s">
        <v>221</v>
      </c>
    </row>
    <row r="88784" spans="1:13" hidden="1" x14ac:dyDescent="0.25">
      <c r="A88784" s="3">
        <v>42634</v>
      </c>
      <c r="B88784" s="16">
        <v>0</v>
      </c>
      <c r="C88784">
        <v>56395.37</v>
      </c>
      <c r="D88784">
        <v>56872</v>
      </c>
      <c r="E88784">
        <v>0</v>
      </c>
      <c r="F88784">
        <v>0</v>
      </c>
      <c r="G88784" s="3">
        <v>44470</v>
      </c>
      <c r="H88784">
        <v>1241</v>
      </c>
      <c r="I88784">
        <v>0</v>
      </c>
      <c r="J88784">
        <v>0</v>
      </c>
      <c r="K88784">
        <v>0</v>
      </c>
      <c r="L88784">
        <v>29</v>
      </c>
      <c r="M88784" t="s">
        <v>228</v>
      </c>
    </row>
    <row r="88785" spans="1:13" hidden="1" x14ac:dyDescent="0.25">
      <c r="A88785" s="3">
        <v>42634</v>
      </c>
      <c r="B88785" s="16">
        <v>4750</v>
      </c>
      <c r="C88785">
        <v>89210.59</v>
      </c>
      <c r="D88785">
        <v>89262.63</v>
      </c>
      <c r="E88785">
        <v>12.78</v>
      </c>
      <c r="F88785">
        <v>12.78</v>
      </c>
      <c r="G88785" s="3">
        <v>42979</v>
      </c>
      <c r="H88785">
        <v>236</v>
      </c>
      <c r="I88785">
        <v>12.78</v>
      </c>
      <c r="J88785">
        <v>12.78</v>
      </c>
      <c r="K88785">
        <v>43</v>
      </c>
      <c r="L88785">
        <v>12</v>
      </c>
      <c r="M88785" t="s">
        <v>273</v>
      </c>
    </row>
    <row r="88786" spans="1:13" hidden="1" x14ac:dyDescent="0.25">
      <c r="A88786" s="3">
        <v>42634</v>
      </c>
      <c r="B88786" s="16">
        <v>10</v>
      </c>
      <c r="C88786">
        <v>58129.78</v>
      </c>
      <c r="D88786">
        <v>58595.48</v>
      </c>
      <c r="E88786">
        <v>11.9</v>
      </c>
      <c r="F88786">
        <v>11.9</v>
      </c>
      <c r="G88786" s="3">
        <v>44378</v>
      </c>
      <c r="H88786">
        <v>1177</v>
      </c>
      <c r="I88786">
        <v>11.9</v>
      </c>
      <c r="J88786">
        <v>11.9</v>
      </c>
      <c r="K88786">
        <v>1</v>
      </c>
      <c r="L88786">
        <v>28</v>
      </c>
      <c r="M88786" t="s">
        <v>222</v>
      </c>
    </row>
    <row r="88787" spans="1:13" hidden="1" x14ac:dyDescent="0.25">
      <c r="A88787" s="3">
        <v>42634</v>
      </c>
      <c r="B88787" s="16">
        <v>1910</v>
      </c>
      <c r="C88787">
        <v>90110.38</v>
      </c>
      <c r="D88787">
        <v>90159.2</v>
      </c>
      <c r="E88787">
        <v>12.91</v>
      </c>
      <c r="F88787">
        <v>12.91</v>
      </c>
      <c r="G88787" s="3">
        <v>42948</v>
      </c>
      <c r="H88787">
        <v>213</v>
      </c>
      <c r="I88787">
        <v>12.91</v>
      </c>
      <c r="J88787">
        <v>12.91</v>
      </c>
      <c r="K88787">
        <v>1</v>
      </c>
      <c r="L88787">
        <v>11</v>
      </c>
      <c r="M88787" t="s">
        <v>272</v>
      </c>
    </row>
    <row r="88788" spans="1:13" hidden="1" x14ac:dyDescent="0.25">
      <c r="A88788" s="3">
        <v>42634</v>
      </c>
      <c r="B88788" s="16">
        <v>0</v>
      </c>
      <c r="C88788">
        <v>92748.6</v>
      </c>
      <c r="D88788">
        <v>92782.99</v>
      </c>
      <c r="E88788">
        <v>0</v>
      </c>
      <c r="F88788">
        <v>0</v>
      </c>
      <c r="G88788" s="3">
        <v>42857</v>
      </c>
      <c r="H88788">
        <v>149</v>
      </c>
      <c r="I88788">
        <v>0</v>
      </c>
      <c r="J88788">
        <v>0</v>
      </c>
      <c r="K88788">
        <v>0</v>
      </c>
      <c r="L88788">
        <v>8</v>
      </c>
      <c r="M88788" t="s">
        <v>270</v>
      </c>
    </row>
    <row r="88789" spans="1:13" hidden="1" x14ac:dyDescent="0.25">
      <c r="A88789" s="3">
        <v>42634</v>
      </c>
      <c r="B88789" s="16">
        <v>5</v>
      </c>
      <c r="C88789">
        <v>59836.02</v>
      </c>
      <c r="D88789">
        <v>60290.26</v>
      </c>
      <c r="E88789">
        <v>11.89</v>
      </c>
      <c r="F88789">
        <v>11.89</v>
      </c>
      <c r="G88789" s="3">
        <v>44287</v>
      </c>
      <c r="H88789">
        <v>1115</v>
      </c>
      <c r="I88789">
        <v>11.89</v>
      </c>
      <c r="J88789">
        <v>11.89</v>
      </c>
      <c r="K88789">
        <v>1</v>
      </c>
      <c r="L88789">
        <v>27</v>
      </c>
      <c r="M88789" t="s">
        <v>229</v>
      </c>
    </row>
    <row r="88790" spans="1:13" hidden="1" x14ac:dyDescent="0.25">
      <c r="A88790" s="3">
        <v>42634</v>
      </c>
      <c r="B88790" s="16">
        <v>3505</v>
      </c>
      <c r="C88790">
        <v>91815.43</v>
      </c>
      <c r="D88790">
        <v>91854.38</v>
      </c>
      <c r="E88790">
        <v>13.21</v>
      </c>
      <c r="F88790">
        <v>13.21</v>
      </c>
      <c r="G88790" s="3">
        <v>42887</v>
      </c>
      <c r="H88790">
        <v>171</v>
      </c>
      <c r="I88790">
        <v>13.21</v>
      </c>
      <c r="J88790">
        <v>13.21</v>
      </c>
      <c r="K88790">
        <v>1</v>
      </c>
      <c r="L88790">
        <v>9</v>
      </c>
      <c r="M88790" t="s">
        <v>271</v>
      </c>
    </row>
    <row r="88791" spans="1:13" hidden="1" x14ac:dyDescent="0.25">
      <c r="A88791" s="3">
        <v>42634</v>
      </c>
      <c r="B88791" s="16">
        <v>3135</v>
      </c>
      <c r="C88791">
        <v>63372.2</v>
      </c>
      <c r="D88791">
        <v>63756.65</v>
      </c>
      <c r="E88791">
        <v>11.96</v>
      </c>
      <c r="F88791">
        <v>11.88</v>
      </c>
      <c r="G88791" s="3">
        <v>44105</v>
      </c>
      <c r="H88791">
        <v>995</v>
      </c>
      <c r="I88791">
        <v>11.96</v>
      </c>
      <c r="J88791">
        <v>11.88</v>
      </c>
      <c r="K88791">
        <v>13</v>
      </c>
      <c r="L88791">
        <v>25</v>
      </c>
      <c r="M88791" t="s">
        <v>196</v>
      </c>
    </row>
    <row r="88792" spans="1:13" hidden="1" x14ac:dyDescent="0.25">
      <c r="A88792" s="3">
        <v>42634</v>
      </c>
      <c r="B88792" s="16">
        <v>195</v>
      </c>
      <c r="C88792">
        <v>43258.81</v>
      </c>
      <c r="D88792">
        <v>43761.279999999999</v>
      </c>
      <c r="E88792">
        <v>12.09</v>
      </c>
      <c r="F88792">
        <v>12.1</v>
      </c>
      <c r="G88792" s="3">
        <v>45293</v>
      </c>
      <c r="H88792">
        <v>1797</v>
      </c>
      <c r="I88792">
        <v>12.12</v>
      </c>
      <c r="J88792">
        <v>12.07</v>
      </c>
      <c r="K88792">
        <v>19</v>
      </c>
      <c r="L88792">
        <v>34</v>
      </c>
      <c r="M88792" t="s">
        <v>194</v>
      </c>
    </row>
    <row r="88793" spans="1:13" hidden="1" x14ac:dyDescent="0.25">
      <c r="A88793" s="3">
        <v>42634</v>
      </c>
      <c r="B88793" s="16">
        <v>400</v>
      </c>
      <c r="C88793">
        <v>54763.11</v>
      </c>
      <c r="D88793">
        <v>55249.33</v>
      </c>
      <c r="E88793">
        <v>12.07</v>
      </c>
      <c r="F88793">
        <v>11.97</v>
      </c>
      <c r="G88793" s="3">
        <v>44564</v>
      </c>
      <c r="H88793">
        <v>1302</v>
      </c>
      <c r="I88793">
        <v>12.1</v>
      </c>
      <c r="J88793">
        <v>11.95</v>
      </c>
      <c r="K88793">
        <v>49</v>
      </c>
      <c r="L88793">
        <v>30</v>
      </c>
      <c r="M88793" t="s">
        <v>145</v>
      </c>
    </row>
    <row r="88794" spans="1:13" hidden="1" x14ac:dyDescent="0.25">
      <c r="A88794" s="3">
        <v>42634</v>
      </c>
      <c r="B88794" s="16">
        <v>670</v>
      </c>
      <c r="C88794">
        <v>67195.149999999994</v>
      </c>
      <c r="D88794">
        <v>67496.160000000003</v>
      </c>
      <c r="E88794">
        <v>11.94</v>
      </c>
      <c r="F88794">
        <v>11.84</v>
      </c>
      <c r="G88794" s="3">
        <v>43922</v>
      </c>
      <c r="H88794">
        <v>870</v>
      </c>
      <c r="I88794">
        <v>11.94</v>
      </c>
      <c r="J88794">
        <v>11.84</v>
      </c>
      <c r="K88794">
        <v>4</v>
      </c>
      <c r="L88794">
        <v>23</v>
      </c>
      <c r="M88794" t="s">
        <v>230</v>
      </c>
    </row>
    <row r="88795" spans="1:13" hidden="1" x14ac:dyDescent="0.25">
      <c r="A88795" s="3">
        <v>42634</v>
      </c>
      <c r="B88795" s="16">
        <v>830</v>
      </c>
      <c r="C88795">
        <v>71253.399999999994</v>
      </c>
      <c r="D88795">
        <v>71497.38</v>
      </c>
      <c r="E88795">
        <v>11.86</v>
      </c>
      <c r="F88795">
        <v>11.79</v>
      </c>
      <c r="G88795" s="3">
        <v>43739</v>
      </c>
      <c r="H88795">
        <v>747</v>
      </c>
      <c r="I88795">
        <v>11.86</v>
      </c>
      <c r="J88795">
        <v>11.79</v>
      </c>
      <c r="K88795">
        <v>12</v>
      </c>
      <c r="L88795">
        <v>21</v>
      </c>
      <c r="M88795" t="s">
        <v>231</v>
      </c>
    </row>
    <row r="88796" spans="1:13" hidden="1" x14ac:dyDescent="0.25">
      <c r="A88796" s="3">
        <v>42634</v>
      </c>
      <c r="B88796" s="16">
        <v>105</v>
      </c>
      <c r="C88796">
        <v>33946.54</v>
      </c>
      <c r="D88796">
        <v>34593.82</v>
      </c>
      <c r="E88796">
        <v>12.29</v>
      </c>
      <c r="F88796">
        <v>12.14</v>
      </c>
      <c r="G88796" s="3">
        <v>46024</v>
      </c>
      <c r="H88796">
        <v>2295</v>
      </c>
      <c r="I88796">
        <v>12.29</v>
      </c>
      <c r="J88796">
        <v>12.14</v>
      </c>
      <c r="K88796">
        <v>5</v>
      </c>
      <c r="L88796">
        <v>37</v>
      </c>
      <c r="M88796" t="s">
        <v>241</v>
      </c>
    </row>
    <row r="88797" spans="1:13" hidden="1" x14ac:dyDescent="0.25">
      <c r="A88797" s="3">
        <v>42634</v>
      </c>
      <c r="B88797" s="16">
        <v>215</v>
      </c>
      <c r="C88797">
        <v>95385.07</v>
      </c>
      <c r="D88797">
        <v>95400.88</v>
      </c>
      <c r="E88797">
        <v>13.765000000000001</v>
      </c>
      <c r="F88797">
        <v>13.765000000000001</v>
      </c>
      <c r="G88797" s="3">
        <v>42767</v>
      </c>
      <c r="H88797">
        <v>90</v>
      </c>
      <c r="I88797">
        <v>13.765000000000001</v>
      </c>
      <c r="J88797">
        <v>13.765000000000001</v>
      </c>
      <c r="K88797">
        <v>3</v>
      </c>
      <c r="L88797">
        <v>5</v>
      </c>
      <c r="M88797" t="s">
        <v>269</v>
      </c>
    </row>
    <row r="88798" spans="1:13" hidden="1" x14ac:dyDescent="0.25">
      <c r="A88798" s="3">
        <v>42634</v>
      </c>
      <c r="B88798" s="16">
        <v>10450</v>
      </c>
      <c r="C88798">
        <v>75468.28</v>
      </c>
      <c r="D88798">
        <v>75715.86</v>
      </c>
      <c r="E88798">
        <v>11.83</v>
      </c>
      <c r="F88798">
        <v>11.78</v>
      </c>
      <c r="G88798" s="3">
        <v>43556</v>
      </c>
      <c r="H88798">
        <v>620</v>
      </c>
      <c r="I88798">
        <v>11.86</v>
      </c>
      <c r="J88798">
        <v>11.78</v>
      </c>
      <c r="K88798">
        <v>82</v>
      </c>
      <c r="L88798">
        <v>19</v>
      </c>
      <c r="M88798" t="s">
        <v>232</v>
      </c>
    </row>
    <row r="88799" spans="1:13" hidden="1" x14ac:dyDescent="0.25">
      <c r="A88799" s="3">
        <v>42634</v>
      </c>
      <c r="B88799" s="16">
        <v>2690</v>
      </c>
      <c r="C88799">
        <v>94540.12</v>
      </c>
      <c r="D88799">
        <v>94562.4</v>
      </c>
      <c r="E88799">
        <v>13.685</v>
      </c>
      <c r="F88799">
        <v>13.66</v>
      </c>
      <c r="G88799" s="3">
        <v>42795</v>
      </c>
      <c r="H88799">
        <v>108</v>
      </c>
      <c r="I88799">
        <v>13.685</v>
      </c>
      <c r="J88799">
        <v>13.66</v>
      </c>
      <c r="K88799">
        <v>15</v>
      </c>
      <c r="L88799">
        <v>6</v>
      </c>
      <c r="M88799" t="s">
        <v>268</v>
      </c>
    </row>
    <row r="88800" spans="1:13" hidden="1" x14ac:dyDescent="0.25">
      <c r="A88800" s="3">
        <v>42634</v>
      </c>
      <c r="B88800" s="16">
        <v>34475</v>
      </c>
      <c r="C88800">
        <v>30094.79</v>
      </c>
      <c r="D88800">
        <v>30674.74</v>
      </c>
      <c r="E88800">
        <v>12.28</v>
      </c>
      <c r="F88800">
        <v>12.22</v>
      </c>
      <c r="G88800" s="3">
        <v>46391</v>
      </c>
      <c r="H88800">
        <v>2541</v>
      </c>
      <c r="I88800">
        <v>12.38</v>
      </c>
      <c r="J88800">
        <v>12.2</v>
      </c>
      <c r="K88800">
        <v>514</v>
      </c>
      <c r="L88800">
        <v>38</v>
      </c>
      <c r="M88800" t="s">
        <v>262</v>
      </c>
    </row>
    <row r="88801" spans="1:13" hidden="1" x14ac:dyDescent="0.25">
      <c r="A88801" s="3">
        <v>42634</v>
      </c>
      <c r="B88801" s="16">
        <v>35630</v>
      </c>
      <c r="C88801">
        <v>79531.94</v>
      </c>
      <c r="D88801">
        <v>79726.44</v>
      </c>
      <c r="E88801">
        <v>11.98</v>
      </c>
      <c r="F88801">
        <v>11.9</v>
      </c>
      <c r="G88801" s="3">
        <v>43374</v>
      </c>
      <c r="H88801">
        <v>501</v>
      </c>
      <c r="I88801">
        <v>12</v>
      </c>
      <c r="J88801">
        <v>11.9</v>
      </c>
      <c r="K88801">
        <v>224</v>
      </c>
      <c r="L88801">
        <v>17</v>
      </c>
      <c r="M88801" t="s">
        <v>216</v>
      </c>
    </row>
    <row r="88802" spans="1:13" hidden="1" x14ac:dyDescent="0.25">
      <c r="A88802" s="3">
        <v>42634</v>
      </c>
      <c r="B88802" s="16">
        <v>27830</v>
      </c>
      <c r="C88802">
        <v>65295.42</v>
      </c>
      <c r="D88802">
        <v>65619.47</v>
      </c>
      <c r="E88802">
        <v>11.98</v>
      </c>
      <c r="F88802">
        <v>11.88</v>
      </c>
      <c r="G88802" s="3">
        <v>44013</v>
      </c>
      <c r="H88802">
        <v>931</v>
      </c>
      <c r="I88802">
        <v>12</v>
      </c>
      <c r="J88802">
        <v>11.87</v>
      </c>
      <c r="K88802">
        <v>464</v>
      </c>
      <c r="L88802">
        <v>24</v>
      </c>
      <c r="M88802" t="s">
        <v>211</v>
      </c>
    </row>
    <row r="88803" spans="1:13" hidden="1" x14ac:dyDescent="0.25">
      <c r="A88803" s="3">
        <v>42634</v>
      </c>
      <c r="B88803" s="16">
        <v>48270</v>
      </c>
      <c r="C88803">
        <v>38282.46</v>
      </c>
      <c r="D88803">
        <v>38846.65</v>
      </c>
      <c r="E88803">
        <v>12.28</v>
      </c>
      <c r="F88803">
        <v>12.13</v>
      </c>
      <c r="G88803" s="3">
        <v>45659</v>
      </c>
      <c r="H88803">
        <v>2046</v>
      </c>
      <c r="I88803">
        <v>12.29</v>
      </c>
      <c r="J88803">
        <v>12.11</v>
      </c>
      <c r="K88803">
        <v>2976</v>
      </c>
      <c r="L88803">
        <v>36</v>
      </c>
      <c r="M88803" t="s">
        <v>189</v>
      </c>
    </row>
    <row r="88804" spans="1:13" hidden="1" x14ac:dyDescent="0.25">
      <c r="A88804" s="3">
        <v>42634</v>
      </c>
      <c r="B88804" s="16">
        <v>100975</v>
      </c>
      <c r="C88804">
        <v>98545.87</v>
      </c>
      <c r="D88804">
        <v>98547</v>
      </c>
      <c r="E88804">
        <v>14.095000000000001</v>
      </c>
      <c r="F88804">
        <v>14.08</v>
      </c>
      <c r="G88804" s="3">
        <v>42675</v>
      </c>
      <c r="H88804">
        <v>28</v>
      </c>
      <c r="I88804">
        <v>14.095000000000001</v>
      </c>
      <c r="J88804">
        <v>14.08</v>
      </c>
      <c r="K88804">
        <v>18</v>
      </c>
      <c r="L88804">
        <v>2</v>
      </c>
      <c r="M88804" t="s">
        <v>264</v>
      </c>
    </row>
    <row r="88805" spans="1:13" hidden="1" x14ac:dyDescent="0.25">
      <c r="A88805" s="3">
        <v>42634</v>
      </c>
      <c r="B88805" s="16">
        <v>3650</v>
      </c>
      <c r="C88805">
        <v>73406.009999999995</v>
      </c>
      <c r="D88805">
        <v>73653.03</v>
      </c>
      <c r="E88805">
        <v>11.84</v>
      </c>
      <c r="F88805">
        <v>11.77</v>
      </c>
      <c r="G88805" s="3">
        <v>43647</v>
      </c>
      <c r="H88805">
        <v>682</v>
      </c>
      <c r="I88805">
        <v>11.86</v>
      </c>
      <c r="J88805">
        <v>11.77</v>
      </c>
      <c r="K88805">
        <v>245</v>
      </c>
      <c r="L88805">
        <v>20</v>
      </c>
      <c r="M88805" t="s">
        <v>223</v>
      </c>
    </row>
    <row r="88806" spans="1:13" hidden="1" x14ac:dyDescent="0.25">
      <c r="A88806" s="3">
        <v>42634</v>
      </c>
      <c r="B88806" s="16">
        <v>16550</v>
      </c>
      <c r="C88806">
        <v>88434.95</v>
      </c>
      <c r="D88806">
        <v>88511.08</v>
      </c>
      <c r="E88806">
        <v>12.71</v>
      </c>
      <c r="F88806">
        <v>12.65</v>
      </c>
      <c r="G88806" s="3">
        <v>43010</v>
      </c>
      <c r="H88806">
        <v>256</v>
      </c>
      <c r="I88806">
        <v>12.71</v>
      </c>
      <c r="J88806">
        <v>12.65</v>
      </c>
      <c r="K88806">
        <v>51</v>
      </c>
      <c r="L88806">
        <v>13</v>
      </c>
      <c r="M88806" t="s">
        <v>208</v>
      </c>
    </row>
    <row r="88807" spans="1:13" hidden="1" x14ac:dyDescent="0.25">
      <c r="A88807" s="3">
        <v>42634</v>
      </c>
      <c r="B88807" s="16">
        <v>26890</v>
      </c>
      <c r="C88807">
        <v>97527.24</v>
      </c>
      <c r="D88807">
        <v>97530.22</v>
      </c>
      <c r="E88807">
        <v>14.04</v>
      </c>
      <c r="F88807">
        <v>14.03</v>
      </c>
      <c r="G88807" s="3">
        <v>42705</v>
      </c>
      <c r="H88807">
        <v>48</v>
      </c>
      <c r="I88807">
        <v>14.04</v>
      </c>
      <c r="J88807">
        <v>14.03</v>
      </c>
      <c r="K88807">
        <v>185</v>
      </c>
      <c r="L88807">
        <v>3</v>
      </c>
      <c r="M88807" t="s">
        <v>266</v>
      </c>
    </row>
    <row r="88808" spans="1:13" hidden="1" x14ac:dyDescent="0.25">
      <c r="A88808" s="3">
        <v>42634</v>
      </c>
      <c r="B88808" s="16">
        <v>62190</v>
      </c>
      <c r="C88808">
        <v>48515.45</v>
      </c>
      <c r="D88808">
        <v>49055.92</v>
      </c>
      <c r="E88808">
        <v>12.18</v>
      </c>
      <c r="F88808">
        <v>12.05</v>
      </c>
      <c r="G88808" s="3">
        <v>44928</v>
      </c>
      <c r="H88808">
        <v>1551</v>
      </c>
      <c r="I88808">
        <v>12.21</v>
      </c>
      <c r="J88808">
        <v>12.05</v>
      </c>
      <c r="K88808">
        <v>3502</v>
      </c>
      <c r="L88808">
        <v>32</v>
      </c>
      <c r="M88808" t="s">
        <v>195</v>
      </c>
    </row>
    <row r="88809" spans="1:13" hidden="1" x14ac:dyDescent="0.25">
      <c r="A88809" s="3">
        <v>42634</v>
      </c>
      <c r="B88809" s="16">
        <v>38800</v>
      </c>
      <c r="C88809">
        <v>81736.87</v>
      </c>
      <c r="D88809">
        <v>81898.009999999995</v>
      </c>
      <c r="E88809">
        <v>12.07</v>
      </c>
      <c r="F88809">
        <v>12.01</v>
      </c>
      <c r="G88809" s="3">
        <v>43283</v>
      </c>
      <c r="H88809">
        <v>438</v>
      </c>
      <c r="I88809">
        <v>12.11</v>
      </c>
      <c r="J88809">
        <v>12.01</v>
      </c>
      <c r="K88809">
        <v>1502</v>
      </c>
      <c r="L88809">
        <v>16</v>
      </c>
      <c r="M88809" t="s">
        <v>212</v>
      </c>
    </row>
    <row r="88810" spans="1:13" hidden="1" x14ac:dyDescent="0.25">
      <c r="A88810" s="3">
        <v>42634</v>
      </c>
      <c r="B88810" s="16">
        <v>94600</v>
      </c>
      <c r="C88810">
        <v>90939.78</v>
      </c>
      <c r="D88810">
        <v>90986.16</v>
      </c>
      <c r="E88810">
        <v>13.05</v>
      </c>
      <c r="F88810">
        <v>13.045</v>
      </c>
      <c r="G88810" s="3">
        <v>42919</v>
      </c>
      <c r="H88810">
        <v>192</v>
      </c>
      <c r="I88810">
        <v>13.095000000000001</v>
      </c>
      <c r="J88810">
        <v>13.04</v>
      </c>
      <c r="K88810">
        <v>1691</v>
      </c>
      <c r="L88810">
        <v>10</v>
      </c>
      <c r="M88810" t="s">
        <v>207</v>
      </c>
    </row>
    <row r="88811" spans="1:13" hidden="1" x14ac:dyDescent="0.25">
      <c r="A88811" s="3">
        <v>42634</v>
      </c>
      <c r="B88811" s="16">
        <v>51230</v>
      </c>
      <c r="C88811">
        <v>93519.58</v>
      </c>
      <c r="D88811">
        <v>93545.93</v>
      </c>
      <c r="E88811">
        <v>13.53</v>
      </c>
      <c r="F88811">
        <v>13.47</v>
      </c>
      <c r="G88811" s="3">
        <v>42828</v>
      </c>
      <c r="H88811">
        <v>131</v>
      </c>
      <c r="I88811">
        <v>13.53</v>
      </c>
      <c r="J88811">
        <v>13.46</v>
      </c>
      <c r="K88811">
        <v>329</v>
      </c>
      <c r="L88811">
        <v>7</v>
      </c>
      <c r="M88811" t="s">
        <v>192</v>
      </c>
    </row>
    <row r="88812" spans="1:13" hidden="1" x14ac:dyDescent="0.25">
      <c r="A88812" s="3">
        <v>42634</v>
      </c>
      <c r="B88812" s="16">
        <v>35400</v>
      </c>
      <c r="C88812">
        <v>83957.28</v>
      </c>
      <c r="D88812">
        <v>84087.360000000001</v>
      </c>
      <c r="E88812">
        <v>12.23</v>
      </c>
      <c r="F88812">
        <v>12.17</v>
      </c>
      <c r="G88812" s="3">
        <v>43192</v>
      </c>
      <c r="H88812">
        <v>375</v>
      </c>
      <c r="I88812">
        <v>12.23</v>
      </c>
      <c r="J88812">
        <v>12.17</v>
      </c>
      <c r="K88812">
        <v>280</v>
      </c>
      <c r="L88812">
        <v>15</v>
      </c>
      <c r="M88812" t="s">
        <v>213</v>
      </c>
    </row>
    <row r="88813" spans="1:13" hidden="1" x14ac:dyDescent="0.25">
      <c r="A88813" s="3">
        <v>42634</v>
      </c>
      <c r="B88813" s="16">
        <v>85161</v>
      </c>
      <c r="C88813">
        <v>69182.23</v>
      </c>
      <c r="D88813">
        <v>69459.88</v>
      </c>
      <c r="E88813">
        <v>11.9</v>
      </c>
      <c r="F88813">
        <v>11.8</v>
      </c>
      <c r="G88813" s="3">
        <v>43832</v>
      </c>
      <c r="H88813">
        <v>808</v>
      </c>
      <c r="I88813">
        <v>11.91</v>
      </c>
      <c r="J88813">
        <v>11.8</v>
      </c>
      <c r="K88813">
        <v>4451</v>
      </c>
      <c r="L88813">
        <v>22</v>
      </c>
      <c r="M88813" t="s">
        <v>179</v>
      </c>
    </row>
    <row r="88814" spans="1:13" hidden="1" x14ac:dyDescent="0.25">
      <c r="A88814" s="3">
        <v>42634</v>
      </c>
      <c r="B88814" s="16">
        <v>219130</v>
      </c>
      <c r="C88814">
        <v>61561.440000000002</v>
      </c>
      <c r="D88814">
        <v>62003.35</v>
      </c>
      <c r="E88814">
        <v>11.99</v>
      </c>
      <c r="F88814">
        <v>11.86</v>
      </c>
      <c r="G88814" s="3">
        <v>44200</v>
      </c>
      <c r="H88814">
        <v>1055</v>
      </c>
      <c r="I88814">
        <v>12.01</v>
      </c>
      <c r="J88814">
        <v>11.86</v>
      </c>
      <c r="K88814">
        <v>10268</v>
      </c>
      <c r="L88814">
        <v>26</v>
      </c>
      <c r="M88814" t="s">
        <v>178</v>
      </c>
    </row>
    <row r="88815" spans="1:13" hidden="1" x14ac:dyDescent="0.25">
      <c r="A88815" s="3">
        <v>42634</v>
      </c>
      <c r="B88815" s="16">
        <v>234815</v>
      </c>
      <c r="C88815">
        <v>77506.820000000007</v>
      </c>
      <c r="D88815">
        <v>77704.479999999996</v>
      </c>
      <c r="E88815">
        <v>11.87</v>
      </c>
      <c r="F88815">
        <v>11.8</v>
      </c>
      <c r="G88815" s="3">
        <v>43467</v>
      </c>
      <c r="H88815">
        <v>560</v>
      </c>
      <c r="I88815">
        <v>11.9</v>
      </c>
      <c r="J88815">
        <v>11.8</v>
      </c>
      <c r="K88815">
        <v>8083</v>
      </c>
      <c r="L88815">
        <v>18</v>
      </c>
      <c r="M88815" t="s">
        <v>168</v>
      </c>
    </row>
    <row r="88816" spans="1:13" hidden="1" x14ac:dyDescent="0.25">
      <c r="A88816" s="3">
        <v>42634</v>
      </c>
      <c r="B88816" s="16">
        <v>227745</v>
      </c>
      <c r="C88816">
        <v>86182.54</v>
      </c>
      <c r="D88816">
        <v>86284.34</v>
      </c>
      <c r="E88816">
        <v>12.42</v>
      </c>
      <c r="F88816">
        <v>12.35</v>
      </c>
      <c r="G88816" s="3">
        <v>43102</v>
      </c>
      <c r="H88816">
        <v>315</v>
      </c>
      <c r="I88816">
        <v>12.43</v>
      </c>
      <c r="J88816">
        <v>12.34</v>
      </c>
      <c r="K88816">
        <v>5195</v>
      </c>
      <c r="L88816">
        <v>14</v>
      </c>
      <c r="M88816" t="s">
        <v>150</v>
      </c>
    </row>
    <row r="88817" spans="1:13" hidden="1" x14ac:dyDescent="0.25">
      <c r="A88817" s="3">
        <v>42634</v>
      </c>
      <c r="B88817" s="16">
        <v>57345</v>
      </c>
      <c r="C88817">
        <v>99581.17</v>
      </c>
      <c r="D88817">
        <v>99581.19</v>
      </c>
      <c r="E88817">
        <v>14.135</v>
      </c>
      <c r="F88817">
        <v>14.132999999999999</v>
      </c>
      <c r="G88817" s="3">
        <v>42646</v>
      </c>
      <c r="H88817">
        <v>8</v>
      </c>
      <c r="I88817">
        <v>14.135</v>
      </c>
      <c r="J88817">
        <v>14.132</v>
      </c>
      <c r="K88817">
        <v>33</v>
      </c>
      <c r="L88817">
        <v>1</v>
      </c>
      <c r="M88817" t="s">
        <v>202</v>
      </c>
    </row>
    <row r="88818" spans="1:13" hidden="1" x14ac:dyDescent="0.25">
      <c r="A88818" s="3">
        <v>42634</v>
      </c>
      <c r="B88818" s="16">
        <v>307155</v>
      </c>
      <c r="C88818">
        <v>96442.89</v>
      </c>
      <c r="D88818">
        <v>96452.800000000003</v>
      </c>
      <c r="E88818">
        <v>13.895</v>
      </c>
      <c r="F88818">
        <v>13.89</v>
      </c>
      <c r="G88818" s="3">
        <v>42737</v>
      </c>
      <c r="H88818">
        <v>69</v>
      </c>
      <c r="I88818">
        <v>13.93</v>
      </c>
      <c r="J88818">
        <v>13.88</v>
      </c>
      <c r="K88818">
        <v>2294</v>
      </c>
      <c r="L88818">
        <v>4</v>
      </c>
      <c r="M88818" t="s">
        <v>119</v>
      </c>
    </row>
    <row r="88819" spans="1:13" hidden="1" x14ac:dyDescent="0.25">
      <c r="A88819" s="3">
        <v>42635</v>
      </c>
      <c r="B88819" s="16">
        <v>0</v>
      </c>
      <c r="C88819">
        <v>27358.89</v>
      </c>
      <c r="D88819">
        <v>27854.85</v>
      </c>
      <c r="E88819">
        <v>0</v>
      </c>
      <c r="F88819">
        <v>0</v>
      </c>
      <c r="G88819" s="3">
        <v>46755</v>
      </c>
      <c r="H88819">
        <v>2787</v>
      </c>
      <c r="I88819">
        <v>0</v>
      </c>
      <c r="J88819">
        <v>0</v>
      </c>
      <c r="K88819">
        <v>0</v>
      </c>
      <c r="L88819">
        <v>39</v>
      </c>
      <c r="M88819" t="s">
        <v>261</v>
      </c>
    </row>
    <row r="88820" spans="1:13" hidden="1" x14ac:dyDescent="0.25">
      <c r="A88820" s="3">
        <v>42635</v>
      </c>
      <c r="B88820" s="16">
        <v>0</v>
      </c>
      <c r="C88820">
        <v>21752.880000000001</v>
      </c>
      <c r="D88820">
        <v>22217.7</v>
      </c>
      <c r="E88820">
        <v>0</v>
      </c>
      <c r="F88820">
        <v>0</v>
      </c>
      <c r="G88820" s="3">
        <v>47485</v>
      </c>
      <c r="H88820">
        <v>3278</v>
      </c>
      <c r="I88820">
        <v>0</v>
      </c>
      <c r="J88820">
        <v>0</v>
      </c>
      <c r="K88820">
        <v>0</v>
      </c>
      <c r="L88820">
        <v>41</v>
      </c>
      <c r="M88820" t="s">
        <v>260</v>
      </c>
    </row>
    <row r="88821" spans="1:13" hidden="1" x14ac:dyDescent="0.25">
      <c r="A88821" s="3">
        <v>42635</v>
      </c>
      <c r="B88821" s="16">
        <v>0</v>
      </c>
      <c r="C88821">
        <v>41309.49</v>
      </c>
      <c r="D88821">
        <v>41860.080000000002</v>
      </c>
      <c r="E88821">
        <v>0</v>
      </c>
      <c r="F88821">
        <v>0</v>
      </c>
      <c r="G88821" s="3">
        <v>45474</v>
      </c>
      <c r="H88821">
        <v>1919</v>
      </c>
      <c r="I88821">
        <v>0</v>
      </c>
      <c r="J88821">
        <v>0</v>
      </c>
      <c r="K88821">
        <v>0</v>
      </c>
      <c r="L88821">
        <v>35</v>
      </c>
      <c r="M88821" t="s">
        <v>226</v>
      </c>
    </row>
    <row r="88822" spans="1:13" hidden="1" x14ac:dyDescent="0.25">
      <c r="A88822" s="3">
        <v>42635</v>
      </c>
      <c r="B88822" s="16">
        <v>0</v>
      </c>
      <c r="C88822">
        <v>24392.42</v>
      </c>
      <c r="D88822">
        <v>24874</v>
      </c>
      <c r="E88822">
        <v>0</v>
      </c>
      <c r="F88822">
        <v>0</v>
      </c>
      <c r="G88822" s="3">
        <v>47120</v>
      </c>
      <c r="H88822">
        <v>3033</v>
      </c>
      <c r="I88822">
        <v>0</v>
      </c>
      <c r="J88822">
        <v>0</v>
      </c>
      <c r="K88822">
        <v>0</v>
      </c>
      <c r="L88822">
        <v>40</v>
      </c>
      <c r="M88822" t="s">
        <v>246</v>
      </c>
    </row>
    <row r="88823" spans="1:13" hidden="1" x14ac:dyDescent="0.25">
      <c r="A88823" s="3">
        <v>42635</v>
      </c>
      <c r="B88823" s="16">
        <v>0</v>
      </c>
      <c r="C88823">
        <v>46368.99</v>
      </c>
      <c r="D88823">
        <v>46904.4</v>
      </c>
      <c r="E88823">
        <v>0</v>
      </c>
      <c r="F88823">
        <v>0</v>
      </c>
      <c r="G88823" s="3">
        <v>45110</v>
      </c>
      <c r="H88823">
        <v>1673</v>
      </c>
      <c r="I88823">
        <v>0</v>
      </c>
      <c r="J88823">
        <v>0</v>
      </c>
      <c r="K88823">
        <v>0</v>
      </c>
      <c r="L88823">
        <v>33</v>
      </c>
      <c r="M88823" t="s">
        <v>227</v>
      </c>
    </row>
    <row r="88824" spans="1:13" hidden="1" x14ac:dyDescent="0.25">
      <c r="A88824" s="3">
        <v>42635</v>
      </c>
      <c r="B88824" s="16">
        <v>0</v>
      </c>
      <c r="C88824">
        <v>52124.36</v>
      </c>
      <c r="D88824">
        <v>52620.23</v>
      </c>
      <c r="E88824">
        <v>0</v>
      </c>
      <c r="F88824">
        <v>0</v>
      </c>
      <c r="G88824" s="3">
        <v>44743</v>
      </c>
      <c r="H88824">
        <v>1424</v>
      </c>
      <c r="I88824">
        <v>0</v>
      </c>
      <c r="J88824">
        <v>0</v>
      </c>
      <c r="K88824">
        <v>0</v>
      </c>
      <c r="L88824">
        <v>31</v>
      </c>
      <c r="M88824" t="s">
        <v>221</v>
      </c>
    </row>
    <row r="88825" spans="1:13" hidden="1" x14ac:dyDescent="0.25">
      <c r="A88825" s="3">
        <v>42635</v>
      </c>
      <c r="B88825" s="16">
        <v>5</v>
      </c>
      <c r="C88825">
        <v>56901.84</v>
      </c>
      <c r="D88825">
        <v>57346.87</v>
      </c>
      <c r="E88825">
        <v>11.77</v>
      </c>
      <c r="F88825">
        <v>11.77</v>
      </c>
      <c r="G88825" s="3">
        <v>44470</v>
      </c>
      <c r="H88825">
        <v>1240</v>
      </c>
      <c r="I88825">
        <v>11.77</v>
      </c>
      <c r="J88825">
        <v>11.77</v>
      </c>
      <c r="K88825">
        <v>1</v>
      </c>
      <c r="L88825">
        <v>29</v>
      </c>
      <c r="M88825" t="s">
        <v>228</v>
      </c>
    </row>
    <row r="88826" spans="1:13" hidden="1" x14ac:dyDescent="0.25">
      <c r="A88826" s="3">
        <v>42635</v>
      </c>
      <c r="B88826" s="16">
        <v>5</v>
      </c>
      <c r="C88826">
        <v>58626.22</v>
      </c>
      <c r="D88826">
        <v>59048.26</v>
      </c>
      <c r="E88826">
        <v>11.75</v>
      </c>
      <c r="F88826">
        <v>11.75</v>
      </c>
      <c r="G88826" s="3">
        <v>44378</v>
      </c>
      <c r="H88826">
        <v>1176</v>
      </c>
      <c r="I88826">
        <v>11.75</v>
      </c>
      <c r="J88826">
        <v>11.75</v>
      </c>
      <c r="K88826">
        <v>1</v>
      </c>
      <c r="L88826">
        <v>28</v>
      </c>
      <c r="M88826" t="s">
        <v>222</v>
      </c>
    </row>
    <row r="88827" spans="1:13" hidden="1" x14ac:dyDescent="0.25">
      <c r="A88827" s="3">
        <v>42635</v>
      </c>
      <c r="B88827" s="16">
        <v>6095</v>
      </c>
      <c r="C88827">
        <v>89309.46</v>
      </c>
      <c r="D88827">
        <v>89396.94</v>
      </c>
      <c r="E88827">
        <v>12.67</v>
      </c>
      <c r="F88827">
        <v>12.67</v>
      </c>
      <c r="G88827" s="3">
        <v>42979</v>
      </c>
      <c r="H88827">
        <v>235</v>
      </c>
      <c r="I88827">
        <v>12.67</v>
      </c>
      <c r="J88827">
        <v>12.67</v>
      </c>
      <c r="K88827">
        <v>3</v>
      </c>
      <c r="L88827">
        <v>12</v>
      </c>
      <c r="M88827" t="s">
        <v>273</v>
      </c>
    </row>
    <row r="88828" spans="1:13" hidden="1" x14ac:dyDescent="0.25">
      <c r="A88828" s="3">
        <v>42635</v>
      </c>
      <c r="B88828" s="16">
        <v>0</v>
      </c>
      <c r="C88828">
        <v>90206.5</v>
      </c>
      <c r="D88828">
        <v>90274.63</v>
      </c>
      <c r="E88828">
        <v>0</v>
      </c>
      <c r="F88828">
        <v>0</v>
      </c>
      <c r="G88828" s="3">
        <v>42948</v>
      </c>
      <c r="H88828">
        <v>212</v>
      </c>
      <c r="I88828">
        <v>0</v>
      </c>
      <c r="J88828">
        <v>0</v>
      </c>
      <c r="K88828">
        <v>0</v>
      </c>
      <c r="L88828">
        <v>11</v>
      </c>
      <c r="M88828" t="s">
        <v>272</v>
      </c>
    </row>
    <row r="88829" spans="1:13" hidden="1" x14ac:dyDescent="0.25">
      <c r="A88829" s="3">
        <v>42635</v>
      </c>
      <c r="B88829" s="16">
        <v>0</v>
      </c>
      <c r="C88829">
        <v>92831.66</v>
      </c>
      <c r="D88829">
        <v>92869.52</v>
      </c>
      <c r="E88829">
        <v>0</v>
      </c>
      <c r="F88829">
        <v>0</v>
      </c>
      <c r="G88829" s="3">
        <v>42857</v>
      </c>
      <c r="H88829">
        <v>148</v>
      </c>
      <c r="I88829">
        <v>0</v>
      </c>
      <c r="J88829">
        <v>0</v>
      </c>
      <c r="K88829">
        <v>0</v>
      </c>
      <c r="L88829">
        <v>8</v>
      </c>
      <c r="M88829" t="s">
        <v>270</v>
      </c>
    </row>
    <row r="88830" spans="1:13" hidden="1" x14ac:dyDescent="0.25">
      <c r="A88830" s="3">
        <v>42635</v>
      </c>
      <c r="B88830" s="16">
        <v>5</v>
      </c>
      <c r="C88830">
        <v>60321.89</v>
      </c>
      <c r="D88830">
        <v>60718.66</v>
      </c>
      <c r="E88830">
        <v>11.74</v>
      </c>
      <c r="F88830">
        <v>11.74</v>
      </c>
      <c r="G88830" s="3">
        <v>44287</v>
      </c>
      <c r="H88830">
        <v>1114</v>
      </c>
      <c r="I88830">
        <v>11.74</v>
      </c>
      <c r="J88830">
        <v>11.74</v>
      </c>
      <c r="K88830">
        <v>1</v>
      </c>
      <c r="L88830">
        <v>27</v>
      </c>
      <c r="M88830" t="s">
        <v>229</v>
      </c>
    </row>
    <row r="88831" spans="1:13" hidden="1" x14ac:dyDescent="0.25">
      <c r="A88831" s="3">
        <v>42635</v>
      </c>
      <c r="B88831" s="16">
        <v>0</v>
      </c>
      <c r="C88831">
        <v>91902.57</v>
      </c>
      <c r="D88831">
        <v>91951.08</v>
      </c>
      <c r="E88831">
        <v>0</v>
      </c>
      <c r="F88831">
        <v>0</v>
      </c>
      <c r="G88831" s="3">
        <v>42887</v>
      </c>
      <c r="H88831">
        <v>170</v>
      </c>
      <c r="I88831">
        <v>0</v>
      </c>
      <c r="J88831">
        <v>0</v>
      </c>
      <c r="K88831">
        <v>0</v>
      </c>
      <c r="L88831">
        <v>9</v>
      </c>
      <c r="M88831" t="s">
        <v>271</v>
      </c>
    </row>
    <row r="88832" spans="1:13" hidden="1" x14ac:dyDescent="0.25">
      <c r="A88832" s="3">
        <v>42635</v>
      </c>
      <c r="B88832" s="16">
        <v>70</v>
      </c>
      <c r="C88832">
        <v>63790.1</v>
      </c>
      <c r="D88832">
        <v>64163.09</v>
      </c>
      <c r="E88832">
        <v>11.69</v>
      </c>
      <c r="F88832">
        <v>11.73</v>
      </c>
      <c r="G88832" s="3">
        <v>44105</v>
      </c>
      <c r="H88832">
        <v>994</v>
      </c>
      <c r="I88832">
        <v>11.73</v>
      </c>
      <c r="J88832">
        <v>11.69</v>
      </c>
      <c r="K88832">
        <v>7</v>
      </c>
      <c r="L88832">
        <v>25</v>
      </c>
      <c r="M88832" t="s">
        <v>196</v>
      </c>
    </row>
    <row r="88833" spans="1:13" hidden="1" x14ac:dyDescent="0.25">
      <c r="A88833" s="3">
        <v>42635</v>
      </c>
      <c r="B88833" s="16">
        <v>860</v>
      </c>
      <c r="C88833">
        <v>43784.24</v>
      </c>
      <c r="D88833">
        <v>44336.05</v>
      </c>
      <c r="E88833">
        <v>11.96</v>
      </c>
      <c r="F88833">
        <v>11.92</v>
      </c>
      <c r="G88833" s="3">
        <v>45293</v>
      </c>
      <c r="H88833">
        <v>1796</v>
      </c>
      <c r="I88833">
        <v>11.96</v>
      </c>
      <c r="J88833">
        <v>11.86</v>
      </c>
      <c r="K88833">
        <v>52</v>
      </c>
      <c r="L88833">
        <v>34</v>
      </c>
      <c r="M88833" t="s">
        <v>194</v>
      </c>
    </row>
    <row r="88834" spans="1:13" hidden="1" x14ac:dyDescent="0.25">
      <c r="A88834" s="3">
        <v>42635</v>
      </c>
      <c r="B88834" s="16">
        <v>340</v>
      </c>
      <c r="C88834">
        <v>55278.31</v>
      </c>
      <c r="D88834">
        <v>55743.01</v>
      </c>
      <c r="E88834">
        <v>11.78</v>
      </c>
      <c r="F88834">
        <v>11.8</v>
      </c>
      <c r="G88834" s="3">
        <v>44564</v>
      </c>
      <c r="H88834">
        <v>1301</v>
      </c>
      <c r="I88834">
        <v>11.83</v>
      </c>
      <c r="J88834">
        <v>11.75</v>
      </c>
      <c r="K88834">
        <v>53</v>
      </c>
      <c r="L88834">
        <v>30</v>
      </c>
      <c r="M88834" t="s">
        <v>145</v>
      </c>
    </row>
    <row r="88835" spans="1:13" hidden="1" x14ac:dyDescent="0.25">
      <c r="A88835" s="3">
        <v>42635</v>
      </c>
      <c r="B88835" s="16">
        <v>35</v>
      </c>
      <c r="C88835">
        <v>67531.570000000007</v>
      </c>
      <c r="D88835">
        <v>67887.009999999995</v>
      </c>
      <c r="E88835">
        <v>11.69</v>
      </c>
      <c r="F88835">
        <v>11.69</v>
      </c>
      <c r="G88835" s="3">
        <v>43922</v>
      </c>
      <c r="H88835">
        <v>869</v>
      </c>
      <c r="I88835">
        <v>11.69</v>
      </c>
      <c r="J88835">
        <v>11.69</v>
      </c>
      <c r="K88835">
        <v>1</v>
      </c>
      <c r="L88835">
        <v>23</v>
      </c>
      <c r="M88835" t="s">
        <v>230</v>
      </c>
    </row>
    <row r="88836" spans="1:13" hidden="1" x14ac:dyDescent="0.25">
      <c r="A88836" s="3">
        <v>42635</v>
      </c>
      <c r="B88836" s="16">
        <v>415</v>
      </c>
      <c r="C88836">
        <v>71534.89</v>
      </c>
      <c r="D88836">
        <v>71856.759999999995</v>
      </c>
      <c r="E88836">
        <v>11.63</v>
      </c>
      <c r="F88836">
        <v>11.65</v>
      </c>
      <c r="G88836" s="3">
        <v>43739</v>
      </c>
      <c r="H88836">
        <v>746</v>
      </c>
      <c r="I88836">
        <v>11.65</v>
      </c>
      <c r="J88836">
        <v>11.63</v>
      </c>
      <c r="K88836">
        <v>8</v>
      </c>
      <c r="L88836">
        <v>21</v>
      </c>
      <c r="M88836" t="s">
        <v>231</v>
      </c>
    </row>
    <row r="88837" spans="1:13" hidden="1" x14ac:dyDescent="0.25">
      <c r="A88837" s="3">
        <v>42635</v>
      </c>
      <c r="B88837" s="16">
        <v>1535</v>
      </c>
      <c r="C88837">
        <v>34611.97</v>
      </c>
      <c r="D88837">
        <v>35127.379999999997</v>
      </c>
      <c r="E88837">
        <v>12</v>
      </c>
      <c r="F88837">
        <v>11.97</v>
      </c>
      <c r="G88837" s="3">
        <v>46024</v>
      </c>
      <c r="H88837">
        <v>2294</v>
      </c>
      <c r="I88837">
        <v>12.01</v>
      </c>
      <c r="J88837">
        <v>11.92</v>
      </c>
      <c r="K88837">
        <v>124</v>
      </c>
      <c r="L88837">
        <v>37</v>
      </c>
      <c r="M88837" t="s">
        <v>241</v>
      </c>
    </row>
    <row r="88838" spans="1:13" hidden="1" x14ac:dyDescent="0.25">
      <c r="A88838" s="3">
        <v>42635</v>
      </c>
      <c r="B88838" s="16">
        <v>2185</v>
      </c>
      <c r="C88838">
        <v>95450.93</v>
      </c>
      <c r="D88838">
        <v>95469.42</v>
      </c>
      <c r="E88838">
        <v>13.68</v>
      </c>
      <c r="F88838">
        <v>13.7</v>
      </c>
      <c r="G88838" s="3">
        <v>42767</v>
      </c>
      <c r="H88838">
        <v>89</v>
      </c>
      <c r="I88838">
        <v>13.7</v>
      </c>
      <c r="J88838">
        <v>13.68</v>
      </c>
      <c r="K88838">
        <v>4</v>
      </c>
      <c r="L88838">
        <v>5</v>
      </c>
      <c r="M88838" t="s">
        <v>269</v>
      </c>
    </row>
    <row r="88839" spans="1:13" hidden="1" x14ac:dyDescent="0.25">
      <c r="A88839" s="3">
        <v>42635</v>
      </c>
      <c r="B88839" s="16">
        <v>275</v>
      </c>
      <c r="C88839">
        <v>75755.58</v>
      </c>
      <c r="D88839">
        <v>76003.64</v>
      </c>
      <c r="E88839">
        <v>11.64</v>
      </c>
      <c r="F88839">
        <v>11.64</v>
      </c>
      <c r="G88839" s="3">
        <v>43556</v>
      </c>
      <c r="H88839">
        <v>619</v>
      </c>
      <c r="I88839">
        <v>11.64</v>
      </c>
      <c r="J88839">
        <v>11.62</v>
      </c>
      <c r="K88839">
        <v>17</v>
      </c>
      <c r="L88839">
        <v>19</v>
      </c>
      <c r="M88839" t="s">
        <v>232</v>
      </c>
    </row>
    <row r="88840" spans="1:13" hidden="1" x14ac:dyDescent="0.25">
      <c r="A88840" s="3">
        <v>42635</v>
      </c>
      <c r="B88840" s="16">
        <v>6310</v>
      </c>
      <c r="C88840">
        <v>94612.01</v>
      </c>
      <c r="D88840">
        <v>94641.09</v>
      </c>
      <c r="E88840">
        <v>13.6</v>
      </c>
      <c r="F88840">
        <v>13.58</v>
      </c>
      <c r="G88840" s="3">
        <v>42795</v>
      </c>
      <c r="H88840">
        <v>107</v>
      </c>
      <c r="I88840">
        <v>13.6</v>
      </c>
      <c r="J88840">
        <v>13.58</v>
      </c>
      <c r="K88840">
        <v>6</v>
      </c>
      <c r="L88840">
        <v>6</v>
      </c>
      <c r="M88840" t="s">
        <v>268</v>
      </c>
    </row>
    <row r="88841" spans="1:13" hidden="1" x14ac:dyDescent="0.25">
      <c r="A88841" s="3">
        <v>42635</v>
      </c>
      <c r="B88841" s="16">
        <v>19905</v>
      </c>
      <c r="C88841">
        <v>30690.83</v>
      </c>
      <c r="D88841">
        <v>31197.279999999999</v>
      </c>
      <c r="E88841">
        <v>12.13</v>
      </c>
      <c r="F88841">
        <v>12.07</v>
      </c>
      <c r="G88841" s="3">
        <v>46391</v>
      </c>
      <c r="H88841">
        <v>2540</v>
      </c>
      <c r="I88841">
        <v>12.13</v>
      </c>
      <c r="J88841">
        <v>12</v>
      </c>
      <c r="K88841">
        <v>654</v>
      </c>
      <c r="L88841">
        <v>38</v>
      </c>
      <c r="M88841" t="s">
        <v>262</v>
      </c>
    </row>
    <row r="88842" spans="1:13" hidden="1" x14ac:dyDescent="0.25">
      <c r="A88842" s="3">
        <v>42635</v>
      </c>
      <c r="B88842" s="16">
        <v>17640</v>
      </c>
      <c r="C88842">
        <v>79768.259999999995</v>
      </c>
      <c r="D88842">
        <v>79991.53</v>
      </c>
      <c r="E88842">
        <v>11.8</v>
      </c>
      <c r="F88842">
        <v>11.79</v>
      </c>
      <c r="G88842" s="3">
        <v>43374</v>
      </c>
      <c r="H88842">
        <v>500</v>
      </c>
      <c r="I88842">
        <v>11.8</v>
      </c>
      <c r="J88842">
        <v>11.75</v>
      </c>
      <c r="K88842">
        <v>375</v>
      </c>
      <c r="L88842">
        <v>17</v>
      </c>
      <c r="M88842" t="s">
        <v>216</v>
      </c>
    </row>
    <row r="88843" spans="1:13" hidden="1" x14ac:dyDescent="0.25">
      <c r="A88843" s="3">
        <v>42635</v>
      </c>
      <c r="B88843" s="16">
        <v>50685</v>
      </c>
      <c r="C88843">
        <v>65653.89</v>
      </c>
      <c r="D88843">
        <v>66023.72</v>
      </c>
      <c r="E88843">
        <v>11.73</v>
      </c>
      <c r="F88843">
        <v>11.75</v>
      </c>
      <c r="G88843" s="3">
        <v>44013</v>
      </c>
      <c r="H88843">
        <v>930</v>
      </c>
      <c r="I88843">
        <v>11.76</v>
      </c>
      <c r="J88843">
        <v>11.68</v>
      </c>
      <c r="K88843">
        <v>1479</v>
      </c>
      <c r="L88843">
        <v>24</v>
      </c>
      <c r="M88843" t="s">
        <v>211</v>
      </c>
    </row>
    <row r="88844" spans="1:13" hidden="1" x14ac:dyDescent="0.25">
      <c r="A88844" s="3">
        <v>42635</v>
      </c>
      <c r="B88844" s="16">
        <v>38770</v>
      </c>
      <c r="C88844">
        <v>38867.03</v>
      </c>
      <c r="D88844">
        <v>39411.279999999999</v>
      </c>
      <c r="E88844">
        <v>12.03</v>
      </c>
      <c r="F88844">
        <v>11.97</v>
      </c>
      <c r="G88844" s="3">
        <v>45659</v>
      </c>
      <c r="H88844">
        <v>2045</v>
      </c>
      <c r="I88844">
        <v>12.04</v>
      </c>
      <c r="J88844">
        <v>11.91</v>
      </c>
      <c r="K88844">
        <v>2570</v>
      </c>
      <c r="L88844">
        <v>36</v>
      </c>
      <c r="M88844" t="s">
        <v>189</v>
      </c>
    </row>
    <row r="88845" spans="1:13" hidden="1" x14ac:dyDescent="0.25">
      <c r="A88845" s="3">
        <v>42635</v>
      </c>
      <c r="B88845" s="16">
        <v>3680</v>
      </c>
      <c r="C88845">
        <v>73691.67</v>
      </c>
      <c r="D88845">
        <v>73975.58</v>
      </c>
      <c r="E88845">
        <v>11.61</v>
      </c>
      <c r="F88845">
        <v>11.63</v>
      </c>
      <c r="G88845" s="3">
        <v>43647</v>
      </c>
      <c r="H88845">
        <v>681</v>
      </c>
      <c r="I88845">
        <v>11.65</v>
      </c>
      <c r="J88845">
        <v>11.58</v>
      </c>
      <c r="K88845">
        <v>149</v>
      </c>
      <c r="L88845">
        <v>20</v>
      </c>
      <c r="M88845" t="s">
        <v>223</v>
      </c>
    </row>
    <row r="88846" spans="1:13" hidden="1" x14ac:dyDescent="0.25">
      <c r="A88846" s="3">
        <v>42635</v>
      </c>
      <c r="B88846" s="16">
        <v>95620</v>
      </c>
      <c r="C88846">
        <v>98598.7</v>
      </c>
      <c r="D88846">
        <v>98600.38</v>
      </c>
      <c r="E88846">
        <v>14.06</v>
      </c>
      <c r="F88846">
        <v>14.07</v>
      </c>
      <c r="G88846" s="3">
        <v>42675</v>
      </c>
      <c r="H88846">
        <v>27</v>
      </c>
      <c r="I88846">
        <v>14.07</v>
      </c>
      <c r="J88846">
        <v>14.05</v>
      </c>
      <c r="K88846">
        <v>505</v>
      </c>
      <c r="L88846">
        <v>2</v>
      </c>
      <c r="M88846" t="s">
        <v>264</v>
      </c>
    </row>
    <row r="88847" spans="1:13" hidden="1" x14ac:dyDescent="0.25">
      <c r="A88847" s="3">
        <v>42635</v>
      </c>
      <c r="B88847" s="16">
        <v>21305</v>
      </c>
      <c r="C88847">
        <v>88557.51</v>
      </c>
      <c r="D88847">
        <v>88641.22</v>
      </c>
      <c r="E88847">
        <v>12.55</v>
      </c>
      <c r="F88847">
        <v>12.55</v>
      </c>
      <c r="G88847" s="3">
        <v>43010</v>
      </c>
      <c r="H88847">
        <v>255</v>
      </c>
      <c r="I88847">
        <v>12.56</v>
      </c>
      <c r="J88847">
        <v>12.53</v>
      </c>
      <c r="K88847">
        <v>78</v>
      </c>
      <c r="L88847">
        <v>13</v>
      </c>
      <c r="M88847" t="s">
        <v>208</v>
      </c>
    </row>
    <row r="88848" spans="1:13" hidden="1" x14ac:dyDescent="0.25">
      <c r="A88848" s="3">
        <v>42635</v>
      </c>
      <c r="B88848" s="16">
        <v>9875</v>
      </c>
      <c r="C88848">
        <v>97581.38</v>
      </c>
      <c r="D88848">
        <v>97587.43</v>
      </c>
      <c r="E88848">
        <v>13.98</v>
      </c>
      <c r="F88848">
        <v>13.994999999999999</v>
      </c>
      <c r="G88848" s="3">
        <v>42705</v>
      </c>
      <c r="H88848">
        <v>47</v>
      </c>
      <c r="I88848">
        <v>14</v>
      </c>
      <c r="J88848">
        <v>13.98</v>
      </c>
      <c r="K88848">
        <v>9</v>
      </c>
      <c r="L88848">
        <v>3</v>
      </c>
      <c r="M88848" t="s">
        <v>266</v>
      </c>
    </row>
    <row r="88849" spans="1:13" hidden="1" x14ac:dyDescent="0.25">
      <c r="A88849" s="3">
        <v>42635</v>
      </c>
      <c r="B88849" s="16">
        <v>46985</v>
      </c>
      <c r="C88849">
        <v>49081.65</v>
      </c>
      <c r="D88849">
        <v>49601.02</v>
      </c>
      <c r="E88849">
        <v>11.94</v>
      </c>
      <c r="F88849">
        <v>11.91</v>
      </c>
      <c r="G88849" s="3">
        <v>44928</v>
      </c>
      <c r="H88849">
        <v>1550</v>
      </c>
      <c r="I88849">
        <v>11.95</v>
      </c>
      <c r="J88849">
        <v>11.84</v>
      </c>
      <c r="K88849">
        <v>2843</v>
      </c>
      <c r="L88849">
        <v>32</v>
      </c>
      <c r="M88849" t="s">
        <v>195</v>
      </c>
    </row>
    <row r="88850" spans="1:13" hidden="1" x14ac:dyDescent="0.25">
      <c r="A88850" s="3">
        <v>42635</v>
      </c>
      <c r="B88850" s="16">
        <v>38220</v>
      </c>
      <c r="C88850">
        <v>81940.97</v>
      </c>
      <c r="D88850">
        <v>82127.710000000006</v>
      </c>
      <c r="E88850">
        <v>11.89</v>
      </c>
      <c r="F88850">
        <v>11.91</v>
      </c>
      <c r="G88850" s="3">
        <v>43283</v>
      </c>
      <c r="H88850">
        <v>437</v>
      </c>
      <c r="I88850">
        <v>11.92</v>
      </c>
      <c r="J88850">
        <v>11.86</v>
      </c>
      <c r="K88850">
        <v>1220</v>
      </c>
      <c r="L88850">
        <v>16</v>
      </c>
      <c r="M88850" t="s">
        <v>212</v>
      </c>
    </row>
    <row r="88851" spans="1:13" hidden="1" x14ac:dyDescent="0.25">
      <c r="A88851" s="3">
        <v>42635</v>
      </c>
      <c r="B88851" s="16">
        <v>54390</v>
      </c>
      <c r="C88851">
        <v>91033.89</v>
      </c>
      <c r="D88851">
        <v>91082.92</v>
      </c>
      <c r="E88851">
        <v>13.17</v>
      </c>
      <c r="F88851">
        <v>12.975</v>
      </c>
      <c r="G88851" s="3">
        <v>42919</v>
      </c>
      <c r="H88851">
        <v>191</v>
      </c>
      <c r="I88851">
        <v>13.17</v>
      </c>
      <c r="J88851">
        <v>12.94</v>
      </c>
      <c r="K88851">
        <v>1054</v>
      </c>
      <c r="L88851">
        <v>10</v>
      </c>
      <c r="M88851" t="s">
        <v>207</v>
      </c>
    </row>
    <row r="88852" spans="1:13" hidden="1" x14ac:dyDescent="0.25">
      <c r="A88852" s="3">
        <v>42635</v>
      </c>
      <c r="B88852" s="16">
        <v>86980</v>
      </c>
      <c r="C88852">
        <v>93595</v>
      </c>
      <c r="D88852">
        <v>93627.45</v>
      </c>
      <c r="E88852">
        <v>13.425000000000001</v>
      </c>
      <c r="F88852">
        <v>13.4</v>
      </c>
      <c r="G88852" s="3">
        <v>42828</v>
      </c>
      <c r="H88852">
        <v>130</v>
      </c>
      <c r="I88852">
        <v>13.425000000000001</v>
      </c>
      <c r="J88852">
        <v>13.39</v>
      </c>
      <c r="K88852">
        <v>263</v>
      </c>
      <c r="L88852">
        <v>7</v>
      </c>
      <c r="M88852" t="s">
        <v>192</v>
      </c>
    </row>
    <row r="88853" spans="1:13" hidden="1" x14ac:dyDescent="0.25">
      <c r="A88853" s="3">
        <v>42635</v>
      </c>
      <c r="B88853" s="16">
        <v>21620</v>
      </c>
      <c r="C88853">
        <v>84131.47</v>
      </c>
      <c r="D88853">
        <v>84261.24</v>
      </c>
      <c r="E88853">
        <v>12.08</v>
      </c>
      <c r="F88853">
        <v>12.06</v>
      </c>
      <c r="G88853" s="3">
        <v>43192</v>
      </c>
      <c r="H88853">
        <v>374</v>
      </c>
      <c r="I88853">
        <v>12.08</v>
      </c>
      <c r="J88853">
        <v>12.03</v>
      </c>
      <c r="K88853">
        <v>113</v>
      </c>
      <c r="L88853">
        <v>15</v>
      </c>
      <c r="M88853" t="s">
        <v>213</v>
      </c>
    </row>
    <row r="88854" spans="1:13" hidden="1" x14ac:dyDescent="0.25">
      <c r="A88854" s="3">
        <v>42635</v>
      </c>
      <c r="B88854" s="16">
        <v>89485</v>
      </c>
      <c r="C88854">
        <v>69496.320000000007</v>
      </c>
      <c r="D88854">
        <v>69835.990000000005</v>
      </c>
      <c r="E88854">
        <v>11.78</v>
      </c>
      <c r="F88854">
        <v>11.68</v>
      </c>
      <c r="G88854" s="3">
        <v>43832</v>
      </c>
      <c r="H88854">
        <v>807</v>
      </c>
      <c r="I88854">
        <v>11.78</v>
      </c>
      <c r="J88854">
        <v>11.61</v>
      </c>
      <c r="K88854">
        <v>5001</v>
      </c>
      <c r="L88854">
        <v>22</v>
      </c>
      <c r="M88854" t="s">
        <v>179</v>
      </c>
    </row>
    <row r="88855" spans="1:13" hidden="1" x14ac:dyDescent="0.25">
      <c r="A88855" s="3">
        <v>42635</v>
      </c>
      <c r="B88855" s="16">
        <v>189730</v>
      </c>
      <c r="C88855">
        <v>62035.88</v>
      </c>
      <c r="D88855">
        <v>62409.77</v>
      </c>
      <c r="E88855">
        <v>11.85</v>
      </c>
      <c r="F88855">
        <v>11.74</v>
      </c>
      <c r="G88855" s="3">
        <v>44200</v>
      </c>
      <c r="H88855">
        <v>1054</v>
      </c>
      <c r="I88855">
        <v>11.85</v>
      </c>
      <c r="J88855">
        <v>11.68</v>
      </c>
      <c r="K88855">
        <v>10351</v>
      </c>
      <c r="L88855">
        <v>26</v>
      </c>
      <c r="M88855" t="s">
        <v>178</v>
      </c>
    </row>
    <row r="88856" spans="1:13" hidden="1" x14ac:dyDescent="0.25">
      <c r="A88856" s="3">
        <v>42635</v>
      </c>
      <c r="B88856" s="16">
        <v>259176</v>
      </c>
      <c r="C88856">
        <v>77745.240000000005</v>
      </c>
      <c r="D88856">
        <v>77990.240000000005</v>
      </c>
      <c r="E88856">
        <v>11.78</v>
      </c>
      <c r="F88856">
        <v>11.69</v>
      </c>
      <c r="G88856" s="3">
        <v>43467</v>
      </c>
      <c r="H88856">
        <v>559</v>
      </c>
      <c r="I88856">
        <v>11.78</v>
      </c>
      <c r="J88856">
        <v>11.63</v>
      </c>
      <c r="K88856">
        <v>8772</v>
      </c>
      <c r="L88856">
        <v>18</v>
      </c>
      <c r="M88856" t="s">
        <v>168</v>
      </c>
    </row>
    <row r="88857" spans="1:13" hidden="1" x14ac:dyDescent="0.25">
      <c r="A88857" s="3">
        <v>42635</v>
      </c>
      <c r="B88857" s="16">
        <v>186630</v>
      </c>
      <c r="C88857">
        <v>86329.600000000006</v>
      </c>
      <c r="D88857">
        <v>86431.01</v>
      </c>
      <c r="E88857">
        <v>12.28</v>
      </c>
      <c r="F88857">
        <v>12.27</v>
      </c>
      <c r="G88857" s="3">
        <v>43102</v>
      </c>
      <c r="H88857">
        <v>314</v>
      </c>
      <c r="I88857">
        <v>12.29</v>
      </c>
      <c r="J88857">
        <v>12.21</v>
      </c>
      <c r="K88857">
        <v>4662</v>
      </c>
      <c r="L88857">
        <v>14</v>
      </c>
      <c r="M88857" t="s">
        <v>150</v>
      </c>
    </row>
    <row r="88858" spans="1:13" hidden="1" x14ac:dyDescent="0.25">
      <c r="A88858" s="3">
        <v>42635</v>
      </c>
      <c r="B88858" s="16">
        <v>27080</v>
      </c>
      <c r="C88858">
        <v>99633.43</v>
      </c>
      <c r="D88858">
        <v>99633.44</v>
      </c>
      <c r="E88858">
        <v>14.135</v>
      </c>
      <c r="F88858">
        <v>14.134</v>
      </c>
      <c r="G88858" s="3">
        <v>42646</v>
      </c>
      <c r="H88858">
        <v>7</v>
      </c>
      <c r="I88858">
        <v>14.135</v>
      </c>
      <c r="J88858">
        <v>14.13</v>
      </c>
      <c r="K88858">
        <v>27</v>
      </c>
      <c r="L88858">
        <v>1</v>
      </c>
      <c r="M88858" t="s">
        <v>202</v>
      </c>
    </row>
    <row r="88859" spans="1:13" hidden="1" x14ac:dyDescent="0.25">
      <c r="A88859" s="3">
        <v>42635</v>
      </c>
      <c r="B88859" s="16">
        <v>330285</v>
      </c>
      <c r="C88859">
        <v>96503.4</v>
      </c>
      <c r="D88859">
        <v>96514.18</v>
      </c>
      <c r="E88859">
        <v>13.875</v>
      </c>
      <c r="F88859">
        <v>13.835000000000001</v>
      </c>
      <c r="G88859" s="3">
        <v>42737</v>
      </c>
      <c r="H88859">
        <v>68</v>
      </c>
      <c r="I88859">
        <v>13.875</v>
      </c>
      <c r="J88859">
        <v>13.82</v>
      </c>
      <c r="K88859">
        <v>945</v>
      </c>
      <c r="L88859">
        <v>4</v>
      </c>
      <c r="M88859" t="s">
        <v>119</v>
      </c>
    </row>
    <row r="88860" spans="1:13" hidden="1" x14ac:dyDescent="0.25">
      <c r="A88860" s="3">
        <v>42636</v>
      </c>
      <c r="B88860" s="16">
        <v>0</v>
      </c>
      <c r="C88860">
        <v>27869.46</v>
      </c>
      <c r="D88860">
        <v>27867.43</v>
      </c>
      <c r="E88860">
        <v>0</v>
      </c>
      <c r="F88860">
        <v>0</v>
      </c>
      <c r="G88860" s="3">
        <v>46755</v>
      </c>
      <c r="H88860">
        <v>2786</v>
      </c>
      <c r="I88860">
        <v>0</v>
      </c>
      <c r="J88860">
        <v>0</v>
      </c>
      <c r="K88860">
        <v>0</v>
      </c>
      <c r="L88860">
        <v>39</v>
      </c>
      <c r="M88860" t="s">
        <v>261</v>
      </c>
    </row>
    <row r="88861" spans="1:13" hidden="1" x14ac:dyDescent="0.25">
      <c r="A88861" s="3">
        <v>42636</v>
      </c>
      <c r="B88861" s="16">
        <v>0</v>
      </c>
      <c r="C88861">
        <v>22229.360000000001</v>
      </c>
      <c r="D88861">
        <v>22227.74</v>
      </c>
      <c r="E88861">
        <v>0</v>
      </c>
      <c r="F88861">
        <v>0</v>
      </c>
      <c r="G88861" s="3">
        <v>47485</v>
      </c>
      <c r="H88861">
        <v>3277</v>
      </c>
      <c r="I88861">
        <v>0</v>
      </c>
      <c r="J88861">
        <v>0</v>
      </c>
      <c r="K88861">
        <v>0</v>
      </c>
      <c r="L88861">
        <v>41</v>
      </c>
      <c r="M88861" t="s">
        <v>260</v>
      </c>
    </row>
    <row r="88862" spans="1:13" hidden="1" x14ac:dyDescent="0.25">
      <c r="A88862" s="3">
        <v>42636</v>
      </c>
      <c r="B88862" s="16">
        <v>0</v>
      </c>
      <c r="C88862">
        <v>41882.04</v>
      </c>
      <c r="D88862">
        <v>41884.58</v>
      </c>
      <c r="E88862">
        <v>0</v>
      </c>
      <c r="F88862">
        <v>0</v>
      </c>
      <c r="G88862" s="3">
        <v>45474</v>
      </c>
      <c r="H88862">
        <v>1918</v>
      </c>
      <c r="I88862">
        <v>0</v>
      </c>
      <c r="J88862">
        <v>0</v>
      </c>
      <c r="K88862">
        <v>0</v>
      </c>
      <c r="L88862">
        <v>35</v>
      </c>
      <c r="M88862" t="s">
        <v>226</v>
      </c>
    </row>
    <row r="88863" spans="1:13" hidden="1" x14ac:dyDescent="0.25">
      <c r="A88863" s="3">
        <v>42636</v>
      </c>
      <c r="B88863" s="16">
        <v>0</v>
      </c>
      <c r="C88863">
        <v>24887.05</v>
      </c>
      <c r="D88863">
        <v>24885.24</v>
      </c>
      <c r="E88863">
        <v>0</v>
      </c>
      <c r="F88863">
        <v>0</v>
      </c>
      <c r="G88863" s="3">
        <v>47120</v>
      </c>
      <c r="H88863">
        <v>3032</v>
      </c>
      <c r="I88863">
        <v>0</v>
      </c>
      <c r="J88863">
        <v>0</v>
      </c>
      <c r="K88863">
        <v>0</v>
      </c>
      <c r="L88863">
        <v>40</v>
      </c>
      <c r="M88863" t="s">
        <v>246</v>
      </c>
    </row>
    <row r="88864" spans="1:13" hidden="1" x14ac:dyDescent="0.25">
      <c r="A88864" s="3">
        <v>42636</v>
      </c>
      <c r="B88864" s="16">
        <v>0</v>
      </c>
      <c r="C88864">
        <v>46929.01</v>
      </c>
      <c r="D88864">
        <v>46933.79</v>
      </c>
      <c r="E88864">
        <v>0</v>
      </c>
      <c r="F88864">
        <v>0</v>
      </c>
      <c r="G88864" s="3">
        <v>45110</v>
      </c>
      <c r="H88864">
        <v>1672</v>
      </c>
      <c r="I88864">
        <v>0</v>
      </c>
      <c r="J88864">
        <v>0</v>
      </c>
      <c r="K88864">
        <v>0</v>
      </c>
      <c r="L88864">
        <v>33</v>
      </c>
      <c r="M88864" t="s">
        <v>227</v>
      </c>
    </row>
    <row r="88865" spans="1:13" hidden="1" x14ac:dyDescent="0.25">
      <c r="A88865" s="3">
        <v>42636</v>
      </c>
      <c r="B88865" s="16">
        <v>0</v>
      </c>
      <c r="C88865">
        <v>52647.83</v>
      </c>
      <c r="D88865">
        <v>52662.49</v>
      </c>
      <c r="E88865">
        <v>0</v>
      </c>
      <c r="F88865">
        <v>0</v>
      </c>
      <c r="G88865" s="3">
        <v>44743</v>
      </c>
      <c r="H88865">
        <v>1423</v>
      </c>
      <c r="I88865">
        <v>0</v>
      </c>
      <c r="J88865">
        <v>0</v>
      </c>
      <c r="K88865">
        <v>0</v>
      </c>
      <c r="L88865">
        <v>31</v>
      </c>
      <c r="M88865" t="s">
        <v>221</v>
      </c>
    </row>
    <row r="88866" spans="1:13" hidden="1" x14ac:dyDescent="0.25">
      <c r="A88866" s="3">
        <v>42636</v>
      </c>
      <c r="B88866" s="16">
        <v>5</v>
      </c>
      <c r="C88866">
        <v>57376.95</v>
      </c>
      <c r="D88866">
        <v>57392.71</v>
      </c>
      <c r="E88866">
        <v>11.75</v>
      </c>
      <c r="F88866">
        <v>11.75</v>
      </c>
      <c r="G88866" s="3">
        <v>44470</v>
      </c>
      <c r="H88866">
        <v>1239</v>
      </c>
      <c r="I88866">
        <v>11.75</v>
      </c>
      <c r="J88866">
        <v>11.75</v>
      </c>
      <c r="K88866">
        <v>1</v>
      </c>
      <c r="L88866">
        <v>29</v>
      </c>
      <c r="M88866" t="s">
        <v>228</v>
      </c>
    </row>
    <row r="88867" spans="1:13" hidden="1" x14ac:dyDescent="0.25">
      <c r="A88867" s="3">
        <v>42636</v>
      </c>
      <c r="B88867" s="16">
        <v>0</v>
      </c>
      <c r="C88867">
        <v>59079.24</v>
      </c>
      <c r="D88867">
        <v>59074.3</v>
      </c>
      <c r="E88867">
        <v>0</v>
      </c>
      <c r="F88867">
        <v>0</v>
      </c>
      <c r="G88867" s="3">
        <v>44378</v>
      </c>
      <c r="H88867">
        <v>1175</v>
      </c>
      <c r="I88867">
        <v>0</v>
      </c>
      <c r="J88867">
        <v>0</v>
      </c>
      <c r="K88867">
        <v>0</v>
      </c>
      <c r="L88867">
        <v>28</v>
      </c>
      <c r="M88867" t="s">
        <v>222</v>
      </c>
    </row>
    <row r="88868" spans="1:13" hidden="1" x14ac:dyDescent="0.25">
      <c r="A88868" s="3">
        <v>42636</v>
      </c>
      <c r="B88868" s="16">
        <v>2410</v>
      </c>
      <c r="C88868">
        <v>89443.839999999997</v>
      </c>
      <c r="D88868">
        <v>89460.800000000003</v>
      </c>
      <c r="E88868">
        <v>12.62</v>
      </c>
      <c r="F88868">
        <v>12.62</v>
      </c>
      <c r="G88868" s="3">
        <v>42979</v>
      </c>
      <c r="H88868">
        <v>234</v>
      </c>
      <c r="I88868">
        <v>12.62</v>
      </c>
      <c r="J88868">
        <v>12.62</v>
      </c>
      <c r="K88868">
        <v>3</v>
      </c>
      <c r="L88868">
        <v>12</v>
      </c>
      <c r="M88868" t="s">
        <v>273</v>
      </c>
    </row>
    <row r="88869" spans="1:13" hidden="1" x14ac:dyDescent="0.25">
      <c r="A88869" s="3">
        <v>42636</v>
      </c>
      <c r="B88869" s="16">
        <v>2190</v>
      </c>
      <c r="C88869">
        <v>92918.24</v>
      </c>
      <c r="D88869">
        <v>92927.46</v>
      </c>
      <c r="E88869">
        <v>13.23</v>
      </c>
      <c r="F88869">
        <v>13.23</v>
      </c>
      <c r="G88869" s="3">
        <v>42857</v>
      </c>
      <c r="H88869">
        <v>147</v>
      </c>
      <c r="I88869">
        <v>13.23</v>
      </c>
      <c r="J88869">
        <v>13.21</v>
      </c>
      <c r="K88869">
        <v>3</v>
      </c>
      <c r="L88869">
        <v>8</v>
      </c>
      <c r="M88869" t="s">
        <v>270</v>
      </c>
    </row>
    <row r="88870" spans="1:13" hidden="1" x14ac:dyDescent="0.25">
      <c r="A88870" s="3">
        <v>42636</v>
      </c>
      <c r="B88870" s="16">
        <v>1915</v>
      </c>
      <c r="C88870">
        <v>90321.99</v>
      </c>
      <c r="D88870">
        <v>90336.07</v>
      </c>
      <c r="E88870">
        <v>12.775</v>
      </c>
      <c r="F88870">
        <v>12.785</v>
      </c>
      <c r="G88870" s="3">
        <v>42948</v>
      </c>
      <c r="H88870">
        <v>211</v>
      </c>
      <c r="I88870">
        <v>12.785</v>
      </c>
      <c r="J88870">
        <v>12.775</v>
      </c>
      <c r="K88870">
        <v>118</v>
      </c>
      <c r="L88870">
        <v>11</v>
      </c>
      <c r="M88870" t="s">
        <v>272</v>
      </c>
    </row>
    <row r="88871" spans="1:13" hidden="1" x14ac:dyDescent="0.25">
      <c r="A88871" s="3">
        <v>42636</v>
      </c>
      <c r="B88871" s="16">
        <v>5</v>
      </c>
      <c r="C88871">
        <v>60750.51</v>
      </c>
      <c r="D88871">
        <v>60757.62</v>
      </c>
      <c r="E88871">
        <v>11.72</v>
      </c>
      <c r="F88871">
        <v>11.72</v>
      </c>
      <c r="G88871" s="3">
        <v>44287</v>
      </c>
      <c r="H88871">
        <v>1113</v>
      </c>
      <c r="I88871">
        <v>11.72</v>
      </c>
      <c r="J88871">
        <v>11.72</v>
      </c>
      <c r="K88871">
        <v>1</v>
      </c>
      <c r="L88871">
        <v>27</v>
      </c>
      <c r="M88871" t="s">
        <v>229</v>
      </c>
    </row>
    <row r="88872" spans="1:13" hidden="1" x14ac:dyDescent="0.25">
      <c r="A88872" s="3">
        <v>42636</v>
      </c>
      <c r="B88872" s="16">
        <v>800</v>
      </c>
      <c r="C88872">
        <v>91999.32</v>
      </c>
      <c r="D88872">
        <v>92002.58</v>
      </c>
      <c r="E88872">
        <v>13.07</v>
      </c>
      <c r="F88872">
        <v>13.07</v>
      </c>
      <c r="G88872" s="3">
        <v>42887</v>
      </c>
      <c r="H88872">
        <v>169</v>
      </c>
      <c r="I88872">
        <v>13.07</v>
      </c>
      <c r="J88872">
        <v>13.07</v>
      </c>
      <c r="K88872">
        <v>8</v>
      </c>
      <c r="L88872">
        <v>9</v>
      </c>
      <c r="M88872" t="s">
        <v>271</v>
      </c>
    </row>
    <row r="88873" spans="1:13" hidden="1" x14ac:dyDescent="0.25">
      <c r="A88873" s="3">
        <v>42636</v>
      </c>
      <c r="B88873" s="16">
        <v>1595</v>
      </c>
      <c r="C88873">
        <v>64196.75</v>
      </c>
      <c r="D88873">
        <v>64235</v>
      </c>
      <c r="E88873">
        <v>11.68</v>
      </c>
      <c r="F88873">
        <v>11.73</v>
      </c>
      <c r="G88873" s="3">
        <v>44105</v>
      </c>
      <c r="H88873">
        <v>993</v>
      </c>
      <c r="I88873">
        <v>11.73</v>
      </c>
      <c r="J88873">
        <v>11.67</v>
      </c>
      <c r="K88873">
        <v>4</v>
      </c>
      <c r="L88873">
        <v>25</v>
      </c>
      <c r="M88873" t="s">
        <v>196</v>
      </c>
    </row>
    <row r="88874" spans="1:13" hidden="1" x14ac:dyDescent="0.25">
      <c r="A88874" s="3">
        <v>42636</v>
      </c>
      <c r="B88874" s="16">
        <v>50</v>
      </c>
      <c r="C88874">
        <v>44359.31</v>
      </c>
      <c r="D88874">
        <v>44370.16</v>
      </c>
      <c r="E88874">
        <v>11.86</v>
      </c>
      <c r="F88874">
        <v>11.93</v>
      </c>
      <c r="G88874" s="3">
        <v>45293</v>
      </c>
      <c r="H88874">
        <v>1795</v>
      </c>
      <c r="I88874">
        <v>11.93</v>
      </c>
      <c r="J88874">
        <v>11.84</v>
      </c>
      <c r="K88874">
        <v>8</v>
      </c>
      <c r="L88874">
        <v>34</v>
      </c>
      <c r="M88874" t="s">
        <v>194</v>
      </c>
    </row>
    <row r="88875" spans="1:13" hidden="1" x14ac:dyDescent="0.25">
      <c r="A88875" s="3">
        <v>42636</v>
      </c>
      <c r="B88875" s="16">
        <v>340</v>
      </c>
      <c r="C88875">
        <v>55772.25</v>
      </c>
      <c r="D88875">
        <v>55806.92</v>
      </c>
      <c r="E88875">
        <v>11.74</v>
      </c>
      <c r="F88875">
        <v>11.8</v>
      </c>
      <c r="G88875" s="3">
        <v>44564</v>
      </c>
      <c r="H88875">
        <v>1300</v>
      </c>
      <c r="I88875">
        <v>11.8</v>
      </c>
      <c r="J88875">
        <v>11.73</v>
      </c>
      <c r="K88875">
        <v>40</v>
      </c>
      <c r="L88875">
        <v>30</v>
      </c>
      <c r="M88875" t="s">
        <v>145</v>
      </c>
    </row>
    <row r="88876" spans="1:13" hidden="1" x14ac:dyDescent="0.25">
      <c r="A88876" s="3">
        <v>42636</v>
      </c>
      <c r="B88876" s="16">
        <v>205</v>
      </c>
      <c r="C88876">
        <v>67922.62</v>
      </c>
      <c r="D88876">
        <v>67972.160000000003</v>
      </c>
      <c r="E88876">
        <v>11.64</v>
      </c>
      <c r="F88876">
        <v>11.69</v>
      </c>
      <c r="G88876" s="3">
        <v>43922</v>
      </c>
      <c r="H88876">
        <v>868</v>
      </c>
      <c r="I88876">
        <v>11.69</v>
      </c>
      <c r="J88876">
        <v>11.64</v>
      </c>
      <c r="K88876">
        <v>4</v>
      </c>
      <c r="L88876">
        <v>23</v>
      </c>
      <c r="M88876" t="s">
        <v>230</v>
      </c>
    </row>
    <row r="88877" spans="1:13" hidden="1" x14ac:dyDescent="0.25">
      <c r="A88877" s="3">
        <v>42636</v>
      </c>
      <c r="B88877" s="16">
        <v>375</v>
      </c>
      <c r="C88877">
        <v>71894.460000000006</v>
      </c>
      <c r="D88877">
        <v>71907.460000000006</v>
      </c>
      <c r="E88877">
        <v>11.62</v>
      </c>
      <c r="F88877">
        <v>11.63</v>
      </c>
      <c r="G88877" s="3">
        <v>43739</v>
      </c>
      <c r="H88877">
        <v>745</v>
      </c>
      <c r="I88877">
        <v>11.63</v>
      </c>
      <c r="J88877">
        <v>11.62</v>
      </c>
      <c r="K88877">
        <v>12</v>
      </c>
      <c r="L88877">
        <v>21</v>
      </c>
      <c r="M88877" t="s">
        <v>231</v>
      </c>
    </row>
    <row r="88878" spans="1:13" hidden="1" x14ac:dyDescent="0.25">
      <c r="A88878" s="3">
        <v>42636</v>
      </c>
      <c r="B88878" s="16">
        <v>150</v>
      </c>
      <c r="C88878">
        <v>35145.81</v>
      </c>
      <c r="D88878">
        <v>35143.15</v>
      </c>
      <c r="E88878">
        <v>11.95</v>
      </c>
      <c r="F88878">
        <v>11.96</v>
      </c>
      <c r="G88878" s="3">
        <v>46024</v>
      </c>
      <c r="H88878">
        <v>2293</v>
      </c>
      <c r="I88878">
        <v>11.96</v>
      </c>
      <c r="J88878">
        <v>11.9</v>
      </c>
      <c r="K88878">
        <v>23</v>
      </c>
      <c r="L88878">
        <v>37</v>
      </c>
      <c r="M88878" t="s">
        <v>241</v>
      </c>
    </row>
    <row r="88879" spans="1:13" hidden="1" x14ac:dyDescent="0.25">
      <c r="A88879" s="3">
        <v>42636</v>
      </c>
      <c r="B88879" s="16">
        <v>11070</v>
      </c>
      <c r="C88879">
        <v>95519.5</v>
      </c>
      <c r="D88879">
        <v>95530.08</v>
      </c>
      <c r="E88879">
        <v>13.71</v>
      </c>
      <c r="F88879">
        <v>13.65</v>
      </c>
      <c r="G88879" s="3">
        <v>42767</v>
      </c>
      <c r="H88879">
        <v>88</v>
      </c>
      <c r="I88879">
        <v>13.71</v>
      </c>
      <c r="J88879">
        <v>13.65</v>
      </c>
      <c r="K88879">
        <v>80</v>
      </c>
      <c r="L88879">
        <v>5</v>
      </c>
      <c r="M88879" t="s">
        <v>269</v>
      </c>
    </row>
    <row r="88880" spans="1:13" hidden="1" x14ac:dyDescent="0.25">
      <c r="A88880" s="3">
        <v>42636</v>
      </c>
      <c r="B88880" s="16">
        <v>140</v>
      </c>
      <c r="C88880">
        <v>76043.509999999995</v>
      </c>
      <c r="D88880">
        <v>76070.77</v>
      </c>
      <c r="E88880">
        <v>11.6</v>
      </c>
      <c r="F88880">
        <v>11.61</v>
      </c>
      <c r="G88880" s="3">
        <v>43556</v>
      </c>
      <c r="H88880">
        <v>618</v>
      </c>
      <c r="I88880">
        <v>11.61</v>
      </c>
      <c r="J88880">
        <v>11.6</v>
      </c>
      <c r="K88880">
        <v>10</v>
      </c>
      <c r="L88880">
        <v>19</v>
      </c>
      <c r="M88880" t="s">
        <v>232</v>
      </c>
    </row>
    <row r="88881" spans="1:13" hidden="1" x14ac:dyDescent="0.25">
      <c r="A88881" s="3">
        <v>42636</v>
      </c>
      <c r="B88881" s="16">
        <v>5660</v>
      </c>
      <c r="C88881">
        <v>94690.74</v>
      </c>
      <c r="D88881">
        <v>94699.65</v>
      </c>
      <c r="E88881">
        <v>13.57</v>
      </c>
      <c r="F88881">
        <v>13.55</v>
      </c>
      <c r="G88881" s="3">
        <v>42795</v>
      </c>
      <c r="H88881">
        <v>106</v>
      </c>
      <c r="I88881">
        <v>13.57</v>
      </c>
      <c r="J88881">
        <v>13.55</v>
      </c>
      <c r="K88881">
        <v>9</v>
      </c>
      <c r="L88881">
        <v>6</v>
      </c>
      <c r="M88881" t="s">
        <v>268</v>
      </c>
    </row>
    <row r="88882" spans="1:13" hidden="1" x14ac:dyDescent="0.25">
      <c r="A88882" s="3">
        <v>42636</v>
      </c>
      <c r="B88882" s="16">
        <v>8995</v>
      </c>
      <c r="C88882">
        <v>31213.65</v>
      </c>
      <c r="D88882">
        <v>31211.360000000001</v>
      </c>
      <c r="E88882">
        <v>12.02</v>
      </c>
      <c r="F88882">
        <v>12.08</v>
      </c>
      <c r="G88882" s="3">
        <v>46391</v>
      </c>
      <c r="H88882">
        <v>2539</v>
      </c>
      <c r="I88882">
        <v>12.09</v>
      </c>
      <c r="J88882">
        <v>11.98</v>
      </c>
      <c r="K88882">
        <v>601</v>
      </c>
      <c r="L88882">
        <v>38</v>
      </c>
      <c r="M88882" t="s">
        <v>262</v>
      </c>
    </row>
    <row r="88883" spans="1:13" hidden="1" x14ac:dyDescent="0.25">
      <c r="A88883" s="3">
        <v>42636</v>
      </c>
      <c r="B88883" s="16">
        <v>9350</v>
      </c>
      <c r="C88883">
        <v>80033.490000000005</v>
      </c>
      <c r="D88883">
        <v>80041.179999999993</v>
      </c>
      <c r="E88883">
        <v>11.76</v>
      </c>
      <c r="F88883">
        <v>11.78</v>
      </c>
      <c r="G88883" s="3">
        <v>43374</v>
      </c>
      <c r="H88883">
        <v>499</v>
      </c>
      <c r="I88883">
        <v>11.79</v>
      </c>
      <c r="J88883">
        <v>11.71</v>
      </c>
      <c r="K88883">
        <v>268</v>
      </c>
      <c r="L88883">
        <v>17</v>
      </c>
      <c r="M88883" t="s">
        <v>216</v>
      </c>
    </row>
    <row r="88884" spans="1:13" hidden="1" x14ac:dyDescent="0.25">
      <c r="A88884" s="3">
        <v>42636</v>
      </c>
      <c r="B88884" s="16">
        <v>19505</v>
      </c>
      <c r="C88884">
        <v>39431.96</v>
      </c>
      <c r="D88884">
        <v>39428.949999999997</v>
      </c>
      <c r="E88884">
        <v>11.95</v>
      </c>
      <c r="F88884">
        <v>11.98</v>
      </c>
      <c r="G88884" s="3">
        <v>45659</v>
      </c>
      <c r="H88884">
        <v>2044</v>
      </c>
      <c r="I88884">
        <v>12</v>
      </c>
      <c r="J88884">
        <v>11.88</v>
      </c>
      <c r="K88884">
        <v>1380</v>
      </c>
      <c r="L88884">
        <v>36</v>
      </c>
      <c r="M88884" t="s">
        <v>189</v>
      </c>
    </row>
    <row r="88885" spans="1:13" hidden="1" x14ac:dyDescent="0.25">
      <c r="A88885" s="3">
        <v>42636</v>
      </c>
      <c r="B88885" s="16">
        <v>25370</v>
      </c>
      <c r="C88885">
        <v>66058.36</v>
      </c>
      <c r="D88885">
        <v>66119.179999999993</v>
      </c>
      <c r="E88885">
        <v>11.69</v>
      </c>
      <c r="F88885">
        <v>11.73</v>
      </c>
      <c r="G88885" s="3">
        <v>44013</v>
      </c>
      <c r="H88885">
        <v>929</v>
      </c>
      <c r="I88885">
        <v>11.74</v>
      </c>
      <c r="J88885">
        <v>11.65</v>
      </c>
      <c r="K88885">
        <v>778</v>
      </c>
      <c r="L88885">
        <v>24</v>
      </c>
      <c r="M88885" t="s">
        <v>211</v>
      </c>
    </row>
    <row r="88886" spans="1:13" hidden="1" x14ac:dyDescent="0.25">
      <c r="A88886" s="3">
        <v>42636</v>
      </c>
      <c r="B88886" s="16">
        <v>4210</v>
      </c>
      <c r="C88886">
        <v>74014.39</v>
      </c>
      <c r="D88886">
        <v>74044.17</v>
      </c>
      <c r="E88886">
        <v>11.59</v>
      </c>
      <c r="F88886">
        <v>11.61</v>
      </c>
      <c r="G88886" s="3">
        <v>43647</v>
      </c>
      <c r="H88886">
        <v>680</v>
      </c>
      <c r="I88886">
        <v>11.61</v>
      </c>
      <c r="J88886">
        <v>11.55</v>
      </c>
      <c r="K88886">
        <v>129</v>
      </c>
      <c r="L88886">
        <v>20</v>
      </c>
      <c r="M88886" t="s">
        <v>223</v>
      </c>
    </row>
    <row r="88887" spans="1:13" hidden="1" x14ac:dyDescent="0.25">
      <c r="A88887" s="3">
        <v>42636</v>
      </c>
      <c r="B88887" s="16">
        <v>22920</v>
      </c>
      <c r="C88887">
        <v>88687.72</v>
      </c>
      <c r="D88887">
        <v>88706.84</v>
      </c>
      <c r="E88887">
        <v>12.51</v>
      </c>
      <c r="F88887">
        <v>12.54</v>
      </c>
      <c r="G88887" s="3">
        <v>43010</v>
      </c>
      <c r="H88887">
        <v>254</v>
      </c>
      <c r="I88887">
        <v>12.54</v>
      </c>
      <c r="J88887">
        <v>12.5</v>
      </c>
      <c r="K88887">
        <v>258</v>
      </c>
      <c r="L88887">
        <v>13</v>
      </c>
      <c r="M88887" t="s">
        <v>208</v>
      </c>
    </row>
    <row r="88888" spans="1:13" hidden="1" x14ac:dyDescent="0.25">
      <c r="A88888" s="3">
        <v>42636</v>
      </c>
      <c r="B88888" s="16">
        <v>84800</v>
      </c>
      <c r="C88888">
        <v>97638.62</v>
      </c>
      <c r="D88888">
        <v>97639.25</v>
      </c>
      <c r="E88888">
        <v>13.98</v>
      </c>
      <c r="F88888">
        <v>13.99</v>
      </c>
      <c r="G88888" s="3">
        <v>42705</v>
      </c>
      <c r="H88888">
        <v>46</v>
      </c>
      <c r="I88888">
        <v>14</v>
      </c>
      <c r="J88888">
        <v>13.98</v>
      </c>
      <c r="K88888">
        <v>72</v>
      </c>
      <c r="L88888">
        <v>3</v>
      </c>
      <c r="M88888" t="s">
        <v>266</v>
      </c>
    </row>
    <row r="88889" spans="1:13" hidden="1" x14ac:dyDescent="0.25">
      <c r="A88889" s="3">
        <v>42636</v>
      </c>
      <c r="B88889" s="16">
        <v>39215</v>
      </c>
      <c r="C88889">
        <v>49627.040000000001</v>
      </c>
      <c r="D88889">
        <v>49623.12</v>
      </c>
      <c r="E88889">
        <v>11.91</v>
      </c>
      <c r="F88889">
        <v>11.9</v>
      </c>
      <c r="G88889" s="3">
        <v>44928</v>
      </c>
      <c r="H88889">
        <v>1549</v>
      </c>
      <c r="I88889">
        <v>11.92</v>
      </c>
      <c r="J88889">
        <v>11.81</v>
      </c>
      <c r="K88889">
        <v>1766</v>
      </c>
      <c r="L88889">
        <v>32</v>
      </c>
      <c r="M88889" t="s">
        <v>195</v>
      </c>
    </row>
    <row r="88890" spans="1:13" hidden="1" x14ac:dyDescent="0.25">
      <c r="A88890" s="3">
        <v>42636</v>
      </c>
      <c r="B88890" s="16">
        <v>135245</v>
      </c>
      <c r="C88890">
        <v>98652.11</v>
      </c>
      <c r="D88890">
        <v>98652.75</v>
      </c>
      <c r="E88890">
        <v>14.05</v>
      </c>
      <c r="F88890">
        <v>14.05</v>
      </c>
      <c r="G88890" s="3">
        <v>42675</v>
      </c>
      <c r="H88890">
        <v>26</v>
      </c>
      <c r="I88890">
        <v>14.055</v>
      </c>
      <c r="J88890">
        <v>14.05</v>
      </c>
      <c r="K88890">
        <v>309</v>
      </c>
      <c r="L88890">
        <v>2</v>
      </c>
      <c r="M88890" t="s">
        <v>264</v>
      </c>
    </row>
    <row r="88891" spans="1:13" hidden="1" x14ac:dyDescent="0.25">
      <c r="A88891" s="3">
        <v>42636</v>
      </c>
      <c r="B88891" s="16">
        <v>18600</v>
      </c>
      <c r="C88891">
        <v>82170.789999999994</v>
      </c>
      <c r="D88891">
        <v>82177.16</v>
      </c>
      <c r="E88891">
        <v>11.86</v>
      </c>
      <c r="F88891">
        <v>11.89</v>
      </c>
      <c r="G88891" s="3">
        <v>43283</v>
      </c>
      <c r="H88891">
        <v>436</v>
      </c>
      <c r="I88891">
        <v>11.91</v>
      </c>
      <c r="J88891">
        <v>11.82</v>
      </c>
      <c r="K88891">
        <v>1050</v>
      </c>
      <c r="L88891">
        <v>16</v>
      </c>
      <c r="M88891" t="s">
        <v>212</v>
      </c>
    </row>
    <row r="88892" spans="1:13" hidden="1" x14ac:dyDescent="0.25">
      <c r="A88892" s="3">
        <v>42636</v>
      </c>
      <c r="B88892" s="16">
        <v>46275</v>
      </c>
      <c r="C88892">
        <v>91130.7</v>
      </c>
      <c r="D88892">
        <v>91142.38</v>
      </c>
      <c r="E88892">
        <v>13.15</v>
      </c>
      <c r="F88892">
        <v>12.965</v>
      </c>
      <c r="G88892" s="3">
        <v>42919</v>
      </c>
      <c r="H88892">
        <v>190</v>
      </c>
      <c r="I88892">
        <v>13.15</v>
      </c>
      <c r="J88892">
        <v>12.925000000000001</v>
      </c>
      <c r="K88892">
        <v>1351</v>
      </c>
      <c r="L88892">
        <v>10</v>
      </c>
      <c r="M88892" t="s">
        <v>207</v>
      </c>
    </row>
    <row r="88893" spans="1:13" hidden="1" x14ac:dyDescent="0.25">
      <c r="A88893" s="3">
        <v>42636</v>
      </c>
      <c r="B88893" s="16">
        <v>3175</v>
      </c>
      <c r="C88893">
        <v>84305.44</v>
      </c>
      <c r="D88893">
        <v>84321.89</v>
      </c>
      <c r="E88893">
        <v>12.05</v>
      </c>
      <c r="F88893">
        <v>12.05</v>
      </c>
      <c r="G88893" s="3">
        <v>43192</v>
      </c>
      <c r="H88893">
        <v>373</v>
      </c>
      <c r="I88893">
        <v>12.06</v>
      </c>
      <c r="J88893">
        <v>12</v>
      </c>
      <c r="K88893">
        <v>232</v>
      </c>
      <c r="L88893">
        <v>15</v>
      </c>
      <c r="M88893" t="s">
        <v>213</v>
      </c>
    </row>
    <row r="88894" spans="1:13" hidden="1" x14ac:dyDescent="0.25">
      <c r="A88894" s="3">
        <v>42636</v>
      </c>
      <c r="B88894" s="16">
        <v>61595</v>
      </c>
      <c r="C88894">
        <v>93676.57</v>
      </c>
      <c r="D88894">
        <v>93684.9</v>
      </c>
      <c r="E88894">
        <v>13.385</v>
      </c>
      <c r="F88894">
        <v>13.38</v>
      </c>
      <c r="G88894" s="3">
        <v>42828</v>
      </c>
      <c r="H88894">
        <v>129</v>
      </c>
      <c r="I88894">
        <v>13.39</v>
      </c>
      <c r="J88894">
        <v>13.365</v>
      </c>
      <c r="K88894">
        <v>497</v>
      </c>
      <c r="L88894">
        <v>7</v>
      </c>
      <c r="M88894" t="s">
        <v>192</v>
      </c>
    </row>
    <row r="88895" spans="1:13" hidden="1" x14ac:dyDescent="0.25">
      <c r="A88895" s="3">
        <v>42636</v>
      </c>
      <c r="B88895" s="16">
        <v>51010</v>
      </c>
      <c r="C88895">
        <v>69872.63</v>
      </c>
      <c r="D88895">
        <v>69907.28</v>
      </c>
      <c r="E88895">
        <v>11.65</v>
      </c>
      <c r="F88895">
        <v>11.67</v>
      </c>
      <c r="G88895" s="3">
        <v>43832</v>
      </c>
      <c r="H88895">
        <v>806</v>
      </c>
      <c r="I88895">
        <v>11.68</v>
      </c>
      <c r="J88895">
        <v>11.59</v>
      </c>
      <c r="K88895">
        <v>2916</v>
      </c>
      <c r="L88895">
        <v>22</v>
      </c>
      <c r="M88895" t="s">
        <v>179</v>
      </c>
    </row>
    <row r="88896" spans="1:13" hidden="1" x14ac:dyDescent="0.25">
      <c r="A88896" s="3">
        <v>42636</v>
      </c>
      <c r="B88896" s="16">
        <v>110445</v>
      </c>
      <c r="C88896">
        <v>62442.51</v>
      </c>
      <c r="D88896">
        <v>62460.98</v>
      </c>
      <c r="E88896">
        <v>11.7</v>
      </c>
      <c r="F88896">
        <v>11.72</v>
      </c>
      <c r="G88896" s="3">
        <v>44200</v>
      </c>
      <c r="H88896">
        <v>1053</v>
      </c>
      <c r="I88896">
        <v>11.74</v>
      </c>
      <c r="J88896">
        <v>11.64</v>
      </c>
      <c r="K88896">
        <v>5178</v>
      </c>
      <c r="L88896">
        <v>26</v>
      </c>
      <c r="M88896" t="s">
        <v>178</v>
      </c>
    </row>
    <row r="88897" spans="1:13" hidden="1" x14ac:dyDescent="0.25">
      <c r="A88897" s="3">
        <v>42636</v>
      </c>
      <c r="B88897" s="16">
        <v>179025</v>
      </c>
      <c r="C88897">
        <v>78031.149999999994</v>
      </c>
      <c r="D88897">
        <v>78055.839999999997</v>
      </c>
      <c r="E88897">
        <v>11.65</v>
      </c>
      <c r="F88897">
        <v>11.67</v>
      </c>
      <c r="G88897" s="3">
        <v>43467</v>
      </c>
      <c r="H88897">
        <v>558</v>
      </c>
      <c r="I88897">
        <v>11.68</v>
      </c>
      <c r="J88897">
        <v>11.6</v>
      </c>
      <c r="K88897">
        <v>5761</v>
      </c>
      <c r="L88897">
        <v>18</v>
      </c>
      <c r="M88897" t="s">
        <v>168</v>
      </c>
    </row>
    <row r="88898" spans="1:13" hidden="1" x14ac:dyDescent="0.25">
      <c r="A88898" s="3">
        <v>42636</v>
      </c>
      <c r="B88898" s="16">
        <v>200012</v>
      </c>
      <c r="C88898">
        <v>86476.35</v>
      </c>
      <c r="D88898">
        <v>86499.74</v>
      </c>
      <c r="E88898">
        <v>12.22</v>
      </c>
      <c r="F88898">
        <v>12.23</v>
      </c>
      <c r="G88898" s="3">
        <v>43102</v>
      </c>
      <c r="H88898">
        <v>313</v>
      </c>
      <c r="I88898">
        <v>12.25</v>
      </c>
      <c r="J88898">
        <v>12.19</v>
      </c>
      <c r="K88898">
        <v>3788</v>
      </c>
      <c r="L88898">
        <v>14</v>
      </c>
      <c r="M88898" t="s">
        <v>150</v>
      </c>
    </row>
    <row r="88899" spans="1:13" hidden="1" x14ac:dyDescent="0.25">
      <c r="A88899" s="3">
        <v>42636</v>
      </c>
      <c r="B88899" s="16">
        <v>31520</v>
      </c>
      <c r="C88899">
        <v>99685.71</v>
      </c>
      <c r="D88899">
        <v>99685.6</v>
      </c>
      <c r="E88899">
        <v>14.131</v>
      </c>
      <c r="F88899">
        <v>14.13</v>
      </c>
      <c r="G88899" s="3">
        <v>42646</v>
      </c>
      <c r="H88899">
        <v>6</v>
      </c>
      <c r="I88899">
        <v>14.14</v>
      </c>
      <c r="J88899">
        <v>14.13</v>
      </c>
      <c r="K88899">
        <v>29</v>
      </c>
      <c r="L88899">
        <v>1</v>
      </c>
      <c r="M88899" t="s">
        <v>202</v>
      </c>
    </row>
    <row r="88900" spans="1:13" hidden="1" x14ac:dyDescent="0.25">
      <c r="A88900" s="3">
        <v>42636</v>
      </c>
      <c r="B88900" s="16">
        <v>264057</v>
      </c>
      <c r="C88900">
        <v>96564.81</v>
      </c>
      <c r="D88900">
        <v>96567.26</v>
      </c>
      <c r="E88900">
        <v>13.815</v>
      </c>
      <c r="F88900">
        <v>13.824999999999999</v>
      </c>
      <c r="G88900" s="3">
        <v>42737</v>
      </c>
      <c r="H88900">
        <v>67</v>
      </c>
      <c r="I88900">
        <v>13.835000000000001</v>
      </c>
      <c r="J88900">
        <v>13.815</v>
      </c>
      <c r="K88900">
        <v>1196</v>
      </c>
      <c r="L88900">
        <v>4</v>
      </c>
      <c r="M88900" t="s">
        <v>119</v>
      </c>
    </row>
    <row r="88901" spans="1:13" hidden="1" x14ac:dyDescent="0.25">
      <c r="A88901" s="3">
        <v>42639</v>
      </c>
      <c r="B88901" s="16">
        <v>0</v>
      </c>
      <c r="C88901">
        <v>27882.05</v>
      </c>
      <c r="D88901">
        <v>27712.97</v>
      </c>
      <c r="E88901">
        <v>0</v>
      </c>
      <c r="F88901">
        <v>0</v>
      </c>
      <c r="G88901" s="3">
        <v>46755</v>
      </c>
      <c r="H88901">
        <v>2785</v>
      </c>
      <c r="I88901">
        <v>0</v>
      </c>
      <c r="J88901">
        <v>0</v>
      </c>
      <c r="K88901">
        <v>0</v>
      </c>
      <c r="L88901">
        <v>39</v>
      </c>
      <c r="M88901" t="s">
        <v>261</v>
      </c>
    </row>
    <row r="88902" spans="1:13" hidden="1" x14ac:dyDescent="0.25">
      <c r="A88902" s="3">
        <v>42639</v>
      </c>
      <c r="B88902" s="16">
        <v>0</v>
      </c>
      <c r="C88902">
        <v>22239.4</v>
      </c>
      <c r="D88902">
        <v>22081.13</v>
      </c>
      <c r="E88902">
        <v>0</v>
      </c>
      <c r="F88902">
        <v>0</v>
      </c>
      <c r="G88902" s="3">
        <v>47485</v>
      </c>
      <c r="H88902">
        <v>3276</v>
      </c>
      <c r="I88902">
        <v>0</v>
      </c>
      <c r="J88902">
        <v>0</v>
      </c>
      <c r="K88902">
        <v>0</v>
      </c>
      <c r="L88902">
        <v>41</v>
      </c>
      <c r="M88902" t="s">
        <v>260</v>
      </c>
    </row>
    <row r="88903" spans="1:13" hidden="1" x14ac:dyDescent="0.25">
      <c r="A88903" s="3">
        <v>42639</v>
      </c>
      <c r="B88903" s="16">
        <v>5</v>
      </c>
      <c r="C88903">
        <v>41906.550000000003</v>
      </c>
      <c r="D88903">
        <v>41782.160000000003</v>
      </c>
      <c r="E88903">
        <v>11.94</v>
      </c>
      <c r="F88903">
        <v>11.94</v>
      </c>
      <c r="G88903" s="3">
        <v>45474</v>
      </c>
      <c r="H88903">
        <v>1917</v>
      </c>
      <c r="I88903">
        <v>11.94</v>
      </c>
      <c r="J88903">
        <v>11.94</v>
      </c>
      <c r="K88903">
        <v>1</v>
      </c>
      <c r="L88903">
        <v>35</v>
      </c>
      <c r="M88903" t="s">
        <v>226</v>
      </c>
    </row>
    <row r="88904" spans="1:13" hidden="1" x14ac:dyDescent="0.25">
      <c r="A88904" s="3">
        <v>42639</v>
      </c>
      <c r="B88904" s="16">
        <v>0</v>
      </c>
      <c r="C88904">
        <v>24898.29</v>
      </c>
      <c r="D88904">
        <v>24734.240000000002</v>
      </c>
      <c r="E88904">
        <v>0</v>
      </c>
      <c r="F88904">
        <v>0</v>
      </c>
      <c r="G88904" s="3">
        <v>47120</v>
      </c>
      <c r="H88904">
        <v>3031</v>
      </c>
      <c r="I88904">
        <v>0</v>
      </c>
      <c r="J88904">
        <v>0</v>
      </c>
      <c r="K88904">
        <v>0</v>
      </c>
      <c r="L88904">
        <v>40</v>
      </c>
      <c r="M88904" t="s">
        <v>246</v>
      </c>
    </row>
    <row r="88905" spans="1:13" hidden="1" x14ac:dyDescent="0.25">
      <c r="A88905" s="3">
        <v>42639</v>
      </c>
      <c r="B88905" s="16">
        <v>0</v>
      </c>
      <c r="C88905">
        <v>46958.41</v>
      </c>
      <c r="D88905">
        <v>46833.45</v>
      </c>
      <c r="E88905">
        <v>0</v>
      </c>
      <c r="F88905">
        <v>0</v>
      </c>
      <c r="G88905" s="3">
        <v>45110</v>
      </c>
      <c r="H88905">
        <v>1671</v>
      </c>
      <c r="I88905">
        <v>0</v>
      </c>
      <c r="J88905">
        <v>0</v>
      </c>
      <c r="K88905">
        <v>0</v>
      </c>
      <c r="L88905">
        <v>33</v>
      </c>
      <c r="M88905" t="s">
        <v>227</v>
      </c>
    </row>
    <row r="88906" spans="1:13" hidden="1" x14ac:dyDescent="0.25">
      <c r="A88906" s="3">
        <v>42639</v>
      </c>
      <c r="B88906" s="16">
        <v>5</v>
      </c>
      <c r="C88906">
        <v>52690.12</v>
      </c>
      <c r="D88906">
        <v>52596.79</v>
      </c>
      <c r="E88906">
        <v>11.83</v>
      </c>
      <c r="F88906">
        <v>11.83</v>
      </c>
      <c r="G88906" s="3">
        <v>44743</v>
      </c>
      <c r="H88906">
        <v>1422</v>
      </c>
      <c r="I88906">
        <v>11.83</v>
      </c>
      <c r="J88906">
        <v>11.83</v>
      </c>
      <c r="K88906">
        <v>1</v>
      </c>
      <c r="L88906">
        <v>31</v>
      </c>
      <c r="M88906" t="s">
        <v>221</v>
      </c>
    </row>
    <row r="88907" spans="1:13" hidden="1" x14ac:dyDescent="0.25">
      <c r="A88907" s="3">
        <v>42639</v>
      </c>
      <c r="B88907" s="16">
        <v>5</v>
      </c>
      <c r="C88907">
        <v>57422.82</v>
      </c>
      <c r="D88907">
        <v>57353.95</v>
      </c>
      <c r="E88907">
        <v>11.76</v>
      </c>
      <c r="F88907">
        <v>11.76</v>
      </c>
      <c r="G88907" s="3">
        <v>44470</v>
      </c>
      <c r="H88907">
        <v>1238</v>
      </c>
      <c r="I88907">
        <v>11.76</v>
      </c>
      <c r="J88907">
        <v>11.76</v>
      </c>
      <c r="K88907">
        <v>1</v>
      </c>
      <c r="L88907">
        <v>29</v>
      </c>
      <c r="M88907" t="s">
        <v>228</v>
      </c>
    </row>
    <row r="88908" spans="1:13" hidden="1" x14ac:dyDescent="0.25">
      <c r="A88908" s="3">
        <v>42639</v>
      </c>
      <c r="B88908" s="16">
        <v>10</v>
      </c>
      <c r="C88908">
        <v>59105.29</v>
      </c>
      <c r="D88908">
        <v>59025.3</v>
      </c>
      <c r="E88908">
        <v>11.76</v>
      </c>
      <c r="F88908">
        <v>11.76</v>
      </c>
      <c r="G88908" s="3">
        <v>44378</v>
      </c>
      <c r="H88908">
        <v>1174</v>
      </c>
      <c r="I88908">
        <v>11.76</v>
      </c>
      <c r="J88908">
        <v>11.76</v>
      </c>
      <c r="K88908">
        <v>1</v>
      </c>
      <c r="L88908">
        <v>28</v>
      </c>
      <c r="M88908" t="s">
        <v>222</v>
      </c>
    </row>
    <row r="88909" spans="1:13" hidden="1" x14ac:dyDescent="0.25">
      <c r="A88909" s="3">
        <v>42639</v>
      </c>
      <c r="B88909" s="16">
        <v>430</v>
      </c>
      <c r="C88909">
        <v>89507.73</v>
      </c>
      <c r="D88909">
        <v>89505.25</v>
      </c>
      <c r="E88909">
        <v>12.61</v>
      </c>
      <c r="F88909">
        <v>12.61</v>
      </c>
      <c r="G88909" s="3">
        <v>42979</v>
      </c>
      <c r="H88909">
        <v>233</v>
      </c>
      <c r="I88909">
        <v>12.61</v>
      </c>
      <c r="J88909">
        <v>12.61</v>
      </c>
      <c r="K88909">
        <v>1</v>
      </c>
      <c r="L88909">
        <v>12</v>
      </c>
      <c r="M88909" t="s">
        <v>273</v>
      </c>
    </row>
    <row r="88910" spans="1:13" hidden="1" x14ac:dyDescent="0.25">
      <c r="A88910" s="3">
        <v>42639</v>
      </c>
      <c r="B88910" s="16">
        <v>2700</v>
      </c>
      <c r="C88910">
        <v>92976.21</v>
      </c>
      <c r="D88910">
        <v>92975.15</v>
      </c>
      <c r="E88910">
        <v>13.24</v>
      </c>
      <c r="F88910">
        <v>13.24</v>
      </c>
      <c r="G88910" s="3">
        <v>42857</v>
      </c>
      <c r="H88910">
        <v>146</v>
      </c>
      <c r="I88910">
        <v>13.24</v>
      </c>
      <c r="J88910">
        <v>13.24</v>
      </c>
      <c r="K88910">
        <v>1</v>
      </c>
      <c r="L88910">
        <v>8</v>
      </c>
      <c r="M88910" t="s">
        <v>270</v>
      </c>
    </row>
    <row r="88911" spans="1:13" hidden="1" x14ac:dyDescent="0.25">
      <c r="A88911" s="3">
        <v>42639</v>
      </c>
      <c r="B88911" s="16">
        <v>0</v>
      </c>
      <c r="C88911">
        <v>90383.46</v>
      </c>
      <c r="D88911">
        <v>90383.23</v>
      </c>
      <c r="E88911">
        <v>0</v>
      </c>
      <c r="F88911">
        <v>0</v>
      </c>
      <c r="G88911" s="3">
        <v>42948</v>
      </c>
      <c r="H88911">
        <v>210</v>
      </c>
      <c r="I88911">
        <v>0</v>
      </c>
      <c r="J88911">
        <v>0</v>
      </c>
      <c r="K88911">
        <v>0</v>
      </c>
      <c r="L88911">
        <v>11</v>
      </c>
      <c r="M88911" t="s">
        <v>272</v>
      </c>
    </row>
    <row r="88912" spans="1:13" hidden="1" x14ac:dyDescent="0.25">
      <c r="A88912" s="3">
        <v>42639</v>
      </c>
      <c r="B88912" s="16">
        <v>5</v>
      </c>
      <c r="C88912">
        <v>60789.49</v>
      </c>
      <c r="D88912">
        <v>60723.37</v>
      </c>
      <c r="E88912">
        <v>11.73</v>
      </c>
      <c r="F88912">
        <v>11.73</v>
      </c>
      <c r="G88912" s="3">
        <v>44287</v>
      </c>
      <c r="H88912">
        <v>1112</v>
      </c>
      <c r="I88912">
        <v>11.73</v>
      </c>
      <c r="J88912">
        <v>11.73</v>
      </c>
      <c r="K88912">
        <v>1</v>
      </c>
      <c r="L88912">
        <v>27</v>
      </c>
      <c r="M88912" t="s">
        <v>229</v>
      </c>
    </row>
    <row r="88913" spans="1:13" hidden="1" x14ac:dyDescent="0.25">
      <c r="A88913" s="3">
        <v>42639</v>
      </c>
      <c r="B88913" s="16">
        <v>0</v>
      </c>
      <c r="C88913">
        <v>92050.84</v>
      </c>
      <c r="D88913">
        <v>92058.42</v>
      </c>
      <c r="E88913">
        <v>0</v>
      </c>
      <c r="F88913">
        <v>0</v>
      </c>
      <c r="G88913" s="3">
        <v>42887</v>
      </c>
      <c r="H88913">
        <v>168</v>
      </c>
      <c r="I88913">
        <v>0</v>
      </c>
      <c r="J88913">
        <v>0</v>
      </c>
      <c r="K88913">
        <v>0</v>
      </c>
      <c r="L88913">
        <v>9</v>
      </c>
      <c r="M88913" t="s">
        <v>271</v>
      </c>
    </row>
    <row r="88914" spans="1:13" hidden="1" x14ac:dyDescent="0.25">
      <c r="A88914" s="3">
        <v>42639</v>
      </c>
      <c r="B88914" s="16">
        <v>30</v>
      </c>
      <c r="C88914">
        <v>64268.7</v>
      </c>
      <c r="D88914">
        <v>64208.07</v>
      </c>
      <c r="E88914">
        <v>11.73</v>
      </c>
      <c r="F88914">
        <v>11.73</v>
      </c>
      <c r="G88914" s="3">
        <v>44105</v>
      </c>
      <c r="H88914">
        <v>992</v>
      </c>
      <c r="I88914">
        <v>11.73</v>
      </c>
      <c r="J88914">
        <v>11.73</v>
      </c>
      <c r="K88914">
        <v>1</v>
      </c>
      <c r="L88914">
        <v>25</v>
      </c>
      <c r="M88914" t="s">
        <v>196</v>
      </c>
    </row>
    <row r="88915" spans="1:13" hidden="1" x14ac:dyDescent="0.25">
      <c r="A88915" s="3">
        <v>42639</v>
      </c>
      <c r="B88915" s="16">
        <v>120</v>
      </c>
      <c r="C88915">
        <v>44393.440000000002</v>
      </c>
      <c r="D88915">
        <v>44232.61</v>
      </c>
      <c r="E88915">
        <v>11.98</v>
      </c>
      <c r="F88915">
        <v>11.94</v>
      </c>
      <c r="G88915" s="3">
        <v>45293</v>
      </c>
      <c r="H88915">
        <v>1794</v>
      </c>
      <c r="I88915">
        <v>11.98</v>
      </c>
      <c r="J88915">
        <v>11.93</v>
      </c>
      <c r="K88915">
        <v>21</v>
      </c>
      <c r="L88915">
        <v>34</v>
      </c>
      <c r="M88915" t="s">
        <v>194</v>
      </c>
    </row>
    <row r="88916" spans="1:13" hidden="1" x14ac:dyDescent="0.25">
      <c r="A88916" s="3">
        <v>42639</v>
      </c>
      <c r="B88916" s="16">
        <v>200</v>
      </c>
      <c r="C88916">
        <v>55836.2</v>
      </c>
      <c r="D88916">
        <v>55739.98</v>
      </c>
      <c r="E88916">
        <v>11.83</v>
      </c>
      <c r="F88916">
        <v>11.81</v>
      </c>
      <c r="G88916" s="3">
        <v>44564</v>
      </c>
      <c r="H88916">
        <v>1299</v>
      </c>
      <c r="I88916">
        <v>11.83</v>
      </c>
      <c r="J88916">
        <v>11.8</v>
      </c>
      <c r="K88916">
        <v>16</v>
      </c>
      <c r="L88916">
        <v>30</v>
      </c>
      <c r="M88916" t="s">
        <v>145</v>
      </c>
    </row>
    <row r="88917" spans="1:13" hidden="1" x14ac:dyDescent="0.25">
      <c r="A88917" s="3">
        <v>42639</v>
      </c>
      <c r="B88917" s="16">
        <v>45</v>
      </c>
      <c r="C88917">
        <v>68007.820000000007</v>
      </c>
      <c r="D88917">
        <v>67836.12</v>
      </c>
      <c r="E88917">
        <v>11.69</v>
      </c>
      <c r="F88917">
        <v>11.69</v>
      </c>
      <c r="G88917" s="3">
        <v>43922</v>
      </c>
      <c r="H88917">
        <v>867</v>
      </c>
      <c r="I88917">
        <v>11.69</v>
      </c>
      <c r="J88917">
        <v>11.69</v>
      </c>
      <c r="K88917">
        <v>1</v>
      </c>
      <c r="L88917">
        <v>23</v>
      </c>
      <c r="M88917" t="s">
        <v>230</v>
      </c>
    </row>
    <row r="88918" spans="1:13" hidden="1" x14ac:dyDescent="0.25">
      <c r="A88918" s="3">
        <v>42639</v>
      </c>
      <c r="B88918" s="16">
        <v>275</v>
      </c>
      <c r="C88918">
        <v>71945.179999999993</v>
      </c>
      <c r="D88918">
        <v>71880.94</v>
      </c>
      <c r="E88918">
        <v>11.67</v>
      </c>
      <c r="F88918">
        <v>11.64</v>
      </c>
      <c r="G88918" s="3">
        <v>43739</v>
      </c>
      <c r="H88918">
        <v>744</v>
      </c>
      <c r="I88918">
        <v>11.67</v>
      </c>
      <c r="J88918">
        <v>11.64</v>
      </c>
      <c r="K88918">
        <v>11</v>
      </c>
      <c r="L88918">
        <v>21</v>
      </c>
      <c r="M88918" t="s">
        <v>231</v>
      </c>
    </row>
    <row r="88919" spans="1:13" hidden="1" x14ac:dyDescent="0.25">
      <c r="A88919" s="3">
        <v>42639</v>
      </c>
      <c r="B88919" s="16">
        <v>135</v>
      </c>
      <c r="C88919">
        <v>35161.589999999997</v>
      </c>
      <c r="D88919">
        <v>34999.81</v>
      </c>
      <c r="E88919">
        <v>12.05</v>
      </c>
      <c r="F88919">
        <v>12.03</v>
      </c>
      <c r="G88919" s="3">
        <v>46024</v>
      </c>
      <c r="H88919">
        <v>2292</v>
      </c>
      <c r="I88919">
        <v>12.07</v>
      </c>
      <c r="J88919">
        <v>12.03</v>
      </c>
      <c r="K88919">
        <v>23</v>
      </c>
      <c r="L88919">
        <v>37</v>
      </c>
      <c r="M88919" t="s">
        <v>241</v>
      </c>
    </row>
    <row r="88920" spans="1:13" hidden="1" x14ac:dyDescent="0.25">
      <c r="A88920" s="3">
        <v>42639</v>
      </c>
      <c r="B88920" s="16">
        <v>360</v>
      </c>
      <c r="C88920">
        <v>95580.2</v>
      </c>
      <c r="D88920">
        <v>95577.14</v>
      </c>
      <c r="E88920">
        <v>13.664999999999999</v>
      </c>
      <c r="F88920">
        <v>13.664999999999999</v>
      </c>
      <c r="G88920" s="3">
        <v>42767</v>
      </c>
      <c r="H88920">
        <v>87</v>
      </c>
      <c r="I88920">
        <v>13.664999999999999</v>
      </c>
      <c r="J88920">
        <v>13.664999999999999</v>
      </c>
      <c r="K88920">
        <v>7</v>
      </c>
      <c r="L88920">
        <v>5</v>
      </c>
      <c r="M88920" t="s">
        <v>269</v>
      </c>
    </row>
    <row r="88921" spans="1:13" hidden="1" x14ac:dyDescent="0.25">
      <c r="A88921" s="3">
        <v>42639</v>
      </c>
      <c r="B88921" s="16">
        <v>385</v>
      </c>
      <c r="C88921">
        <v>76110.679999999993</v>
      </c>
      <c r="D88921">
        <v>76069.98</v>
      </c>
      <c r="E88921">
        <v>11.65</v>
      </c>
      <c r="F88921">
        <v>11.61</v>
      </c>
      <c r="G88921" s="3">
        <v>43556</v>
      </c>
      <c r="H88921">
        <v>617</v>
      </c>
      <c r="I88921">
        <v>11.67</v>
      </c>
      <c r="J88921">
        <v>11.61</v>
      </c>
      <c r="K88921">
        <v>45</v>
      </c>
      <c r="L88921">
        <v>19</v>
      </c>
      <c r="M88921" t="s">
        <v>232</v>
      </c>
    </row>
    <row r="88922" spans="1:13" hidden="1" x14ac:dyDescent="0.25">
      <c r="A88922" s="3">
        <v>42639</v>
      </c>
      <c r="B88922" s="16">
        <v>525</v>
      </c>
      <c r="C88922">
        <v>94749.33</v>
      </c>
      <c r="D88922">
        <v>94747.41</v>
      </c>
      <c r="E88922">
        <v>13.55</v>
      </c>
      <c r="F88922">
        <v>13.55</v>
      </c>
      <c r="G88922" s="3">
        <v>42795</v>
      </c>
      <c r="H88922">
        <v>105</v>
      </c>
      <c r="I88922">
        <v>13.55</v>
      </c>
      <c r="J88922">
        <v>13.55</v>
      </c>
      <c r="K88922">
        <v>6</v>
      </c>
      <c r="L88922">
        <v>6</v>
      </c>
      <c r="M88922" t="s">
        <v>268</v>
      </c>
    </row>
    <row r="88923" spans="1:13" hidden="1" x14ac:dyDescent="0.25">
      <c r="A88923" s="3">
        <v>42639</v>
      </c>
      <c r="B88923" s="16">
        <v>21340</v>
      </c>
      <c r="C88923">
        <v>31227.73</v>
      </c>
      <c r="D88923">
        <v>31054.92</v>
      </c>
      <c r="E88923">
        <v>12.08</v>
      </c>
      <c r="F88923">
        <v>12.09</v>
      </c>
      <c r="G88923" s="3">
        <v>46391</v>
      </c>
      <c r="H88923">
        <v>2538</v>
      </c>
      <c r="I88923">
        <v>12.18</v>
      </c>
      <c r="J88923">
        <v>12.08</v>
      </c>
      <c r="K88923">
        <v>621</v>
      </c>
      <c r="L88923">
        <v>38</v>
      </c>
      <c r="M88923" t="s">
        <v>262</v>
      </c>
    </row>
    <row r="88924" spans="1:13" hidden="1" x14ac:dyDescent="0.25">
      <c r="A88924" s="3">
        <v>42639</v>
      </c>
      <c r="B88924" s="16">
        <v>30775</v>
      </c>
      <c r="C88924">
        <v>80083.17</v>
      </c>
      <c r="D88924">
        <v>80033.5</v>
      </c>
      <c r="E88924">
        <v>11.79</v>
      </c>
      <c r="F88924">
        <v>11.76</v>
      </c>
      <c r="G88924" s="3">
        <v>43374</v>
      </c>
      <c r="H88924">
        <v>498</v>
      </c>
      <c r="I88924">
        <v>11.83</v>
      </c>
      <c r="J88924">
        <v>11.76</v>
      </c>
      <c r="K88924">
        <v>330</v>
      </c>
      <c r="L88924">
        <v>17</v>
      </c>
      <c r="M88924" t="s">
        <v>216</v>
      </c>
    </row>
    <row r="88925" spans="1:13" hidden="1" x14ac:dyDescent="0.25">
      <c r="A88925" s="3">
        <v>42639</v>
      </c>
      <c r="B88925" s="16">
        <v>16360</v>
      </c>
      <c r="C88925">
        <v>39449.629999999997</v>
      </c>
      <c r="D88925">
        <v>39359.71</v>
      </c>
      <c r="E88925">
        <v>11.99</v>
      </c>
      <c r="F88925">
        <v>11.99</v>
      </c>
      <c r="G88925" s="3">
        <v>45659</v>
      </c>
      <c r="H88925">
        <v>2043</v>
      </c>
      <c r="I88925">
        <v>12.05</v>
      </c>
      <c r="J88925">
        <v>11.98</v>
      </c>
      <c r="K88925">
        <v>1268</v>
      </c>
      <c r="L88925">
        <v>36</v>
      </c>
      <c r="M88925" t="s">
        <v>189</v>
      </c>
    </row>
    <row r="88926" spans="1:13" hidden="1" x14ac:dyDescent="0.25">
      <c r="A88926" s="3">
        <v>42639</v>
      </c>
      <c r="B88926" s="16">
        <v>15540</v>
      </c>
      <c r="C88926">
        <v>66153.87</v>
      </c>
      <c r="D88926">
        <v>66081.820000000007</v>
      </c>
      <c r="E88926">
        <v>11.76</v>
      </c>
      <c r="F88926">
        <v>11.72</v>
      </c>
      <c r="G88926" s="3">
        <v>44013</v>
      </c>
      <c r="H88926">
        <v>928</v>
      </c>
      <c r="I88926">
        <v>11.79</v>
      </c>
      <c r="J88926">
        <v>11.71</v>
      </c>
      <c r="K88926">
        <v>249</v>
      </c>
      <c r="L88926">
        <v>24</v>
      </c>
      <c r="M88926" t="s">
        <v>211</v>
      </c>
    </row>
    <row r="88927" spans="1:13" hidden="1" x14ac:dyDescent="0.25">
      <c r="A88927" s="3">
        <v>42639</v>
      </c>
      <c r="B88927" s="16">
        <v>2840</v>
      </c>
      <c r="C88927">
        <v>74083.009999999995</v>
      </c>
      <c r="D88927">
        <v>74040.14</v>
      </c>
      <c r="E88927">
        <v>11.65</v>
      </c>
      <c r="F88927">
        <v>11.62</v>
      </c>
      <c r="G88927" s="3">
        <v>43647</v>
      </c>
      <c r="H88927">
        <v>679</v>
      </c>
      <c r="I88927">
        <v>11.69</v>
      </c>
      <c r="J88927">
        <v>11.61</v>
      </c>
      <c r="K88927">
        <v>216</v>
      </c>
      <c r="L88927">
        <v>20</v>
      </c>
      <c r="M88927" t="s">
        <v>223</v>
      </c>
    </row>
    <row r="88928" spans="1:13" hidden="1" x14ac:dyDescent="0.25">
      <c r="A88928" s="3">
        <v>42639</v>
      </c>
      <c r="B88928" s="16">
        <v>18645</v>
      </c>
      <c r="C88928">
        <v>88753.38</v>
      </c>
      <c r="D88928">
        <v>88748.37</v>
      </c>
      <c r="E88928">
        <v>12.55</v>
      </c>
      <c r="F88928">
        <v>12.51</v>
      </c>
      <c r="G88928" s="3">
        <v>43010</v>
      </c>
      <c r="H88928">
        <v>253</v>
      </c>
      <c r="I88928">
        <v>12.55</v>
      </c>
      <c r="J88928">
        <v>12.51</v>
      </c>
      <c r="K88928">
        <v>145</v>
      </c>
      <c r="L88928">
        <v>13</v>
      </c>
      <c r="M88928" t="s">
        <v>208</v>
      </c>
    </row>
    <row r="88929" spans="1:13" hidden="1" x14ac:dyDescent="0.25">
      <c r="A88929" s="3">
        <v>42639</v>
      </c>
      <c r="B88929" s="16">
        <v>24535</v>
      </c>
      <c r="C88929">
        <v>97690.47</v>
      </c>
      <c r="D88929">
        <v>97691.96</v>
      </c>
      <c r="E88929">
        <v>13.975</v>
      </c>
      <c r="F88929">
        <v>13.98</v>
      </c>
      <c r="G88929" s="3">
        <v>42705</v>
      </c>
      <c r="H88929">
        <v>45</v>
      </c>
      <c r="I88929">
        <v>13.98</v>
      </c>
      <c r="J88929">
        <v>13.96</v>
      </c>
      <c r="K88929">
        <v>151</v>
      </c>
      <c r="L88929">
        <v>3</v>
      </c>
      <c r="M88929" t="s">
        <v>266</v>
      </c>
    </row>
    <row r="88930" spans="1:13" hidden="1" x14ac:dyDescent="0.25">
      <c r="A88930" s="3">
        <v>42639</v>
      </c>
      <c r="B88930" s="16">
        <v>30535</v>
      </c>
      <c r="C88930">
        <v>49649.15</v>
      </c>
      <c r="D88930">
        <v>49562.27</v>
      </c>
      <c r="E88930">
        <v>11.91</v>
      </c>
      <c r="F88930">
        <v>11.9</v>
      </c>
      <c r="G88930" s="3">
        <v>44928</v>
      </c>
      <c r="H88930">
        <v>1548</v>
      </c>
      <c r="I88930">
        <v>11.97</v>
      </c>
      <c r="J88930">
        <v>11.9</v>
      </c>
      <c r="K88930">
        <v>2111</v>
      </c>
      <c r="L88930">
        <v>32</v>
      </c>
      <c r="M88930" t="s">
        <v>195</v>
      </c>
    </row>
    <row r="88931" spans="1:13" hidden="1" x14ac:dyDescent="0.25">
      <c r="A88931" s="3">
        <v>42639</v>
      </c>
      <c r="B88931" s="16">
        <v>25850</v>
      </c>
      <c r="C88931">
        <v>82220.27</v>
      </c>
      <c r="D88931">
        <v>82200.92</v>
      </c>
      <c r="E88931">
        <v>11.91</v>
      </c>
      <c r="F88931">
        <v>11.87</v>
      </c>
      <c r="G88931" s="3">
        <v>43283</v>
      </c>
      <c r="H88931">
        <v>435</v>
      </c>
      <c r="I88931">
        <v>11.94</v>
      </c>
      <c r="J88931">
        <v>11.86</v>
      </c>
      <c r="K88931">
        <v>885</v>
      </c>
      <c r="L88931">
        <v>16</v>
      </c>
      <c r="M88931" t="s">
        <v>212</v>
      </c>
    </row>
    <row r="88932" spans="1:13" hidden="1" x14ac:dyDescent="0.25">
      <c r="A88932" s="3">
        <v>42639</v>
      </c>
      <c r="B88932" s="16">
        <v>124965</v>
      </c>
      <c r="C88932">
        <v>98704.5</v>
      </c>
      <c r="D88932">
        <v>98704.66</v>
      </c>
      <c r="E88932">
        <v>14.045</v>
      </c>
      <c r="F88932">
        <v>14.045</v>
      </c>
      <c r="G88932" s="3">
        <v>42675</v>
      </c>
      <c r="H88932">
        <v>25</v>
      </c>
      <c r="I88932">
        <v>14.05</v>
      </c>
      <c r="J88932">
        <v>14.04</v>
      </c>
      <c r="K88932">
        <v>51</v>
      </c>
      <c r="L88932">
        <v>2</v>
      </c>
      <c r="M88932" t="s">
        <v>264</v>
      </c>
    </row>
    <row r="88933" spans="1:13" hidden="1" x14ac:dyDescent="0.25">
      <c r="A88933" s="3">
        <v>42639</v>
      </c>
      <c r="B88933" s="16">
        <v>45756</v>
      </c>
      <c r="C88933">
        <v>91190.19</v>
      </c>
      <c r="D88933">
        <v>91192.54</v>
      </c>
      <c r="E88933">
        <v>12.94</v>
      </c>
      <c r="F88933">
        <v>12.93</v>
      </c>
      <c r="G88933" s="3">
        <v>42919</v>
      </c>
      <c r="H88933">
        <v>189</v>
      </c>
      <c r="I88933">
        <v>12.984999999999999</v>
      </c>
      <c r="J88933">
        <v>12.925000000000001</v>
      </c>
      <c r="K88933">
        <v>786</v>
      </c>
      <c r="L88933">
        <v>10</v>
      </c>
      <c r="M88933" t="s">
        <v>207</v>
      </c>
    </row>
    <row r="88934" spans="1:13" hidden="1" x14ac:dyDescent="0.25">
      <c r="A88934" s="3">
        <v>42639</v>
      </c>
      <c r="B88934" s="16">
        <v>5225</v>
      </c>
      <c r="C88934">
        <v>84366.13</v>
      </c>
      <c r="D88934">
        <v>84359.94</v>
      </c>
      <c r="E88934">
        <v>12.09</v>
      </c>
      <c r="F88934">
        <v>12.04</v>
      </c>
      <c r="G88934" s="3">
        <v>43192</v>
      </c>
      <c r="H88934">
        <v>372</v>
      </c>
      <c r="I88934">
        <v>12.09</v>
      </c>
      <c r="J88934">
        <v>12.03</v>
      </c>
      <c r="K88934">
        <v>260</v>
      </c>
      <c r="L88934">
        <v>15</v>
      </c>
      <c r="M88934" t="s">
        <v>213</v>
      </c>
    </row>
    <row r="88935" spans="1:13" hidden="1" x14ac:dyDescent="0.25">
      <c r="A88935" s="3">
        <v>42639</v>
      </c>
      <c r="B88935" s="16">
        <v>16515</v>
      </c>
      <c r="C88935">
        <v>93734.05</v>
      </c>
      <c r="D88935">
        <v>93731.57</v>
      </c>
      <c r="E88935">
        <v>13.38</v>
      </c>
      <c r="F88935">
        <v>13.37</v>
      </c>
      <c r="G88935" s="3">
        <v>42828</v>
      </c>
      <c r="H88935">
        <v>128</v>
      </c>
      <c r="I88935">
        <v>13.38</v>
      </c>
      <c r="J88935">
        <v>13.365</v>
      </c>
      <c r="K88935">
        <v>90</v>
      </c>
      <c r="L88935">
        <v>7</v>
      </c>
      <c r="M88935" t="s">
        <v>192</v>
      </c>
    </row>
    <row r="88936" spans="1:13" hidden="1" x14ac:dyDescent="0.25">
      <c r="A88936" s="3">
        <v>42639</v>
      </c>
      <c r="B88936" s="16">
        <v>38933</v>
      </c>
      <c r="C88936">
        <v>69943.95</v>
      </c>
      <c r="D88936">
        <v>69876.75</v>
      </c>
      <c r="E88936">
        <v>11.67</v>
      </c>
      <c r="F88936">
        <v>11.64</v>
      </c>
      <c r="G88936" s="3">
        <v>43832</v>
      </c>
      <c r="H88936">
        <v>805</v>
      </c>
      <c r="I88936">
        <v>11.72</v>
      </c>
      <c r="J88936">
        <v>11.64</v>
      </c>
      <c r="K88936">
        <v>2622</v>
      </c>
      <c r="L88936">
        <v>22</v>
      </c>
      <c r="M88936" t="s">
        <v>179</v>
      </c>
    </row>
    <row r="88937" spans="1:13" hidden="1" x14ac:dyDescent="0.25">
      <c r="A88937" s="3">
        <v>42639</v>
      </c>
      <c r="B88937" s="16">
        <v>88975</v>
      </c>
      <c r="C88937">
        <v>62493.75</v>
      </c>
      <c r="D88937">
        <v>62440.95</v>
      </c>
      <c r="E88937">
        <v>11.73</v>
      </c>
      <c r="F88937">
        <v>11.71</v>
      </c>
      <c r="G88937" s="3">
        <v>44200</v>
      </c>
      <c r="H88937">
        <v>1052</v>
      </c>
      <c r="I88937">
        <v>11.79</v>
      </c>
      <c r="J88937">
        <v>11.71</v>
      </c>
      <c r="K88937">
        <v>4825</v>
      </c>
      <c r="L88937">
        <v>26</v>
      </c>
      <c r="M88937" t="s">
        <v>178</v>
      </c>
    </row>
    <row r="88938" spans="1:13" hidden="1" x14ac:dyDescent="0.25">
      <c r="A88938" s="3">
        <v>42639</v>
      </c>
      <c r="B88938" s="16">
        <v>152682</v>
      </c>
      <c r="C88938">
        <v>78096.789999999994</v>
      </c>
      <c r="D88938">
        <v>78058.539999999994</v>
      </c>
      <c r="E88938">
        <v>11.64</v>
      </c>
      <c r="F88938">
        <v>11.64</v>
      </c>
      <c r="G88938" s="3">
        <v>43467</v>
      </c>
      <c r="H88938">
        <v>557</v>
      </c>
      <c r="I88938">
        <v>11.72</v>
      </c>
      <c r="J88938">
        <v>11.64</v>
      </c>
      <c r="K88938">
        <v>5294</v>
      </c>
      <c r="L88938">
        <v>18</v>
      </c>
      <c r="M88938" t="s">
        <v>168</v>
      </c>
    </row>
    <row r="88939" spans="1:13" hidden="1" x14ac:dyDescent="0.25">
      <c r="A88939" s="3">
        <v>42639</v>
      </c>
      <c r="B88939" s="16">
        <v>141260</v>
      </c>
      <c r="C88939">
        <v>86545.12</v>
      </c>
      <c r="D88939">
        <v>86539.32</v>
      </c>
      <c r="E88939">
        <v>12.2</v>
      </c>
      <c r="F88939">
        <v>12.22</v>
      </c>
      <c r="G88939" s="3">
        <v>43102</v>
      </c>
      <c r="H88939">
        <v>312</v>
      </c>
      <c r="I88939">
        <v>12.29</v>
      </c>
      <c r="J88939">
        <v>12.2</v>
      </c>
      <c r="K88939">
        <v>3402</v>
      </c>
      <c r="L88939">
        <v>14</v>
      </c>
      <c r="M88939" t="s">
        <v>150</v>
      </c>
    </row>
    <row r="88940" spans="1:13" hidden="1" x14ac:dyDescent="0.25">
      <c r="A88940" s="3">
        <v>42639</v>
      </c>
      <c r="B88940" s="16">
        <v>63990</v>
      </c>
      <c r="C88940">
        <v>99737.9</v>
      </c>
      <c r="D88940">
        <v>99738.02</v>
      </c>
      <c r="E88940">
        <v>14.135</v>
      </c>
      <c r="F88940">
        <v>14.131</v>
      </c>
      <c r="G88940" s="3">
        <v>42646</v>
      </c>
      <c r="H88940">
        <v>5</v>
      </c>
      <c r="I88940">
        <v>14.14</v>
      </c>
      <c r="J88940">
        <v>14.13</v>
      </c>
      <c r="K88940">
        <v>43</v>
      </c>
      <c r="L88940">
        <v>1</v>
      </c>
      <c r="M88940" t="s">
        <v>202</v>
      </c>
    </row>
    <row r="88941" spans="1:13" hidden="1" x14ac:dyDescent="0.25">
      <c r="A88941" s="3">
        <v>42639</v>
      </c>
      <c r="B88941" s="16">
        <v>292310</v>
      </c>
      <c r="C88941">
        <v>96617.919999999998</v>
      </c>
      <c r="D88941">
        <v>96615.75</v>
      </c>
      <c r="E88941">
        <v>13.84</v>
      </c>
      <c r="F88941">
        <v>13.83</v>
      </c>
      <c r="G88941" s="3">
        <v>42737</v>
      </c>
      <c r="H88941">
        <v>66</v>
      </c>
      <c r="I88941">
        <v>13.845000000000001</v>
      </c>
      <c r="J88941">
        <v>13.815</v>
      </c>
      <c r="K88941">
        <v>927</v>
      </c>
      <c r="L88941">
        <v>4</v>
      </c>
      <c r="M88941" t="s">
        <v>119</v>
      </c>
    </row>
    <row r="88942" spans="1:13" hidden="1" x14ac:dyDescent="0.25">
      <c r="A88942" s="3">
        <v>42640</v>
      </c>
      <c r="B88942" s="16">
        <v>0</v>
      </c>
      <c r="C88942">
        <v>27727.51</v>
      </c>
      <c r="D88942">
        <v>28201.75</v>
      </c>
      <c r="E88942">
        <v>0</v>
      </c>
      <c r="F88942">
        <v>0</v>
      </c>
      <c r="G88942" s="3">
        <v>46755</v>
      </c>
      <c r="H88942">
        <v>2784</v>
      </c>
      <c r="I88942">
        <v>0</v>
      </c>
      <c r="J88942">
        <v>0</v>
      </c>
      <c r="K88942">
        <v>0</v>
      </c>
      <c r="L88942">
        <v>39</v>
      </c>
      <c r="M88942" t="s">
        <v>261</v>
      </c>
    </row>
    <row r="88943" spans="1:13" hidden="1" x14ac:dyDescent="0.25">
      <c r="A88943" s="3">
        <v>42640</v>
      </c>
      <c r="B88943" s="16">
        <v>0</v>
      </c>
      <c r="C88943">
        <v>22092.71</v>
      </c>
      <c r="D88943">
        <v>22538.18</v>
      </c>
      <c r="E88943">
        <v>0</v>
      </c>
      <c r="F88943">
        <v>0</v>
      </c>
      <c r="G88943" s="3">
        <v>47485</v>
      </c>
      <c r="H88943">
        <v>3275</v>
      </c>
      <c r="I88943">
        <v>0</v>
      </c>
      <c r="J88943">
        <v>0</v>
      </c>
      <c r="K88943">
        <v>0</v>
      </c>
      <c r="L88943">
        <v>41</v>
      </c>
      <c r="M88943" t="s">
        <v>260</v>
      </c>
    </row>
    <row r="88944" spans="1:13" hidden="1" x14ac:dyDescent="0.25">
      <c r="A88944" s="3">
        <v>42640</v>
      </c>
      <c r="B88944" s="16">
        <v>0</v>
      </c>
      <c r="C88944">
        <v>41804.080000000002</v>
      </c>
      <c r="D88944">
        <v>42258.74</v>
      </c>
      <c r="E88944">
        <v>0</v>
      </c>
      <c r="F88944">
        <v>0</v>
      </c>
      <c r="G88944" s="3">
        <v>45474</v>
      </c>
      <c r="H88944">
        <v>1916</v>
      </c>
      <c r="I88944">
        <v>0</v>
      </c>
      <c r="J88944">
        <v>0</v>
      </c>
      <c r="K88944">
        <v>0</v>
      </c>
      <c r="L88944">
        <v>35</v>
      </c>
      <c r="M88944" t="s">
        <v>226</v>
      </c>
    </row>
    <row r="88945" spans="1:13" hidden="1" x14ac:dyDescent="0.25">
      <c r="A88945" s="3">
        <v>42640</v>
      </c>
      <c r="B88945" s="16">
        <v>0</v>
      </c>
      <c r="C88945">
        <v>24747.22</v>
      </c>
      <c r="D88945">
        <v>25208.23</v>
      </c>
      <c r="E88945">
        <v>0</v>
      </c>
      <c r="F88945">
        <v>0</v>
      </c>
      <c r="G88945" s="3">
        <v>47120</v>
      </c>
      <c r="H88945">
        <v>3030</v>
      </c>
      <c r="I88945">
        <v>0</v>
      </c>
      <c r="J88945">
        <v>0</v>
      </c>
      <c r="K88945">
        <v>0</v>
      </c>
      <c r="L88945">
        <v>40</v>
      </c>
      <c r="M88945" t="s">
        <v>246</v>
      </c>
    </row>
    <row r="88946" spans="1:13" hidden="1" x14ac:dyDescent="0.25">
      <c r="A88946" s="3">
        <v>42640</v>
      </c>
      <c r="B88946" s="16">
        <v>0</v>
      </c>
      <c r="C88946">
        <v>46858.02</v>
      </c>
      <c r="D88946">
        <v>47284.62</v>
      </c>
      <c r="E88946">
        <v>0</v>
      </c>
      <c r="F88946">
        <v>0</v>
      </c>
      <c r="G88946" s="3">
        <v>45110</v>
      </c>
      <c r="H88946">
        <v>1670</v>
      </c>
      <c r="I88946">
        <v>0</v>
      </c>
      <c r="J88946">
        <v>0</v>
      </c>
      <c r="K88946">
        <v>0</v>
      </c>
      <c r="L88946">
        <v>33</v>
      </c>
      <c r="M88946" t="s">
        <v>227</v>
      </c>
    </row>
    <row r="88947" spans="1:13" hidden="1" x14ac:dyDescent="0.25">
      <c r="A88947" s="3">
        <v>42640</v>
      </c>
      <c r="B88947" s="16">
        <v>0</v>
      </c>
      <c r="C88947">
        <v>52624.38</v>
      </c>
      <c r="D88947">
        <v>53007.31</v>
      </c>
      <c r="E88947">
        <v>0</v>
      </c>
      <c r="F88947">
        <v>0</v>
      </c>
      <c r="G88947" s="3">
        <v>44743</v>
      </c>
      <c r="H88947">
        <v>1421</v>
      </c>
      <c r="I88947">
        <v>0</v>
      </c>
      <c r="J88947">
        <v>0</v>
      </c>
      <c r="K88947">
        <v>0</v>
      </c>
      <c r="L88947">
        <v>31</v>
      </c>
      <c r="M88947" t="s">
        <v>221</v>
      </c>
    </row>
    <row r="88948" spans="1:13" hidden="1" x14ac:dyDescent="0.25">
      <c r="A88948" s="3">
        <v>42640</v>
      </c>
      <c r="B88948" s="16">
        <v>5</v>
      </c>
      <c r="C88948">
        <v>57384.04</v>
      </c>
      <c r="D88948">
        <v>57726.22</v>
      </c>
      <c r="E88948">
        <v>11.63</v>
      </c>
      <c r="F88948">
        <v>11.63</v>
      </c>
      <c r="G88948" s="3">
        <v>44470</v>
      </c>
      <c r="H88948">
        <v>1237</v>
      </c>
      <c r="I88948">
        <v>11.63</v>
      </c>
      <c r="J88948">
        <v>11.63</v>
      </c>
      <c r="K88948">
        <v>1</v>
      </c>
      <c r="L88948">
        <v>29</v>
      </c>
      <c r="M88948" t="s">
        <v>228</v>
      </c>
    </row>
    <row r="88949" spans="1:13" hidden="1" x14ac:dyDescent="0.25">
      <c r="A88949" s="3">
        <v>42640</v>
      </c>
      <c r="B88949" s="16">
        <v>5</v>
      </c>
      <c r="C88949">
        <v>59056.26</v>
      </c>
      <c r="D88949">
        <v>59432.7</v>
      </c>
      <c r="E88949">
        <v>11.61</v>
      </c>
      <c r="F88949">
        <v>11.61</v>
      </c>
      <c r="G88949" s="3">
        <v>44378</v>
      </c>
      <c r="H88949">
        <v>1173</v>
      </c>
      <c r="I88949">
        <v>11.61</v>
      </c>
      <c r="J88949">
        <v>11.61</v>
      </c>
      <c r="K88949">
        <v>1</v>
      </c>
      <c r="L88949">
        <v>28</v>
      </c>
      <c r="M88949" t="s">
        <v>222</v>
      </c>
    </row>
    <row r="88950" spans="1:13" hidden="1" x14ac:dyDescent="0.25">
      <c r="A88950" s="3">
        <v>42640</v>
      </c>
      <c r="B88950" s="16">
        <v>705</v>
      </c>
      <c r="C88950">
        <v>89552.2</v>
      </c>
      <c r="D88950">
        <v>89592.55</v>
      </c>
      <c r="E88950">
        <v>12.56</v>
      </c>
      <c r="F88950">
        <v>12.56</v>
      </c>
      <c r="G88950" s="3">
        <v>42979</v>
      </c>
      <c r="H88950">
        <v>232</v>
      </c>
      <c r="I88950">
        <v>12.56</v>
      </c>
      <c r="J88950">
        <v>12.56</v>
      </c>
      <c r="K88950">
        <v>1</v>
      </c>
      <c r="L88950">
        <v>12</v>
      </c>
      <c r="M88950" t="s">
        <v>273</v>
      </c>
    </row>
    <row r="88951" spans="1:13" hidden="1" x14ac:dyDescent="0.25">
      <c r="A88951" s="3">
        <v>42640</v>
      </c>
      <c r="B88951" s="16">
        <v>445</v>
      </c>
      <c r="C88951">
        <v>93023.92</v>
      </c>
      <c r="D88951">
        <v>93032.43</v>
      </c>
      <c r="E88951">
        <v>13.15</v>
      </c>
      <c r="F88951">
        <v>13.15</v>
      </c>
      <c r="G88951" s="3">
        <v>42857</v>
      </c>
      <c r="H88951">
        <v>145</v>
      </c>
      <c r="I88951">
        <v>13.15</v>
      </c>
      <c r="J88951">
        <v>13.15</v>
      </c>
      <c r="K88951">
        <v>1</v>
      </c>
      <c r="L88951">
        <v>8</v>
      </c>
      <c r="M88951" t="s">
        <v>270</v>
      </c>
    </row>
    <row r="88952" spans="1:13" hidden="1" x14ac:dyDescent="0.25">
      <c r="A88952" s="3">
        <v>42640</v>
      </c>
      <c r="B88952" s="16">
        <v>500</v>
      </c>
      <c r="C88952">
        <v>90430.65</v>
      </c>
      <c r="D88952">
        <v>90468.67</v>
      </c>
      <c r="E88952">
        <v>12.73</v>
      </c>
      <c r="F88952">
        <v>12.73</v>
      </c>
      <c r="G88952" s="3">
        <v>42948</v>
      </c>
      <c r="H88952">
        <v>209</v>
      </c>
      <c r="I88952">
        <v>12.73</v>
      </c>
      <c r="J88952">
        <v>12.73</v>
      </c>
      <c r="K88952">
        <v>3</v>
      </c>
      <c r="L88952">
        <v>11</v>
      </c>
      <c r="M88952" t="s">
        <v>272</v>
      </c>
    </row>
    <row r="88953" spans="1:13" hidden="1" x14ac:dyDescent="0.25">
      <c r="A88953" s="3">
        <v>42640</v>
      </c>
      <c r="B88953" s="16">
        <v>10</v>
      </c>
      <c r="C88953">
        <v>60755.23</v>
      </c>
      <c r="D88953">
        <v>61107.32</v>
      </c>
      <c r="E88953">
        <v>11.59</v>
      </c>
      <c r="F88953">
        <v>11.59</v>
      </c>
      <c r="G88953" s="3">
        <v>44287</v>
      </c>
      <c r="H88953">
        <v>1111</v>
      </c>
      <c r="I88953">
        <v>11.59</v>
      </c>
      <c r="J88953">
        <v>11.59</v>
      </c>
      <c r="K88953">
        <v>1</v>
      </c>
      <c r="L88953">
        <v>27</v>
      </c>
      <c r="M88953" t="s">
        <v>229</v>
      </c>
    </row>
    <row r="88954" spans="1:13" hidden="1" x14ac:dyDescent="0.25">
      <c r="A88954" s="3">
        <v>42640</v>
      </c>
      <c r="B88954" s="16">
        <v>1140</v>
      </c>
      <c r="C88954">
        <v>92106.71</v>
      </c>
      <c r="D88954">
        <v>92126.19</v>
      </c>
      <c r="E88954">
        <v>12.99</v>
      </c>
      <c r="F88954">
        <v>13.01</v>
      </c>
      <c r="G88954" s="3">
        <v>42887</v>
      </c>
      <c r="H88954">
        <v>167</v>
      </c>
      <c r="I88954">
        <v>13.01</v>
      </c>
      <c r="J88954">
        <v>12.99</v>
      </c>
      <c r="K88954">
        <v>2</v>
      </c>
      <c r="L88954">
        <v>9</v>
      </c>
      <c r="M88954" t="s">
        <v>271</v>
      </c>
    </row>
    <row r="88955" spans="1:13" hidden="1" x14ac:dyDescent="0.25">
      <c r="A88955" s="3">
        <v>42640</v>
      </c>
      <c r="B88955" s="16">
        <v>45</v>
      </c>
      <c r="C88955">
        <v>64241.75</v>
      </c>
      <c r="D88955">
        <v>64558.67</v>
      </c>
      <c r="E88955">
        <v>11.59</v>
      </c>
      <c r="F88955">
        <v>11.58</v>
      </c>
      <c r="G88955" s="3">
        <v>44105</v>
      </c>
      <c r="H88955">
        <v>991</v>
      </c>
      <c r="I88955">
        <v>11.59</v>
      </c>
      <c r="J88955">
        <v>11.58</v>
      </c>
      <c r="K88955">
        <v>3</v>
      </c>
      <c r="L88955">
        <v>25</v>
      </c>
      <c r="M88955" t="s">
        <v>196</v>
      </c>
    </row>
    <row r="88956" spans="1:13" hidden="1" x14ac:dyDescent="0.25">
      <c r="A88956" s="3">
        <v>42640</v>
      </c>
      <c r="B88956" s="16">
        <v>160</v>
      </c>
      <c r="C88956">
        <v>44255.81</v>
      </c>
      <c r="D88956">
        <v>44697.46</v>
      </c>
      <c r="E88956">
        <v>11.82</v>
      </c>
      <c r="F88956">
        <v>11.77</v>
      </c>
      <c r="G88956" s="3">
        <v>45293</v>
      </c>
      <c r="H88956">
        <v>1793</v>
      </c>
      <c r="I88956">
        <v>11.83</v>
      </c>
      <c r="J88956">
        <v>11.77</v>
      </c>
      <c r="K88956">
        <v>21</v>
      </c>
      <c r="L88956">
        <v>34</v>
      </c>
      <c r="M88956" t="s">
        <v>194</v>
      </c>
    </row>
    <row r="88957" spans="1:13" hidden="1" x14ac:dyDescent="0.25">
      <c r="A88957" s="3">
        <v>42640</v>
      </c>
      <c r="B88957" s="16">
        <v>290</v>
      </c>
      <c r="C88957">
        <v>55769.22</v>
      </c>
      <c r="D88957">
        <v>56118.71</v>
      </c>
      <c r="E88957">
        <v>11.66</v>
      </c>
      <c r="F88957">
        <v>11.65</v>
      </c>
      <c r="G88957" s="3">
        <v>44564</v>
      </c>
      <c r="H88957">
        <v>1298</v>
      </c>
      <c r="I88957">
        <v>11.68</v>
      </c>
      <c r="J88957">
        <v>11.65</v>
      </c>
      <c r="K88957">
        <v>12</v>
      </c>
      <c r="L88957">
        <v>30</v>
      </c>
      <c r="M88957" t="s">
        <v>145</v>
      </c>
    </row>
    <row r="88958" spans="1:13" hidden="1" x14ac:dyDescent="0.25">
      <c r="A88958" s="3">
        <v>42640</v>
      </c>
      <c r="B88958" s="16">
        <v>60</v>
      </c>
      <c r="C88958">
        <v>67871.710000000006</v>
      </c>
      <c r="D88958">
        <v>68238.47</v>
      </c>
      <c r="E88958">
        <v>11.57</v>
      </c>
      <c r="F88958">
        <v>11.55</v>
      </c>
      <c r="G88958" s="3">
        <v>43922</v>
      </c>
      <c r="H88958">
        <v>866</v>
      </c>
      <c r="I88958">
        <v>11.57</v>
      </c>
      <c r="J88958">
        <v>11.55</v>
      </c>
      <c r="K88958">
        <v>3</v>
      </c>
      <c r="L88958">
        <v>23</v>
      </c>
      <c r="M88958" t="s">
        <v>230</v>
      </c>
    </row>
    <row r="88959" spans="1:13" hidden="1" x14ac:dyDescent="0.25">
      <c r="A88959" s="3">
        <v>42640</v>
      </c>
      <c r="B88959" s="16">
        <v>2700</v>
      </c>
      <c r="C88959">
        <v>71918.649999999994</v>
      </c>
      <c r="D88959">
        <v>72163.490000000005</v>
      </c>
      <c r="E88959">
        <v>11.52</v>
      </c>
      <c r="F88959">
        <v>11.51</v>
      </c>
      <c r="G88959" s="3">
        <v>43739</v>
      </c>
      <c r="H88959">
        <v>743</v>
      </c>
      <c r="I88959">
        <v>11.54</v>
      </c>
      <c r="J88959">
        <v>11.5</v>
      </c>
      <c r="K88959">
        <v>106</v>
      </c>
      <c r="L88959">
        <v>21</v>
      </c>
      <c r="M88959" t="s">
        <v>231</v>
      </c>
    </row>
    <row r="88960" spans="1:13" hidden="1" x14ac:dyDescent="0.25">
      <c r="A88960" s="3">
        <v>42640</v>
      </c>
      <c r="B88960" s="16">
        <v>250</v>
      </c>
      <c r="C88960">
        <v>35018.17</v>
      </c>
      <c r="D88960">
        <v>35466.11</v>
      </c>
      <c r="E88960">
        <v>11.88</v>
      </c>
      <c r="F88960">
        <v>11.85</v>
      </c>
      <c r="G88960" s="3">
        <v>46024</v>
      </c>
      <c r="H88960">
        <v>2291</v>
      </c>
      <c r="I88960">
        <v>11.89</v>
      </c>
      <c r="J88960">
        <v>11.85</v>
      </c>
      <c r="K88960">
        <v>28</v>
      </c>
      <c r="L88960">
        <v>37</v>
      </c>
      <c r="M88960" t="s">
        <v>241</v>
      </c>
    </row>
    <row r="88961" spans="1:13" hidden="1" x14ac:dyDescent="0.25">
      <c r="A88961" s="3">
        <v>42640</v>
      </c>
      <c r="B88961" s="16">
        <v>1010</v>
      </c>
      <c r="C88961">
        <v>95627.28</v>
      </c>
      <c r="D88961">
        <v>95638.96</v>
      </c>
      <c r="E88961">
        <v>13.62</v>
      </c>
      <c r="F88961">
        <v>13.62</v>
      </c>
      <c r="G88961" s="3">
        <v>42767</v>
      </c>
      <c r="H88961">
        <v>86</v>
      </c>
      <c r="I88961">
        <v>13.62</v>
      </c>
      <c r="J88961">
        <v>13.62</v>
      </c>
      <c r="K88961">
        <v>6</v>
      </c>
      <c r="L88961">
        <v>5</v>
      </c>
      <c r="M88961" t="s">
        <v>269</v>
      </c>
    </row>
    <row r="88962" spans="1:13" hidden="1" x14ac:dyDescent="0.25">
      <c r="A88962" s="3">
        <v>42640</v>
      </c>
      <c r="B88962" s="16">
        <v>4140</v>
      </c>
      <c r="C88962">
        <v>76109.89</v>
      </c>
      <c r="D88962">
        <v>76289.8</v>
      </c>
      <c r="E88962">
        <v>11.49</v>
      </c>
      <c r="F88962">
        <v>11.51</v>
      </c>
      <c r="G88962" s="3">
        <v>43556</v>
      </c>
      <c r="H88962">
        <v>616</v>
      </c>
      <c r="I88962">
        <v>11.53</v>
      </c>
      <c r="J88962">
        <v>11.36</v>
      </c>
      <c r="K88962">
        <v>108</v>
      </c>
      <c r="L88962">
        <v>19</v>
      </c>
      <c r="M88962" t="s">
        <v>232</v>
      </c>
    </row>
    <row r="88963" spans="1:13" hidden="1" x14ac:dyDescent="0.25">
      <c r="A88963" s="3">
        <v>42640</v>
      </c>
      <c r="B88963" s="16">
        <v>3215</v>
      </c>
      <c r="C88963">
        <v>94797.11</v>
      </c>
      <c r="D88963">
        <v>94809.25</v>
      </c>
      <c r="E88963">
        <v>13.51</v>
      </c>
      <c r="F88963">
        <v>13.51</v>
      </c>
      <c r="G88963" s="3">
        <v>42795</v>
      </c>
      <c r="H88963">
        <v>104</v>
      </c>
      <c r="I88963">
        <v>13.51</v>
      </c>
      <c r="J88963">
        <v>13.5</v>
      </c>
      <c r="K88963">
        <v>11</v>
      </c>
      <c r="L88963">
        <v>6</v>
      </c>
      <c r="M88963" t="s">
        <v>268</v>
      </c>
    </row>
    <row r="88964" spans="1:13" hidden="1" x14ac:dyDescent="0.25">
      <c r="A88964" s="3">
        <v>42640</v>
      </c>
      <c r="B88964" s="16">
        <v>15920</v>
      </c>
      <c r="C88964">
        <v>31071.21</v>
      </c>
      <c r="D88964">
        <v>31554.91</v>
      </c>
      <c r="E88964">
        <v>11.98</v>
      </c>
      <c r="F88964">
        <v>11.94</v>
      </c>
      <c r="G88964" s="3">
        <v>46391</v>
      </c>
      <c r="H88964">
        <v>2537</v>
      </c>
      <c r="I88964">
        <v>12</v>
      </c>
      <c r="J88964">
        <v>11.93</v>
      </c>
      <c r="K88964">
        <v>314</v>
      </c>
      <c r="L88964">
        <v>38</v>
      </c>
      <c r="M88964" t="s">
        <v>262</v>
      </c>
    </row>
    <row r="88965" spans="1:13" hidden="1" x14ac:dyDescent="0.25">
      <c r="A88965" s="3">
        <v>42640</v>
      </c>
      <c r="B88965" s="16">
        <v>24795</v>
      </c>
      <c r="C88965">
        <v>80075.490000000005</v>
      </c>
      <c r="D88965">
        <v>80226.38</v>
      </c>
      <c r="E88965">
        <v>11.68</v>
      </c>
      <c r="F88965">
        <v>11.67</v>
      </c>
      <c r="G88965" s="3">
        <v>43374</v>
      </c>
      <c r="H88965">
        <v>497</v>
      </c>
      <c r="I88965">
        <v>11.7</v>
      </c>
      <c r="J88965">
        <v>11.66</v>
      </c>
      <c r="K88965">
        <v>266</v>
      </c>
      <c r="L88965">
        <v>17</v>
      </c>
      <c r="M88965" t="s">
        <v>216</v>
      </c>
    </row>
    <row r="88966" spans="1:13" hidden="1" x14ac:dyDescent="0.25">
      <c r="A88966" s="3">
        <v>42640</v>
      </c>
      <c r="B88966" s="16">
        <v>18665</v>
      </c>
      <c r="C88966">
        <v>39380.36</v>
      </c>
      <c r="D88966">
        <v>39843.480000000003</v>
      </c>
      <c r="E88966">
        <v>11.88</v>
      </c>
      <c r="F88966">
        <v>11.84</v>
      </c>
      <c r="G88966" s="3">
        <v>45659</v>
      </c>
      <c r="H88966">
        <v>2042</v>
      </c>
      <c r="I88966">
        <v>11.9</v>
      </c>
      <c r="J88966">
        <v>11.81</v>
      </c>
      <c r="K88966">
        <v>1452</v>
      </c>
      <c r="L88966">
        <v>36</v>
      </c>
      <c r="M88966" t="s">
        <v>189</v>
      </c>
    </row>
    <row r="88967" spans="1:13" hidden="1" x14ac:dyDescent="0.25">
      <c r="A88967" s="3">
        <v>42640</v>
      </c>
      <c r="B88967" s="16">
        <v>4900</v>
      </c>
      <c r="C88967">
        <v>66116.490000000005</v>
      </c>
      <c r="D88967">
        <v>66398.94</v>
      </c>
      <c r="E88967">
        <v>11.6</v>
      </c>
      <c r="F88967">
        <v>11.59</v>
      </c>
      <c r="G88967" s="3">
        <v>44013</v>
      </c>
      <c r="H88967">
        <v>927</v>
      </c>
      <c r="I88967">
        <v>11.64</v>
      </c>
      <c r="J88967">
        <v>11.57</v>
      </c>
      <c r="K88967">
        <v>318</v>
      </c>
      <c r="L88967">
        <v>24</v>
      </c>
      <c r="M88967" t="s">
        <v>211</v>
      </c>
    </row>
    <row r="88968" spans="1:13" hidden="1" x14ac:dyDescent="0.25">
      <c r="A88968" s="3">
        <v>42640</v>
      </c>
      <c r="B88968" s="16">
        <v>7385</v>
      </c>
      <c r="C88968">
        <v>74078.98</v>
      </c>
      <c r="D88968">
        <v>74272.11</v>
      </c>
      <c r="E88968">
        <v>11.5</v>
      </c>
      <c r="F88968">
        <v>11.5</v>
      </c>
      <c r="G88968" s="3">
        <v>43647</v>
      </c>
      <c r="H88968">
        <v>678</v>
      </c>
      <c r="I88968">
        <v>11.53</v>
      </c>
      <c r="J88968">
        <v>11.49</v>
      </c>
      <c r="K88968">
        <v>319</v>
      </c>
      <c r="L88968">
        <v>20</v>
      </c>
      <c r="M88968" t="s">
        <v>223</v>
      </c>
    </row>
    <row r="88969" spans="1:13" hidden="1" x14ac:dyDescent="0.25">
      <c r="A88969" s="3">
        <v>42640</v>
      </c>
      <c r="B88969" s="16">
        <v>27745</v>
      </c>
      <c r="C88969">
        <v>88794.93</v>
      </c>
      <c r="D88969">
        <v>88837.67</v>
      </c>
      <c r="E88969">
        <v>12.45</v>
      </c>
      <c r="F88969">
        <v>12.46</v>
      </c>
      <c r="G88969" s="3">
        <v>43010</v>
      </c>
      <c r="H88969">
        <v>252</v>
      </c>
      <c r="I88969">
        <v>12.47</v>
      </c>
      <c r="J88969">
        <v>12.45</v>
      </c>
      <c r="K88969">
        <v>47</v>
      </c>
      <c r="L88969">
        <v>13</v>
      </c>
      <c r="M88969" t="s">
        <v>208</v>
      </c>
    </row>
    <row r="88970" spans="1:13" hidden="1" x14ac:dyDescent="0.25">
      <c r="A88970" s="3">
        <v>42640</v>
      </c>
      <c r="B88970" s="16">
        <v>94550</v>
      </c>
      <c r="C88970">
        <v>97743.21</v>
      </c>
      <c r="D88970">
        <v>97747.01</v>
      </c>
      <c r="E88970">
        <v>13.94</v>
      </c>
      <c r="F88970">
        <v>13.941000000000001</v>
      </c>
      <c r="G88970" s="3">
        <v>42705</v>
      </c>
      <c r="H88970">
        <v>44</v>
      </c>
      <c r="I88970">
        <v>13.95</v>
      </c>
      <c r="J88970">
        <v>13.94</v>
      </c>
      <c r="K88970">
        <v>82</v>
      </c>
      <c r="L88970">
        <v>3</v>
      </c>
      <c r="M88970" t="s">
        <v>266</v>
      </c>
    </row>
    <row r="88971" spans="1:13" hidden="1" x14ac:dyDescent="0.25">
      <c r="A88971" s="3">
        <v>42640</v>
      </c>
      <c r="B88971" s="16">
        <v>32380</v>
      </c>
      <c r="C88971">
        <v>49588.27</v>
      </c>
      <c r="D88971">
        <v>50000.75</v>
      </c>
      <c r="E88971">
        <v>11.81</v>
      </c>
      <c r="F88971">
        <v>11.75</v>
      </c>
      <c r="G88971" s="3">
        <v>44928</v>
      </c>
      <c r="H88971">
        <v>1547</v>
      </c>
      <c r="I88971">
        <v>11.82</v>
      </c>
      <c r="J88971">
        <v>11.73</v>
      </c>
      <c r="K88971">
        <v>1449</v>
      </c>
      <c r="L88971">
        <v>32</v>
      </c>
      <c r="M88971" t="s">
        <v>195</v>
      </c>
    </row>
    <row r="88972" spans="1:13" hidden="1" x14ac:dyDescent="0.25">
      <c r="A88972" s="3">
        <v>42640</v>
      </c>
      <c r="B88972" s="16">
        <v>23015</v>
      </c>
      <c r="C88972">
        <v>82244.039999999994</v>
      </c>
      <c r="D88972">
        <v>82352.92</v>
      </c>
      <c r="E88972">
        <v>11.79</v>
      </c>
      <c r="F88972">
        <v>11.79</v>
      </c>
      <c r="G88972" s="3">
        <v>43283</v>
      </c>
      <c r="H88972">
        <v>434</v>
      </c>
      <c r="I88972">
        <v>11.81</v>
      </c>
      <c r="J88972">
        <v>11.77</v>
      </c>
      <c r="K88972">
        <v>646</v>
      </c>
      <c r="L88972">
        <v>16</v>
      </c>
      <c r="M88972" t="s">
        <v>212</v>
      </c>
    </row>
    <row r="88973" spans="1:13" hidden="1" x14ac:dyDescent="0.25">
      <c r="A88973" s="3">
        <v>42640</v>
      </c>
      <c r="B88973" s="16">
        <v>107732</v>
      </c>
      <c r="C88973">
        <v>91240.38</v>
      </c>
      <c r="D88973">
        <v>91276.18</v>
      </c>
      <c r="E88973">
        <v>12.91</v>
      </c>
      <c r="F88973">
        <v>12.865</v>
      </c>
      <c r="G88973" s="3">
        <v>42919</v>
      </c>
      <c r="H88973">
        <v>188</v>
      </c>
      <c r="I88973">
        <v>12.91</v>
      </c>
      <c r="J88973">
        <v>12.865</v>
      </c>
      <c r="K88973">
        <v>1227</v>
      </c>
      <c r="L88973">
        <v>10</v>
      </c>
      <c r="M88973" t="s">
        <v>207</v>
      </c>
    </row>
    <row r="88974" spans="1:13" hidden="1" x14ac:dyDescent="0.25">
      <c r="A88974" s="3">
        <v>42640</v>
      </c>
      <c r="B88974" s="16">
        <v>1905</v>
      </c>
      <c r="C88974">
        <v>84404.2</v>
      </c>
      <c r="D88974">
        <v>84488</v>
      </c>
      <c r="E88974">
        <v>11.99</v>
      </c>
      <c r="F88974">
        <v>11.95</v>
      </c>
      <c r="G88974" s="3">
        <v>43192</v>
      </c>
      <c r="H88974">
        <v>371</v>
      </c>
      <c r="I88974">
        <v>11.99</v>
      </c>
      <c r="J88974">
        <v>11.95</v>
      </c>
      <c r="K88974">
        <v>52</v>
      </c>
      <c r="L88974">
        <v>15</v>
      </c>
      <c r="M88974" t="s">
        <v>213</v>
      </c>
    </row>
    <row r="88975" spans="1:13" hidden="1" x14ac:dyDescent="0.25">
      <c r="A88975" s="3">
        <v>42640</v>
      </c>
      <c r="B88975" s="16">
        <v>72535</v>
      </c>
      <c r="C88975">
        <v>93780.74</v>
      </c>
      <c r="D88975">
        <v>93799.43</v>
      </c>
      <c r="E88975">
        <v>13.33</v>
      </c>
      <c r="F88975">
        <v>13.315</v>
      </c>
      <c r="G88975" s="3">
        <v>42828</v>
      </c>
      <c r="H88975">
        <v>127</v>
      </c>
      <c r="I88975">
        <v>13.33</v>
      </c>
      <c r="J88975">
        <v>13.305</v>
      </c>
      <c r="K88975">
        <v>231</v>
      </c>
      <c r="L88975">
        <v>7</v>
      </c>
      <c r="M88975" t="s">
        <v>192</v>
      </c>
    </row>
    <row r="88976" spans="1:13" hidden="1" x14ac:dyDescent="0.25">
      <c r="A88976" s="3">
        <v>42640</v>
      </c>
      <c r="B88976" s="16">
        <v>313595</v>
      </c>
      <c r="C88976">
        <v>98756.44</v>
      </c>
      <c r="D88976">
        <v>98757.64</v>
      </c>
      <c r="E88976">
        <v>14.03</v>
      </c>
      <c r="F88976">
        <v>14.032999999999999</v>
      </c>
      <c r="G88976" s="3">
        <v>42675</v>
      </c>
      <c r="H88976">
        <v>24</v>
      </c>
      <c r="I88976">
        <v>14.035</v>
      </c>
      <c r="J88976">
        <v>14.01</v>
      </c>
      <c r="K88976">
        <v>52</v>
      </c>
      <c r="L88976">
        <v>2</v>
      </c>
      <c r="M88976" t="s">
        <v>264</v>
      </c>
    </row>
    <row r="88977" spans="1:13" hidden="1" x14ac:dyDescent="0.25">
      <c r="A88977" s="3">
        <v>42640</v>
      </c>
      <c r="B88977" s="16">
        <v>67055</v>
      </c>
      <c r="C88977">
        <v>69913.41</v>
      </c>
      <c r="D88977">
        <v>70172.19</v>
      </c>
      <c r="E88977">
        <v>11.57</v>
      </c>
      <c r="F88977">
        <v>11.52</v>
      </c>
      <c r="G88977" s="3">
        <v>43832</v>
      </c>
      <c r="H88977">
        <v>804</v>
      </c>
      <c r="I88977">
        <v>11.58</v>
      </c>
      <c r="J88977">
        <v>11.5</v>
      </c>
      <c r="K88977">
        <v>3255</v>
      </c>
      <c r="L88977">
        <v>22</v>
      </c>
      <c r="M88977" t="s">
        <v>179</v>
      </c>
    </row>
    <row r="88978" spans="1:13" hidden="1" x14ac:dyDescent="0.25">
      <c r="A88978" s="3">
        <v>42640</v>
      </c>
      <c r="B88978" s="16">
        <v>149645</v>
      </c>
      <c r="C88978">
        <v>62473.71</v>
      </c>
      <c r="D88978">
        <v>62825.46</v>
      </c>
      <c r="E88978">
        <v>11.62</v>
      </c>
      <c r="F88978">
        <v>11.58</v>
      </c>
      <c r="G88978" s="3">
        <v>44200</v>
      </c>
      <c r="H88978">
        <v>1051</v>
      </c>
      <c r="I88978">
        <v>11.64</v>
      </c>
      <c r="J88978">
        <v>11.57</v>
      </c>
      <c r="K88978">
        <v>6739</v>
      </c>
      <c r="L88978">
        <v>26</v>
      </c>
      <c r="M88978" t="s">
        <v>178</v>
      </c>
    </row>
    <row r="88979" spans="1:13" hidden="1" x14ac:dyDescent="0.25">
      <c r="A88979" s="3">
        <v>42640</v>
      </c>
      <c r="B88979" s="16">
        <v>227740</v>
      </c>
      <c r="C88979">
        <v>78099.490000000005</v>
      </c>
      <c r="D88979">
        <v>78249.740000000005</v>
      </c>
      <c r="E88979">
        <v>11.57</v>
      </c>
      <c r="F88979">
        <v>11.56</v>
      </c>
      <c r="G88979" s="3">
        <v>43467</v>
      </c>
      <c r="H88979">
        <v>556</v>
      </c>
      <c r="I88979">
        <v>11.59</v>
      </c>
      <c r="J88979">
        <v>11.53</v>
      </c>
      <c r="K88979">
        <v>7333</v>
      </c>
      <c r="L88979">
        <v>18</v>
      </c>
      <c r="M88979" t="s">
        <v>168</v>
      </c>
    </row>
    <row r="88980" spans="1:13" hidden="1" x14ac:dyDescent="0.25">
      <c r="A88980" s="3">
        <v>42640</v>
      </c>
      <c r="B88980" s="16">
        <v>210340</v>
      </c>
      <c r="C88980">
        <v>86584.72</v>
      </c>
      <c r="D88980">
        <v>86646.48</v>
      </c>
      <c r="E88980">
        <v>12.15</v>
      </c>
      <c r="F88980">
        <v>12.15</v>
      </c>
      <c r="G88980" s="3">
        <v>43102</v>
      </c>
      <c r="H88980">
        <v>311</v>
      </c>
      <c r="I88980">
        <v>12.18</v>
      </c>
      <c r="J88980">
        <v>12.14</v>
      </c>
      <c r="K88980">
        <v>4361</v>
      </c>
      <c r="L88980">
        <v>14</v>
      </c>
      <c r="M88980" t="s">
        <v>150</v>
      </c>
    </row>
    <row r="88981" spans="1:13" hidden="1" x14ac:dyDescent="0.25">
      <c r="A88981" s="3">
        <v>42640</v>
      </c>
      <c r="B88981" s="16">
        <v>34575</v>
      </c>
      <c r="C88981">
        <v>99790.34</v>
      </c>
      <c r="D88981">
        <v>99790.42</v>
      </c>
      <c r="E88981">
        <v>14.13</v>
      </c>
      <c r="F88981">
        <v>14.131</v>
      </c>
      <c r="G88981" s="3">
        <v>42646</v>
      </c>
      <c r="H88981">
        <v>4</v>
      </c>
      <c r="I88981">
        <v>14.14</v>
      </c>
      <c r="J88981">
        <v>14.13</v>
      </c>
      <c r="K88981">
        <v>19</v>
      </c>
      <c r="L88981">
        <v>1</v>
      </c>
      <c r="M88981" t="s">
        <v>202</v>
      </c>
    </row>
    <row r="88982" spans="1:13" hidden="1" x14ac:dyDescent="0.25">
      <c r="A88982" s="3">
        <v>42640</v>
      </c>
      <c r="B88982" s="16">
        <v>551175</v>
      </c>
      <c r="C88982">
        <v>96666.43</v>
      </c>
      <c r="D88982">
        <v>96676.53</v>
      </c>
      <c r="E88982">
        <v>13.765000000000001</v>
      </c>
      <c r="F88982">
        <v>13.77</v>
      </c>
      <c r="G88982" s="3">
        <v>42737</v>
      </c>
      <c r="H88982">
        <v>65</v>
      </c>
      <c r="I88982">
        <v>13.79</v>
      </c>
      <c r="J88982">
        <v>13.765000000000001</v>
      </c>
      <c r="K88982">
        <v>1962</v>
      </c>
      <c r="L88982">
        <v>4</v>
      </c>
      <c r="M88982" t="s">
        <v>119</v>
      </c>
    </row>
    <row r="88983" spans="1:13" hidden="1" x14ac:dyDescent="0.25">
      <c r="A88983" s="3">
        <v>42641</v>
      </c>
      <c r="B88983" s="16">
        <v>0</v>
      </c>
      <c r="C88983">
        <v>28216.54</v>
      </c>
      <c r="D88983">
        <v>28527.279999999999</v>
      </c>
      <c r="E88983">
        <v>0</v>
      </c>
      <c r="F88983">
        <v>0</v>
      </c>
      <c r="G88983" s="3">
        <v>46755</v>
      </c>
      <c r="H88983">
        <v>2783</v>
      </c>
      <c r="I88983">
        <v>0</v>
      </c>
      <c r="J88983">
        <v>0</v>
      </c>
      <c r="K88983">
        <v>0</v>
      </c>
      <c r="L88983">
        <v>39</v>
      </c>
      <c r="M88983" t="s">
        <v>261</v>
      </c>
    </row>
    <row r="88984" spans="1:13" hidden="1" x14ac:dyDescent="0.25">
      <c r="A88984" s="3">
        <v>42641</v>
      </c>
      <c r="B88984" s="16">
        <v>0</v>
      </c>
      <c r="C88984">
        <v>22550</v>
      </c>
      <c r="D88984">
        <v>22842.75</v>
      </c>
      <c r="E88984">
        <v>0</v>
      </c>
      <c r="F88984">
        <v>0</v>
      </c>
      <c r="G88984" s="3">
        <v>47485</v>
      </c>
      <c r="H88984">
        <v>3274</v>
      </c>
      <c r="I88984">
        <v>0</v>
      </c>
      <c r="J88984">
        <v>0</v>
      </c>
      <c r="K88984">
        <v>0</v>
      </c>
      <c r="L88984">
        <v>41</v>
      </c>
      <c r="M88984" t="s">
        <v>260</v>
      </c>
    </row>
    <row r="88985" spans="1:13" hidden="1" x14ac:dyDescent="0.25">
      <c r="A88985" s="3">
        <v>42641</v>
      </c>
      <c r="B88985" s="16">
        <v>0</v>
      </c>
      <c r="C88985">
        <v>42280.91</v>
      </c>
      <c r="D88985">
        <v>42561.33</v>
      </c>
      <c r="E88985">
        <v>0</v>
      </c>
      <c r="F88985">
        <v>0</v>
      </c>
      <c r="G88985" s="3">
        <v>45474</v>
      </c>
      <c r="H88985">
        <v>1915</v>
      </c>
      <c r="I88985">
        <v>0</v>
      </c>
      <c r="J88985">
        <v>0</v>
      </c>
      <c r="K88985">
        <v>0</v>
      </c>
      <c r="L88985">
        <v>35</v>
      </c>
      <c r="M88985" t="s">
        <v>226</v>
      </c>
    </row>
    <row r="88986" spans="1:13" hidden="1" x14ac:dyDescent="0.25">
      <c r="A88986" s="3">
        <v>42641</v>
      </c>
      <c r="B88986" s="16">
        <v>0</v>
      </c>
      <c r="C88986">
        <v>25221.45</v>
      </c>
      <c r="D88986">
        <v>25523.98</v>
      </c>
      <c r="E88986">
        <v>0</v>
      </c>
      <c r="F88986">
        <v>0</v>
      </c>
      <c r="G88986" s="3">
        <v>47120</v>
      </c>
      <c r="H88986">
        <v>3029</v>
      </c>
      <c r="I88986">
        <v>0</v>
      </c>
      <c r="J88986">
        <v>0</v>
      </c>
      <c r="K88986">
        <v>0</v>
      </c>
      <c r="L88986">
        <v>40</v>
      </c>
      <c r="M88986" t="s">
        <v>246</v>
      </c>
    </row>
    <row r="88987" spans="1:13" hidden="1" x14ac:dyDescent="0.25">
      <c r="A88987" s="3">
        <v>42641</v>
      </c>
      <c r="B88987" s="16">
        <v>0</v>
      </c>
      <c r="C88987">
        <v>47309.43</v>
      </c>
      <c r="D88987">
        <v>47585.27</v>
      </c>
      <c r="E88987">
        <v>0</v>
      </c>
      <c r="F88987">
        <v>0</v>
      </c>
      <c r="G88987" s="3">
        <v>45110</v>
      </c>
      <c r="H88987">
        <v>1669</v>
      </c>
      <c r="I88987">
        <v>0</v>
      </c>
      <c r="J88987">
        <v>0</v>
      </c>
      <c r="K88987">
        <v>0</v>
      </c>
      <c r="L88987">
        <v>33</v>
      </c>
      <c r="M88987" t="s">
        <v>227</v>
      </c>
    </row>
    <row r="88988" spans="1:13" hidden="1" x14ac:dyDescent="0.25">
      <c r="A88988" s="3">
        <v>42641</v>
      </c>
      <c r="B88988" s="16">
        <v>1030</v>
      </c>
      <c r="C88988">
        <v>53035.12</v>
      </c>
      <c r="D88988">
        <v>53256.800000000003</v>
      </c>
      <c r="E88988">
        <v>11.62</v>
      </c>
      <c r="F88988">
        <v>11.62</v>
      </c>
      <c r="G88988" s="3">
        <v>44743</v>
      </c>
      <c r="H88988">
        <v>1420</v>
      </c>
      <c r="I88988">
        <v>11.62</v>
      </c>
      <c r="J88988">
        <v>11.62</v>
      </c>
      <c r="K88988">
        <v>1</v>
      </c>
      <c r="L88988">
        <v>31</v>
      </c>
      <c r="M88988" t="s">
        <v>221</v>
      </c>
    </row>
    <row r="88989" spans="1:13" hidden="1" x14ac:dyDescent="0.25">
      <c r="A88989" s="3">
        <v>42641</v>
      </c>
      <c r="B88989" s="16">
        <v>150</v>
      </c>
      <c r="C88989">
        <v>57756.5</v>
      </c>
      <c r="D88989">
        <v>57937.45</v>
      </c>
      <c r="E88989">
        <v>11.63</v>
      </c>
      <c r="F88989">
        <v>11.63</v>
      </c>
      <c r="G88989" s="3">
        <v>44470</v>
      </c>
      <c r="H88989">
        <v>1236</v>
      </c>
      <c r="I88989">
        <v>11.63</v>
      </c>
      <c r="J88989">
        <v>11.63</v>
      </c>
      <c r="K88989">
        <v>1</v>
      </c>
      <c r="L88989">
        <v>29</v>
      </c>
      <c r="M88989" t="s">
        <v>228</v>
      </c>
    </row>
    <row r="88990" spans="1:13" hidden="1" x14ac:dyDescent="0.25">
      <c r="A88990" s="3">
        <v>42641</v>
      </c>
      <c r="B88990" s="16">
        <v>3290</v>
      </c>
      <c r="C88990">
        <v>59463.88</v>
      </c>
      <c r="D88990">
        <v>59630.13</v>
      </c>
      <c r="E88990">
        <v>11.57</v>
      </c>
      <c r="F88990">
        <v>11.54</v>
      </c>
      <c r="G88990" s="3">
        <v>44378</v>
      </c>
      <c r="H88990">
        <v>1172</v>
      </c>
      <c r="I88990">
        <v>11.61</v>
      </c>
      <c r="J88990">
        <v>11.54</v>
      </c>
      <c r="K88990">
        <v>6</v>
      </c>
      <c r="L88990">
        <v>28</v>
      </c>
      <c r="M88990" t="s">
        <v>222</v>
      </c>
    </row>
    <row r="88991" spans="1:13" hidden="1" x14ac:dyDescent="0.25">
      <c r="A88991" s="3">
        <v>42641</v>
      </c>
      <c r="B88991" s="16">
        <v>1620</v>
      </c>
      <c r="C88991">
        <v>89639.55</v>
      </c>
      <c r="D88991">
        <v>89636.84</v>
      </c>
      <c r="E88991">
        <v>12.54</v>
      </c>
      <c r="F88991">
        <v>12.58</v>
      </c>
      <c r="G88991" s="3">
        <v>42979</v>
      </c>
      <c r="H88991">
        <v>231</v>
      </c>
      <c r="I88991">
        <v>12.58</v>
      </c>
      <c r="J88991">
        <v>12.54</v>
      </c>
      <c r="K88991">
        <v>38</v>
      </c>
      <c r="L88991">
        <v>12</v>
      </c>
      <c r="M88991" t="s">
        <v>273</v>
      </c>
    </row>
    <row r="88992" spans="1:13" hidden="1" x14ac:dyDescent="0.25">
      <c r="A88992" s="3">
        <v>42641</v>
      </c>
      <c r="B88992" s="16">
        <v>795</v>
      </c>
      <c r="C88992">
        <v>90516.13</v>
      </c>
      <c r="D88992">
        <v>90515.64</v>
      </c>
      <c r="E88992">
        <v>12.7</v>
      </c>
      <c r="F88992">
        <v>12.725</v>
      </c>
      <c r="G88992" s="3">
        <v>42948</v>
      </c>
      <c r="H88992">
        <v>208</v>
      </c>
      <c r="I88992">
        <v>12.725</v>
      </c>
      <c r="J88992">
        <v>12.695</v>
      </c>
      <c r="K88992">
        <v>17</v>
      </c>
      <c r="L88992">
        <v>11</v>
      </c>
      <c r="M88992" t="s">
        <v>272</v>
      </c>
    </row>
    <row r="88993" spans="1:13" hidden="1" x14ac:dyDescent="0.25">
      <c r="A88993" s="3">
        <v>42641</v>
      </c>
      <c r="B88993" s="16">
        <v>2040</v>
      </c>
      <c r="C88993">
        <v>93081.23</v>
      </c>
      <c r="D88993">
        <v>93102.45</v>
      </c>
      <c r="E88993">
        <v>13.195</v>
      </c>
      <c r="F88993">
        <v>13.2</v>
      </c>
      <c r="G88993" s="3">
        <v>42857</v>
      </c>
      <c r="H88993">
        <v>144</v>
      </c>
      <c r="I88993">
        <v>13.2</v>
      </c>
      <c r="J88993">
        <v>13.195</v>
      </c>
      <c r="K88993">
        <v>41</v>
      </c>
      <c r="L88993">
        <v>8</v>
      </c>
      <c r="M88993" t="s">
        <v>270</v>
      </c>
    </row>
    <row r="88994" spans="1:13" hidden="1" x14ac:dyDescent="0.25">
      <c r="A88994" s="3">
        <v>42641</v>
      </c>
      <c r="B88994" s="16">
        <v>15</v>
      </c>
      <c r="C88994">
        <v>61139.38</v>
      </c>
      <c r="D88994">
        <v>61291.26</v>
      </c>
      <c r="E88994">
        <v>11.54</v>
      </c>
      <c r="F88994">
        <v>11.54</v>
      </c>
      <c r="G88994" s="3">
        <v>44287</v>
      </c>
      <c r="H88994">
        <v>1110</v>
      </c>
      <c r="I88994">
        <v>11.54</v>
      </c>
      <c r="J88994">
        <v>11.54</v>
      </c>
      <c r="K88994">
        <v>3</v>
      </c>
      <c r="L88994">
        <v>27</v>
      </c>
      <c r="M88994" t="s">
        <v>229</v>
      </c>
    </row>
    <row r="88995" spans="1:13" hidden="1" x14ac:dyDescent="0.25">
      <c r="A88995" s="3">
        <v>42641</v>
      </c>
      <c r="B88995" s="16">
        <v>205</v>
      </c>
      <c r="C88995">
        <v>92174.52</v>
      </c>
      <c r="D88995">
        <v>92189.4</v>
      </c>
      <c r="E88995">
        <v>13.02</v>
      </c>
      <c r="F88995">
        <v>13.02</v>
      </c>
      <c r="G88995" s="3">
        <v>42887</v>
      </c>
      <c r="H88995">
        <v>166</v>
      </c>
      <c r="I88995">
        <v>13.03</v>
      </c>
      <c r="J88995">
        <v>13.02</v>
      </c>
      <c r="K88995">
        <v>13</v>
      </c>
      <c r="L88995">
        <v>9</v>
      </c>
      <c r="M88995" t="s">
        <v>271</v>
      </c>
    </row>
    <row r="88996" spans="1:13" hidden="1" x14ac:dyDescent="0.25">
      <c r="A88996" s="3">
        <v>42641</v>
      </c>
      <c r="B88996" s="16">
        <v>310</v>
      </c>
      <c r="C88996">
        <v>64592.54</v>
      </c>
      <c r="D88996">
        <v>64690.74</v>
      </c>
      <c r="E88996">
        <v>11.59</v>
      </c>
      <c r="F88996">
        <v>11.56</v>
      </c>
      <c r="G88996" s="3">
        <v>44105</v>
      </c>
      <c r="H88996">
        <v>990</v>
      </c>
      <c r="I88996">
        <v>11.59</v>
      </c>
      <c r="J88996">
        <v>11.53</v>
      </c>
      <c r="K88996">
        <v>22</v>
      </c>
      <c r="L88996">
        <v>25</v>
      </c>
      <c r="M88996" t="s">
        <v>196</v>
      </c>
    </row>
    <row r="88997" spans="1:13" hidden="1" x14ac:dyDescent="0.25">
      <c r="A88997" s="3">
        <v>42641</v>
      </c>
      <c r="B88997" s="16">
        <v>245</v>
      </c>
      <c r="C88997">
        <v>44720.91</v>
      </c>
      <c r="D88997">
        <v>45021.57</v>
      </c>
      <c r="E88997">
        <v>11.77</v>
      </c>
      <c r="F88997">
        <v>11.69</v>
      </c>
      <c r="G88997" s="3">
        <v>45293</v>
      </c>
      <c r="H88997">
        <v>1792</v>
      </c>
      <c r="I88997">
        <v>11.79</v>
      </c>
      <c r="J88997">
        <v>11.68</v>
      </c>
      <c r="K88997">
        <v>26</v>
      </c>
      <c r="L88997">
        <v>34</v>
      </c>
      <c r="M88997" t="s">
        <v>194</v>
      </c>
    </row>
    <row r="88998" spans="1:13" hidden="1" x14ac:dyDescent="0.25">
      <c r="A88998" s="3">
        <v>42641</v>
      </c>
      <c r="B88998" s="16">
        <v>1025</v>
      </c>
      <c r="C88998">
        <v>56148.15</v>
      </c>
      <c r="D88998">
        <v>56341.07</v>
      </c>
      <c r="E88998">
        <v>11.63</v>
      </c>
      <c r="F88998">
        <v>11.6</v>
      </c>
      <c r="G88998" s="3">
        <v>44564</v>
      </c>
      <c r="H88998">
        <v>1297</v>
      </c>
      <c r="I88998">
        <v>11.65</v>
      </c>
      <c r="J88998">
        <v>11.57</v>
      </c>
      <c r="K88998">
        <v>123</v>
      </c>
      <c r="L88998">
        <v>30</v>
      </c>
      <c r="M88998" t="s">
        <v>145</v>
      </c>
    </row>
    <row r="88999" spans="1:13" hidden="1" x14ac:dyDescent="0.25">
      <c r="A88999" s="3">
        <v>42641</v>
      </c>
      <c r="B88999" s="16">
        <v>165</v>
      </c>
      <c r="C88999">
        <v>68274.27</v>
      </c>
      <c r="D88999">
        <v>68330.05</v>
      </c>
      <c r="E88999">
        <v>11.52</v>
      </c>
      <c r="F88999">
        <v>11.52</v>
      </c>
      <c r="G88999" s="3">
        <v>43922</v>
      </c>
      <c r="H88999">
        <v>865</v>
      </c>
      <c r="I88999">
        <v>11.54</v>
      </c>
      <c r="J88999">
        <v>11.52</v>
      </c>
      <c r="K88999">
        <v>9</v>
      </c>
      <c r="L88999">
        <v>23</v>
      </c>
      <c r="M88999" t="s">
        <v>230</v>
      </c>
    </row>
    <row r="89000" spans="1:13" hidden="1" x14ac:dyDescent="0.25">
      <c r="A89000" s="3">
        <v>42641</v>
      </c>
      <c r="B89000" s="16">
        <v>4520</v>
      </c>
      <c r="C89000">
        <v>72201.350000000006</v>
      </c>
      <c r="D89000">
        <v>72194.720000000001</v>
      </c>
      <c r="E89000">
        <v>11.53</v>
      </c>
      <c r="F89000">
        <v>11.51</v>
      </c>
      <c r="G89000" s="3">
        <v>43739</v>
      </c>
      <c r="H89000">
        <v>742</v>
      </c>
      <c r="I89000">
        <v>11.53</v>
      </c>
      <c r="J89000">
        <v>11.47</v>
      </c>
      <c r="K89000">
        <v>171</v>
      </c>
      <c r="L89000">
        <v>21</v>
      </c>
      <c r="M89000" t="s">
        <v>231</v>
      </c>
    </row>
    <row r="89001" spans="1:13" hidden="1" x14ac:dyDescent="0.25">
      <c r="A89001" s="3">
        <v>42641</v>
      </c>
      <c r="B89001" s="16">
        <v>130</v>
      </c>
      <c r="C89001">
        <v>35484.720000000001</v>
      </c>
      <c r="D89001">
        <v>35820.33</v>
      </c>
      <c r="E89001">
        <v>11.9</v>
      </c>
      <c r="F89001">
        <v>11.79</v>
      </c>
      <c r="G89001" s="3">
        <v>46024</v>
      </c>
      <c r="H89001">
        <v>2290</v>
      </c>
      <c r="I89001">
        <v>11.9</v>
      </c>
      <c r="J89001">
        <v>11.75</v>
      </c>
      <c r="K89001">
        <v>22</v>
      </c>
      <c r="L89001">
        <v>37</v>
      </c>
      <c r="M89001" t="s">
        <v>241</v>
      </c>
    </row>
    <row r="89002" spans="1:13" hidden="1" x14ac:dyDescent="0.25">
      <c r="A89002" s="3">
        <v>42641</v>
      </c>
      <c r="B89002" s="16">
        <v>16510</v>
      </c>
      <c r="C89002">
        <v>95689.13</v>
      </c>
      <c r="D89002">
        <v>95696.16</v>
      </c>
      <c r="E89002">
        <v>13.605</v>
      </c>
      <c r="F89002">
        <v>13.605</v>
      </c>
      <c r="G89002" s="3">
        <v>42767</v>
      </c>
      <c r="H89002">
        <v>85</v>
      </c>
      <c r="I89002">
        <v>13.625</v>
      </c>
      <c r="J89002">
        <v>13.59</v>
      </c>
      <c r="K89002">
        <v>129</v>
      </c>
      <c r="L89002">
        <v>5</v>
      </c>
      <c r="M89002" t="s">
        <v>269</v>
      </c>
    </row>
    <row r="89003" spans="1:13" hidden="1" x14ac:dyDescent="0.25">
      <c r="A89003" s="3">
        <v>42641</v>
      </c>
      <c r="B89003" s="16">
        <v>655</v>
      </c>
      <c r="C89003">
        <v>76329.820000000007</v>
      </c>
      <c r="D89003">
        <v>76271.89</v>
      </c>
      <c r="E89003">
        <v>11.52</v>
      </c>
      <c r="F89003">
        <v>11.53</v>
      </c>
      <c r="G89003" s="3">
        <v>43556</v>
      </c>
      <c r="H89003">
        <v>615</v>
      </c>
      <c r="I89003">
        <v>11.54</v>
      </c>
      <c r="J89003">
        <v>11.47</v>
      </c>
      <c r="K89003">
        <v>99</v>
      </c>
      <c r="L89003">
        <v>19</v>
      </c>
      <c r="M89003" t="s">
        <v>232</v>
      </c>
    </row>
    <row r="89004" spans="1:13" hidden="1" x14ac:dyDescent="0.25">
      <c r="A89004" s="3">
        <v>42641</v>
      </c>
      <c r="B89004" s="16">
        <v>18095</v>
      </c>
      <c r="C89004">
        <v>94858.99</v>
      </c>
      <c r="D89004">
        <v>94870.87</v>
      </c>
      <c r="E89004">
        <v>13.49</v>
      </c>
      <c r="F89004">
        <v>13.49</v>
      </c>
      <c r="G89004" s="3">
        <v>42795</v>
      </c>
      <c r="H89004">
        <v>103</v>
      </c>
      <c r="I89004">
        <v>13.505000000000001</v>
      </c>
      <c r="J89004">
        <v>13.47</v>
      </c>
      <c r="K89004">
        <v>150</v>
      </c>
      <c r="L89004">
        <v>6</v>
      </c>
      <c r="M89004" t="s">
        <v>268</v>
      </c>
    </row>
    <row r="89005" spans="1:13" hidden="1" x14ac:dyDescent="0.25">
      <c r="A89005" s="3">
        <v>42641</v>
      </c>
      <c r="B89005" s="16">
        <v>25030</v>
      </c>
      <c r="C89005">
        <v>31571.46</v>
      </c>
      <c r="D89005">
        <v>31887.91</v>
      </c>
      <c r="E89005">
        <v>11.96</v>
      </c>
      <c r="F89005">
        <v>11.87</v>
      </c>
      <c r="G89005" s="3">
        <v>46391</v>
      </c>
      <c r="H89005">
        <v>2536</v>
      </c>
      <c r="I89005">
        <v>11.97</v>
      </c>
      <c r="J89005">
        <v>11.83</v>
      </c>
      <c r="K89005">
        <v>732</v>
      </c>
      <c r="L89005">
        <v>38</v>
      </c>
      <c r="M89005" t="s">
        <v>262</v>
      </c>
    </row>
    <row r="89006" spans="1:13" hidden="1" x14ac:dyDescent="0.25">
      <c r="A89006" s="3">
        <v>42641</v>
      </c>
      <c r="B89006" s="16">
        <v>17650</v>
      </c>
      <c r="C89006">
        <v>80268.47</v>
      </c>
      <c r="D89006">
        <v>80247.210000000006</v>
      </c>
      <c r="E89006">
        <v>11.67</v>
      </c>
      <c r="F89006">
        <v>11.73</v>
      </c>
      <c r="G89006" s="3">
        <v>43374</v>
      </c>
      <c r="H89006">
        <v>496</v>
      </c>
      <c r="I89006">
        <v>11.73</v>
      </c>
      <c r="J89006">
        <v>11.64</v>
      </c>
      <c r="K89006">
        <v>85</v>
      </c>
      <c r="L89006">
        <v>17</v>
      </c>
      <c r="M89006" t="s">
        <v>216</v>
      </c>
    </row>
    <row r="89007" spans="1:13" hidden="1" x14ac:dyDescent="0.25">
      <c r="A89007" s="3">
        <v>42641</v>
      </c>
      <c r="B89007" s="16">
        <v>34750</v>
      </c>
      <c r="C89007">
        <v>39864.379999999997</v>
      </c>
      <c r="D89007">
        <v>40126.04</v>
      </c>
      <c r="E89007">
        <v>11.84</v>
      </c>
      <c r="F89007">
        <v>11.77</v>
      </c>
      <c r="G89007" s="3">
        <v>45659</v>
      </c>
      <c r="H89007">
        <v>2041</v>
      </c>
      <c r="I89007">
        <v>11.86</v>
      </c>
      <c r="J89007">
        <v>11.72</v>
      </c>
      <c r="K89007">
        <v>2633</v>
      </c>
      <c r="L89007">
        <v>36</v>
      </c>
      <c r="M89007" t="s">
        <v>189</v>
      </c>
    </row>
    <row r="89008" spans="1:13" hidden="1" x14ac:dyDescent="0.25">
      <c r="A89008" s="3">
        <v>42641</v>
      </c>
      <c r="B89008" s="16">
        <v>13975</v>
      </c>
      <c r="C89008">
        <v>66433.77</v>
      </c>
      <c r="D89008">
        <v>66516.740000000005</v>
      </c>
      <c r="E89008">
        <v>11.59</v>
      </c>
      <c r="F89008">
        <v>11.57</v>
      </c>
      <c r="G89008" s="3">
        <v>44013</v>
      </c>
      <c r="H89008">
        <v>926</v>
      </c>
      <c r="I89008">
        <v>11.61</v>
      </c>
      <c r="J89008">
        <v>11.52</v>
      </c>
      <c r="K89008">
        <v>495</v>
      </c>
      <c r="L89008">
        <v>24</v>
      </c>
      <c r="M89008" t="s">
        <v>211</v>
      </c>
    </row>
    <row r="89009" spans="1:13" hidden="1" x14ac:dyDescent="0.25">
      <c r="A89009" s="3">
        <v>42641</v>
      </c>
      <c r="B89009" s="16">
        <v>10645</v>
      </c>
      <c r="C89009">
        <v>74311.070000000007</v>
      </c>
      <c r="D89009">
        <v>74286.070000000007</v>
      </c>
      <c r="E89009">
        <v>11.52</v>
      </c>
      <c r="F89009">
        <v>11.54</v>
      </c>
      <c r="G89009" s="3">
        <v>43647</v>
      </c>
      <c r="H89009">
        <v>677</v>
      </c>
      <c r="I89009">
        <v>11.55</v>
      </c>
      <c r="J89009">
        <v>11.46</v>
      </c>
      <c r="K89009">
        <v>573</v>
      </c>
      <c r="L89009">
        <v>20</v>
      </c>
      <c r="M89009" t="s">
        <v>223</v>
      </c>
    </row>
    <row r="89010" spans="1:13" hidden="1" x14ac:dyDescent="0.25">
      <c r="A89010" s="3">
        <v>42641</v>
      </c>
      <c r="B89010" s="16">
        <v>24925</v>
      </c>
      <c r="C89010">
        <v>88884.27</v>
      </c>
      <c r="D89010">
        <v>88879.08</v>
      </c>
      <c r="E89010">
        <v>12.45</v>
      </c>
      <c r="F89010">
        <v>12.49</v>
      </c>
      <c r="G89010" s="3">
        <v>43010</v>
      </c>
      <c r="H89010">
        <v>251</v>
      </c>
      <c r="I89010">
        <v>12.49</v>
      </c>
      <c r="J89010">
        <v>12.43</v>
      </c>
      <c r="K89010">
        <v>280</v>
      </c>
      <c r="L89010">
        <v>13</v>
      </c>
      <c r="M89010" t="s">
        <v>208</v>
      </c>
    </row>
    <row r="89011" spans="1:13" hidden="1" x14ac:dyDescent="0.25">
      <c r="A89011" s="3">
        <v>42641</v>
      </c>
      <c r="B89011" s="16">
        <v>36725</v>
      </c>
      <c r="C89011">
        <v>97798.29</v>
      </c>
      <c r="D89011">
        <v>97814.94</v>
      </c>
      <c r="E89011">
        <v>13.94</v>
      </c>
      <c r="F89011">
        <v>13.911</v>
      </c>
      <c r="G89011" s="3">
        <v>42705</v>
      </c>
      <c r="H89011">
        <v>43</v>
      </c>
      <c r="I89011">
        <v>13.94</v>
      </c>
      <c r="J89011">
        <v>13.91</v>
      </c>
      <c r="K89011">
        <v>268</v>
      </c>
      <c r="L89011">
        <v>3</v>
      </c>
      <c r="M89011" t="s">
        <v>266</v>
      </c>
    </row>
    <row r="89012" spans="1:13" hidden="1" x14ac:dyDescent="0.25">
      <c r="A89012" s="3">
        <v>42641</v>
      </c>
      <c r="B89012" s="16">
        <v>75598</v>
      </c>
      <c r="C89012">
        <v>50026.98</v>
      </c>
      <c r="D89012">
        <v>50274.52</v>
      </c>
      <c r="E89012">
        <v>11.79</v>
      </c>
      <c r="F89012">
        <v>11.7</v>
      </c>
      <c r="G89012" s="3">
        <v>44928</v>
      </c>
      <c r="H89012">
        <v>1546</v>
      </c>
      <c r="I89012">
        <v>11.79</v>
      </c>
      <c r="J89012">
        <v>11.65</v>
      </c>
      <c r="K89012">
        <v>3438</v>
      </c>
      <c r="L89012">
        <v>32</v>
      </c>
      <c r="M89012" t="s">
        <v>195</v>
      </c>
    </row>
    <row r="89013" spans="1:13" hidden="1" x14ac:dyDescent="0.25">
      <c r="A89013" s="3">
        <v>42641</v>
      </c>
      <c r="B89013" s="16">
        <v>17680</v>
      </c>
      <c r="C89013">
        <v>82396.12</v>
      </c>
      <c r="D89013">
        <v>82376.539999999994</v>
      </c>
      <c r="E89013">
        <v>11.8</v>
      </c>
      <c r="F89013">
        <v>11.83</v>
      </c>
      <c r="G89013" s="3">
        <v>43283</v>
      </c>
      <c r="H89013">
        <v>433</v>
      </c>
      <c r="I89013">
        <v>11.85</v>
      </c>
      <c r="J89013">
        <v>11.75</v>
      </c>
      <c r="K89013">
        <v>1024</v>
      </c>
      <c r="L89013">
        <v>16</v>
      </c>
      <c r="M89013" t="s">
        <v>212</v>
      </c>
    </row>
    <row r="89014" spans="1:13" hidden="1" x14ac:dyDescent="0.25">
      <c r="A89014" s="3">
        <v>42641</v>
      </c>
      <c r="B89014" s="16">
        <v>76430</v>
      </c>
      <c r="C89014">
        <v>91324.06</v>
      </c>
      <c r="D89014">
        <v>91326.11</v>
      </c>
      <c r="E89014">
        <v>12.875</v>
      </c>
      <c r="F89014">
        <v>12.87</v>
      </c>
      <c r="G89014" s="3">
        <v>42919</v>
      </c>
      <c r="H89014">
        <v>187</v>
      </c>
      <c r="I89014">
        <v>12.88</v>
      </c>
      <c r="J89014">
        <v>12.835000000000001</v>
      </c>
      <c r="K89014">
        <v>1282</v>
      </c>
      <c r="L89014">
        <v>10</v>
      </c>
      <c r="M89014" t="s">
        <v>207</v>
      </c>
    </row>
    <row r="89015" spans="1:13" hidden="1" x14ac:dyDescent="0.25">
      <c r="A89015" s="3">
        <v>42641</v>
      </c>
      <c r="B89015" s="16">
        <v>10455</v>
      </c>
      <c r="C89015">
        <v>84532.32</v>
      </c>
      <c r="D89015">
        <v>84514.66</v>
      </c>
      <c r="E89015">
        <v>11.96</v>
      </c>
      <c r="F89015">
        <v>11.99</v>
      </c>
      <c r="G89015" s="3">
        <v>43192</v>
      </c>
      <c r="H89015">
        <v>370</v>
      </c>
      <c r="I89015">
        <v>12</v>
      </c>
      <c r="J89015">
        <v>11.92</v>
      </c>
      <c r="K89015">
        <v>201</v>
      </c>
      <c r="L89015">
        <v>15</v>
      </c>
      <c r="M89015" t="s">
        <v>213</v>
      </c>
    </row>
    <row r="89016" spans="1:13" hidden="1" x14ac:dyDescent="0.25">
      <c r="A89016" s="3">
        <v>42641</v>
      </c>
      <c r="B89016" s="16">
        <v>43410</v>
      </c>
      <c r="C89016">
        <v>93848.639999999999</v>
      </c>
      <c r="D89016">
        <v>93856.51</v>
      </c>
      <c r="E89016">
        <v>13.31</v>
      </c>
      <c r="F89016">
        <v>13.305</v>
      </c>
      <c r="G89016" s="3">
        <v>42828</v>
      </c>
      <c r="H89016">
        <v>126</v>
      </c>
      <c r="I89016">
        <v>13.324999999999999</v>
      </c>
      <c r="J89016">
        <v>13.29</v>
      </c>
      <c r="K89016">
        <v>489</v>
      </c>
      <c r="L89016">
        <v>7</v>
      </c>
      <c r="M89016" t="s">
        <v>192</v>
      </c>
    </row>
    <row r="89017" spans="1:13" hidden="1" x14ac:dyDescent="0.25">
      <c r="A89017" s="3">
        <v>42641</v>
      </c>
      <c r="B89017" s="16">
        <v>180535</v>
      </c>
      <c r="C89017">
        <v>98809.45</v>
      </c>
      <c r="D89017">
        <v>98810.28</v>
      </c>
      <c r="E89017">
        <v>14.05</v>
      </c>
      <c r="F89017">
        <v>14.02</v>
      </c>
      <c r="G89017" s="3">
        <v>42675</v>
      </c>
      <c r="H89017">
        <v>23</v>
      </c>
      <c r="I89017">
        <v>14.05</v>
      </c>
      <c r="J89017">
        <v>14</v>
      </c>
      <c r="K89017">
        <v>174</v>
      </c>
      <c r="L89017">
        <v>2</v>
      </c>
      <c r="M89017" t="s">
        <v>264</v>
      </c>
    </row>
    <row r="89018" spans="1:13" hidden="1" x14ac:dyDescent="0.25">
      <c r="A89018" s="3">
        <v>42641</v>
      </c>
      <c r="B89018" s="16">
        <v>76125</v>
      </c>
      <c r="C89018">
        <v>70209</v>
      </c>
      <c r="D89018">
        <v>70222.990000000005</v>
      </c>
      <c r="E89018">
        <v>11.54</v>
      </c>
      <c r="F89018">
        <v>11.54</v>
      </c>
      <c r="G89018" s="3">
        <v>43832</v>
      </c>
      <c r="H89018">
        <v>803</v>
      </c>
      <c r="I89018">
        <v>11.56</v>
      </c>
      <c r="J89018">
        <v>11.47</v>
      </c>
      <c r="K89018">
        <v>5620</v>
      </c>
      <c r="L89018">
        <v>22</v>
      </c>
      <c r="M89018" t="s">
        <v>179</v>
      </c>
    </row>
    <row r="89019" spans="1:13" hidden="1" x14ac:dyDescent="0.25">
      <c r="A89019" s="3">
        <v>42641</v>
      </c>
      <c r="B89019" s="16">
        <v>224715</v>
      </c>
      <c r="C89019">
        <v>62858.42</v>
      </c>
      <c r="D89019">
        <v>62972.29</v>
      </c>
      <c r="E89019">
        <v>11.59</v>
      </c>
      <c r="F89019">
        <v>11.56</v>
      </c>
      <c r="G89019" s="3">
        <v>44200</v>
      </c>
      <c r="H89019">
        <v>1050</v>
      </c>
      <c r="I89019">
        <v>11.6</v>
      </c>
      <c r="J89019">
        <v>11.5</v>
      </c>
      <c r="K89019">
        <v>11317</v>
      </c>
      <c r="L89019">
        <v>26</v>
      </c>
      <c r="M89019" t="s">
        <v>178</v>
      </c>
    </row>
    <row r="89020" spans="1:13" hidden="1" x14ac:dyDescent="0.25">
      <c r="A89020" s="3">
        <v>42641</v>
      </c>
      <c r="B89020" s="16">
        <v>251260</v>
      </c>
      <c r="C89020">
        <v>78290.789999999994</v>
      </c>
      <c r="D89020">
        <v>78252.320000000007</v>
      </c>
      <c r="E89020">
        <v>11.58</v>
      </c>
      <c r="F89020">
        <v>11.61</v>
      </c>
      <c r="G89020" s="3">
        <v>43467</v>
      </c>
      <c r="H89020">
        <v>555</v>
      </c>
      <c r="I89020">
        <v>11.63</v>
      </c>
      <c r="J89020">
        <v>11.51</v>
      </c>
      <c r="K89020">
        <v>10073</v>
      </c>
      <c r="L89020">
        <v>18</v>
      </c>
      <c r="M89020" t="s">
        <v>168</v>
      </c>
    </row>
    <row r="89021" spans="1:13" hidden="1" x14ac:dyDescent="0.25">
      <c r="A89021" s="3">
        <v>42641</v>
      </c>
      <c r="B89021" s="16">
        <v>175575</v>
      </c>
      <c r="C89021">
        <v>86691.93</v>
      </c>
      <c r="D89021">
        <v>86676.28</v>
      </c>
      <c r="E89021">
        <v>12.16</v>
      </c>
      <c r="F89021">
        <v>12.18</v>
      </c>
      <c r="G89021" s="3">
        <v>43102</v>
      </c>
      <c r="H89021">
        <v>310</v>
      </c>
      <c r="I89021">
        <v>12.19</v>
      </c>
      <c r="J89021">
        <v>12.12</v>
      </c>
      <c r="K89021">
        <v>4919</v>
      </c>
      <c r="L89021">
        <v>14</v>
      </c>
      <c r="M89021" t="s">
        <v>150</v>
      </c>
    </row>
    <row r="89022" spans="1:13" hidden="1" x14ac:dyDescent="0.25">
      <c r="A89022" s="3">
        <v>42641</v>
      </c>
      <c r="B89022" s="16">
        <v>33735</v>
      </c>
      <c r="C89022">
        <v>99842.77</v>
      </c>
      <c r="D89022">
        <v>99842.77</v>
      </c>
      <c r="E89022">
        <v>14.14</v>
      </c>
      <c r="F89022">
        <v>14.132</v>
      </c>
      <c r="G89022" s="3">
        <v>42646</v>
      </c>
      <c r="H89022">
        <v>3</v>
      </c>
      <c r="I89022">
        <v>14.14</v>
      </c>
      <c r="J89022">
        <v>14.131</v>
      </c>
      <c r="K89022">
        <v>21</v>
      </c>
      <c r="L89022">
        <v>1</v>
      </c>
      <c r="M89022" t="s">
        <v>202</v>
      </c>
    </row>
    <row r="89023" spans="1:13" hidden="1" x14ac:dyDescent="0.25">
      <c r="A89023" s="3">
        <v>42641</v>
      </c>
      <c r="B89023" s="16">
        <v>201140</v>
      </c>
      <c r="C89023">
        <v>96727.25</v>
      </c>
      <c r="D89023">
        <v>96731.54</v>
      </c>
      <c r="E89023">
        <v>13.775</v>
      </c>
      <c r="F89023">
        <v>13.75</v>
      </c>
      <c r="G89023" s="3">
        <v>42737</v>
      </c>
      <c r="H89023">
        <v>64</v>
      </c>
      <c r="I89023">
        <v>13.775</v>
      </c>
      <c r="J89023">
        <v>13.744999999999999</v>
      </c>
      <c r="K89023">
        <v>1399</v>
      </c>
      <c r="L89023">
        <v>4</v>
      </c>
      <c r="M89023" t="s">
        <v>119</v>
      </c>
    </row>
    <row r="89024" spans="1:13" hidden="1" x14ac:dyDescent="0.25">
      <c r="A89024" s="3">
        <v>42642</v>
      </c>
      <c r="B89024" s="16">
        <v>0</v>
      </c>
      <c r="C89024">
        <v>28542.25</v>
      </c>
      <c r="D89024">
        <v>28340.37</v>
      </c>
      <c r="E89024">
        <v>0</v>
      </c>
      <c r="F89024">
        <v>0</v>
      </c>
      <c r="G89024" s="3">
        <v>46755</v>
      </c>
      <c r="H89024">
        <v>2782</v>
      </c>
      <c r="I89024">
        <v>0</v>
      </c>
      <c r="J89024">
        <v>0</v>
      </c>
      <c r="K89024">
        <v>0</v>
      </c>
      <c r="L89024">
        <v>39</v>
      </c>
      <c r="M89024" t="s">
        <v>261</v>
      </c>
    </row>
    <row r="89025" spans="1:13" hidden="1" x14ac:dyDescent="0.25">
      <c r="A89025" s="3">
        <v>42642</v>
      </c>
      <c r="B89025" s="16">
        <v>0</v>
      </c>
      <c r="C89025">
        <v>22854.73</v>
      </c>
      <c r="D89025">
        <v>22665</v>
      </c>
      <c r="E89025">
        <v>0</v>
      </c>
      <c r="F89025">
        <v>0</v>
      </c>
      <c r="G89025" s="3">
        <v>47485</v>
      </c>
      <c r="H89025">
        <v>3273</v>
      </c>
      <c r="I89025">
        <v>0</v>
      </c>
      <c r="J89025">
        <v>0</v>
      </c>
      <c r="K89025">
        <v>0</v>
      </c>
      <c r="L89025">
        <v>41</v>
      </c>
      <c r="M89025" t="s">
        <v>260</v>
      </c>
    </row>
    <row r="89026" spans="1:13" hidden="1" x14ac:dyDescent="0.25">
      <c r="A89026" s="3">
        <v>42642</v>
      </c>
      <c r="B89026" s="16">
        <v>0</v>
      </c>
      <c r="C89026">
        <v>42583.66</v>
      </c>
      <c r="D89026">
        <v>42369.15</v>
      </c>
      <c r="E89026">
        <v>0</v>
      </c>
      <c r="F89026">
        <v>0</v>
      </c>
      <c r="G89026" s="3">
        <v>45474</v>
      </c>
      <c r="H89026">
        <v>1914</v>
      </c>
      <c r="I89026">
        <v>0</v>
      </c>
      <c r="J89026">
        <v>0</v>
      </c>
      <c r="K89026">
        <v>0</v>
      </c>
      <c r="L89026">
        <v>35</v>
      </c>
      <c r="M89026" t="s">
        <v>226</v>
      </c>
    </row>
    <row r="89027" spans="1:13" hidden="1" x14ac:dyDescent="0.25">
      <c r="A89027" s="3">
        <v>42642</v>
      </c>
      <c r="B89027" s="16">
        <v>0</v>
      </c>
      <c r="C89027">
        <v>25537.37</v>
      </c>
      <c r="D89027">
        <v>25341.08</v>
      </c>
      <c r="E89027">
        <v>0</v>
      </c>
      <c r="F89027">
        <v>0</v>
      </c>
      <c r="G89027" s="3">
        <v>47120</v>
      </c>
      <c r="H89027">
        <v>3028</v>
      </c>
      <c r="I89027">
        <v>0</v>
      </c>
      <c r="J89027">
        <v>0</v>
      </c>
      <c r="K89027">
        <v>0</v>
      </c>
      <c r="L89027">
        <v>40</v>
      </c>
      <c r="M89027" t="s">
        <v>246</v>
      </c>
    </row>
    <row r="89028" spans="1:13" hidden="1" x14ac:dyDescent="0.25">
      <c r="A89028" s="3">
        <v>42642</v>
      </c>
      <c r="B89028" s="16">
        <v>0</v>
      </c>
      <c r="C89028">
        <v>47610.23</v>
      </c>
      <c r="D89028">
        <v>47354.89</v>
      </c>
      <c r="E89028">
        <v>0</v>
      </c>
      <c r="F89028">
        <v>0</v>
      </c>
      <c r="G89028" s="3">
        <v>45110</v>
      </c>
      <c r="H89028">
        <v>1668</v>
      </c>
      <c r="I89028">
        <v>0</v>
      </c>
      <c r="J89028">
        <v>0</v>
      </c>
      <c r="K89028">
        <v>0</v>
      </c>
      <c r="L89028">
        <v>33</v>
      </c>
      <c r="M89028" t="s">
        <v>227</v>
      </c>
    </row>
    <row r="89029" spans="1:13" hidden="1" x14ac:dyDescent="0.25">
      <c r="A89029" s="3">
        <v>42642</v>
      </c>
      <c r="B89029" s="16">
        <v>0</v>
      </c>
      <c r="C89029">
        <v>53284.74</v>
      </c>
      <c r="D89029">
        <v>53051.22</v>
      </c>
      <c r="E89029">
        <v>0</v>
      </c>
      <c r="F89029">
        <v>0</v>
      </c>
      <c r="G89029" s="3">
        <v>44743</v>
      </c>
      <c r="H89029">
        <v>1419</v>
      </c>
      <c r="I89029">
        <v>0</v>
      </c>
      <c r="J89029">
        <v>0</v>
      </c>
      <c r="K89029">
        <v>0</v>
      </c>
      <c r="L89029">
        <v>31</v>
      </c>
      <c r="M89029" t="s">
        <v>221</v>
      </c>
    </row>
    <row r="89030" spans="1:13" hidden="1" x14ac:dyDescent="0.25">
      <c r="A89030" s="3">
        <v>42642</v>
      </c>
      <c r="B89030" s="16">
        <v>0</v>
      </c>
      <c r="C89030">
        <v>57967.839999999997</v>
      </c>
      <c r="D89030">
        <v>57730.34</v>
      </c>
      <c r="E89030">
        <v>0</v>
      </c>
      <c r="F89030">
        <v>0</v>
      </c>
      <c r="G89030" s="3">
        <v>44470</v>
      </c>
      <c r="H89030">
        <v>1235</v>
      </c>
      <c r="I89030">
        <v>0</v>
      </c>
      <c r="J89030">
        <v>0</v>
      </c>
      <c r="K89030">
        <v>0</v>
      </c>
      <c r="L89030">
        <v>29</v>
      </c>
      <c r="M89030" t="s">
        <v>228</v>
      </c>
    </row>
    <row r="89031" spans="1:13" hidden="1" x14ac:dyDescent="0.25">
      <c r="A89031" s="3">
        <v>42642</v>
      </c>
      <c r="B89031" s="16">
        <v>5</v>
      </c>
      <c r="C89031">
        <v>59661.41</v>
      </c>
      <c r="D89031">
        <v>59429.279999999999</v>
      </c>
      <c r="E89031">
        <v>11.64</v>
      </c>
      <c r="F89031">
        <v>11.64</v>
      </c>
      <c r="G89031" s="3">
        <v>44378</v>
      </c>
      <c r="H89031">
        <v>1171</v>
      </c>
      <c r="I89031">
        <v>11.64</v>
      </c>
      <c r="J89031">
        <v>11.64</v>
      </c>
      <c r="K89031">
        <v>1</v>
      </c>
      <c r="L89031">
        <v>28</v>
      </c>
      <c r="M89031" t="s">
        <v>222</v>
      </c>
    </row>
    <row r="89032" spans="1:13" hidden="1" x14ac:dyDescent="0.25">
      <c r="A89032" s="3">
        <v>42642</v>
      </c>
      <c r="B89032" s="16">
        <v>0</v>
      </c>
      <c r="C89032">
        <v>89683.86</v>
      </c>
      <c r="D89032">
        <v>89663.54</v>
      </c>
      <c r="E89032">
        <v>0</v>
      </c>
      <c r="F89032">
        <v>0</v>
      </c>
      <c r="G89032" s="3">
        <v>42979</v>
      </c>
      <c r="H89032">
        <v>230</v>
      </c>
      <c r="I89032">
        <v>0</v>
      </c>
      <c r="J89032">
        <v>0</v>
      </c>
      <c r="K89032">
        <v>0</v>
      </c>
      <c r="L89032">
        <v>12</v>
      </c>
      <c r="M89032" t="s">
        <v>273</v>
      </c>
    </row>
    <row r="89033" spans="1:13" hidden="1" x14ac:dyDescent="0.25">
      <c r="A89033" s="3">
        <v>42642</v>
      </c>
      <c r="B89033" s="16">
        <v>640</v>
      </c>
      <c r="C89033">
        <v>90563.12</v>
      </c>
      <c r="D89033">
        <v>90553.27</v>
      </c>
      <c r="E89033">
        <v>12.74</v>
      </c>
      <c r="F89033">
        <v>12.72</v>
      </c>
      <c r="G89033" s="3">
        <v>42948</v>
      </c>
      <c r="H89033">
        <v>207</v>
      </c>
      <c r="I89033">
        <v>12.74</v>
      </c>
      <c r="J89033">
        <v>12.72</v>
      </c>
      <c r="K89033">
        <v>9</v>
      </c>
      <c r="L89033">
        <v>11</v>
      </c>
      <c r="M89033" t="s">
        <v>272</v>
      </c>
    </row>
    <row r="89034" spans="1:13" hidden="1" x14ac:dyDescent="0.25">
      <c r="A89034" s="3">
        <v>42642</v>
      </c>
      <c r="B89034" s="16">
        <v>0</v>
      </c>
      <c r="C89034">
        <v>93151.29</v>
      </c>
      <c r="D89034">
        <v>93128.62</v>
      </c>
      <c r="E89034">
        <v>0</v>
      </c>
      <c r="F89034">
        <v>0</v>
      </c>
      <c r="G89034" s="3">
        <v>42857</v>
      </c>
      <c r="H89034">
        <v>143</v>
      </c>
      <c r="I89034">
        <v>0</v>
      </c>
      <c r="J89034">
        <v>0</v>
      </c>
      <c r="K89034">
        <v>0</v>
      </c>
      <c r="L89034">
        <v>8</v>
      </c>
      <c r="M89034" t="s">
        <v>270</v>
      </c>
    </row>
    <row r="89035" spans="1:13" hidden="1" x14ac:dyDescent="0.25">
      <c r="A89035" s="3">
        <v>42642</v>
      </c>
      <c r="B89035" s="16">
        <v>5</v>
      </c>
      <c r="C89035">
        <v>61323.41</v>
      </c>
      <c r="D89035">
        <v>61096.87</v>
      </c>
      <c r="E89035">
        <v>11.63</v>
      </c>
      <c r="F89035">
        <v>11.63</v>
      </c>
      <c r="G89035" s="3">
        <v>44287</v>
      </c>
      <c r="H89035">
        <v>1109</v>
      </c>
      <c r="I89035">
        <v>11.63</v>
      </c>
      <c r="J89035">
        <v>11.63</v>
      </c>
      <c r="K89035">
        <v>1</v>
      </c>
      <c r="L89035">
        <v>27</v>
      </c>
      <c r="M89035" t="s">
        <v>229</v>
      </c>
    </row>
    <row r="89036" spans="1:13" hidden="1" x14ac:dyDescent="0.25">
      <c r="A89036" s="3">
        <v>42642</v>
      </c>
      <c r="B89036" s="16">
        <v>1005</v>
      </c>
      <c r="C89036">
        <v>92237.759999999995</v>
      </c>
      <c r="D89036">
        <v>92203.75</v>
      </c>
      <c r="E89036">
        <v>12.99</v>
      </c>
      <c r="F89036">
        <v>13.03</v>
      </c>
      <c r="G89036" s="3">
        <v>42887</v>
      </c>
      <c r="H89036">
        <v>165</v>
      </c>
      <c r="I89036">
        <v>13.03</v>
      </c>
      <c r="J89036">
        <v>12.99</v>
      </c>
      <c r="K89036">
        <v>10</v>
      </c>
      <c r="L89036">
        <v>9</v>
      </c>
      <c r="M89036" t="s">
        <v>271</v>
      </c>
    </row>
    <row r="89037" spans="1:13" hidden="1" x14ac:dyDescent="0.25">
      <c r="A89037" s="3">
        <v>42642</v>
      </c>
      <c r="B89037" s="16">
        <v>345</v>
      </c>
      <c r="C89037">
        <v>64724.68</v>
      </c>
      <c r="D89037">
        <v>64513.440000000002</v>
      </c>
      <c r="E89037">
        <v>11.57</v>
      </c>
      <c r="F89037">
        <v>11.64</v>
      </c>
      <c r="G89037" s="3">
        <v>44105</v>
      </c>
      <c r="H89037">
        <v>989</v>
      </c>
      <c r="I89037">
        <v>11.64</v>
      </c>
      <c r="J89037">
        <v>11.53</v>
      </c>
      <c r="K89037">
        <v>45</v>
      </c>
      <c r="L89037">
        <v>25</v>
      </c>
      <c r="M89037" t="s">
        <v>196</v>
      </c>
    </row>
    <row r="89038" spans="1:13" hidden="1" x14ac:dyDescent="0.25">
      <c r="A89038" s="3">
        <v>42642</v>
      </c>
      <c r="B89038" s="16">
        <v>235</v>
      </c>
      <c r="C89038">
        <v>45045.19</v>
      </c>
      <c r="D89038">
        <v>44765.91</v>
      </c>
      <c r="E89038">
        <v>11.71</v>
      </c>
      <c r="F89038">
        <v>11.76</v>
      </c>
      <c r="G89038" s="3">
        <v>45293</v>
      </c>
      <c r="H89038">
        <v>1791</v>
      </c>
      <c r="I89038">
        <v>11.82</v>
      </c>
      <c r="J89038">
        <v>11.62</v>
      </c>
      <c r="K89038">
        <v>40</v>
      </c>
      <c r="L89038">
        <v>34</v>
      </c>
      <c r="M89038" t="s">
        <v>194</v>
      </c>
    </row>
    <row r="89039" spans="1:13" hidden="1" x14ac:dyDescent="0.25">
      <c r="A89039" s="3">
        <v>42642</v>
      </c>
      <c r="B89039" s="16">
        <v>2145</v>
      </c>
      <c r="C89039">
        <v>56370.63</v>
      </c>
      <c r="D89039">
        <v>56128.41</v>
      </c>
      <c r="E89039">
        <v>11.61</v>
      </c>
      <c r="F89039">
        <v>11.71</v>
      </c>
      <c r="G89039" s="3">
        <v>44564</v>
      </c>
      <c r="H89039">
        <v>1296</v>
      </c>
      <c r="I89039">
        <v>11.78</v>
      </c>
      <c r="J89039">
        <v>11.53</v>
      </c>
      <c r="K89039">
        <v>143</v>
      </c>
      <c r="L89039">
        <v>30</v>
      </c>
      <c r="M89039" t="s">
        <v>145</v>
      </c>
    </row>
    <row r="89040" spans="1:13" hidden="1" x14ac:dyDescent="0.25">
      <c r="A89040" s="3">
        <v>42642</v>
      </c>
      <c r="B89040" s="16">
        <v>80</v>
      </c>
      <c r="C89040">
        <v>68365.899999999994</v>
      </c>
      <c r="D89040">
        <v>68186.97</v>
      </c>
      <c r="E89040">
        <v>11.57</v>
      </c>
      <c r="F89040">
        <v>11.61</v>
      </c>
      <c r="G89040" s="3">
        <v>43922</v>
      </c>
      <c r="H89040">
        <v>864</v>
      </c>
      <c r="I89040">
        <v>11.64</v>
      </c>
      <c r="J89040">
        <v>11.53</v>
      </c>
      <c r="K89040">
        <v>10</v>
      </c>
      <c r="L89040">
        <v>23</v>
      </c>
      <c r="M89040" t="s">
        <v>230</v>
      </c>
    </row>
    <row r="89041" spans="1:13" hidden="1" x14ac:dyDescent="0.25">
      <c r="A89041" s="3">
        <v>42642</v>
      </c>
      <c r="B89041" s="16">
        <v>480</v>
      </c>
      <c r="C89041">
        <v>72232.59</v>
      </c>
      <c r="D89041">
        <v>72110.13</v>
      </c>
      <c r="E89041">
        <v>11.6</v>
      </c>
      <c r="F89041">
        <v>11.6</v>
      </c>
      <c r="G89041" s="3">
        <v>43739</v>
      </c>
      <c r="H89041">
        <v>741</v>
      </c>
      <c r="I89041">
        <v>11.62</v>
      </c>
      <c r="J89041">
        <v>11.55</v>
      </c>
      <c r="K89041">
        <v>19</v>
      </c>
      <c r="L89041">
        <v>21</v>
      </c>
      <c r="M89041" t="s">
        <v>231</v>
      </c>
    </row>
    <row r="89042" spans="1:13" hidden="1" x14ac:dyDescent="0.25">
      <c r="A89042" s="3">
        <v>42642</v>
      </c>
      <c r="B89042" s="16">
        <v>370</v>
      </c>
      <c r="C89042">
        <v>35839.120000000003</v>
      </c>
      <c r="D89042">
        <v>35644.43</v>
      </c>
      <c r="E89042">
        <v>11.79</v>
      </c>
      <c r="F89042">
        <v>11.83</v>
      </c>
      <c r="G89042" s="3">
        <v>46024</v>
      </c>
      <c r="H89042">
        <v>2289</v>
      </c>
      <c r="I89042">
        <v>11.94</v>
      </c>
      <c r="J89042">
        <v>11.66</v>
      </c>
      <c r="K89042">
        <v>62</v>
      </c>
      <c r="L89042">
        <v>37</v>
      </c>
      <c r="M89042" t="s">
        <v>241</v>
      </c>
    </row>
    <row r="89043" spans="1:13" hidden="1" x14ac:dyDescent="0.25">
      <c r="A89043" s="3">
        <v>42642</v>
      </c>
      <c r="B89043" s="16">
        <v>970</v>
      </c>
      <c r="C89043">
        <v>76311.899999999994</v>
      </c>
      <c r="D89043">
        <v>76254.149999999994</v>
      </c>
      <c r="E89043">
        <v>11.54</v>
      </c>
      <c r="F89043">
        <v>11.6</v>
      </c>
      <c r="G89043" s="3">
        <v>43556</v>
      </c>
      <c r="H89043">
        <v>614</v>
      </c>
      <c r="I89043">
        <v>11.61</v>
      </c>
      <c r="J89043">
        <v>11.54</v>
      </c>
      <c r="K89043">
        <v>81</v>
      </c>
      <c r="L89043">
        <v>19</v>
      </c>
      <c r="M89043" t="s">
        <v>232</v>
      </c>
    </row>
    <row r="89044" spans="1:13" hidden="1" x14ac:dyDescent="0.25">
      <c r="A89044" s="3">
        <v>42642</v>
      </c>
      <c r="B89044" s="16">
        <v>9890</v>
      </c>
      <c r="C89044">
        <v>95746.36</v>
      </c>
      <c r="D89044">
        <v>95738.8</v>
      </c>
      <c r="E89044">
        <v>13.595000000000001</v>
      </c>
      <c r="F89044">
        <v>13.61</v>
      </c>
      <c r="G89044" s="3">
        <v>42767</v>
      </c>
      <c r="H89044">
        <v>84</v>
      </c>
      <c r="I89044">
        <v>13.62</v>
      </c>
      <c r="J89044">
        <v>13.595000000000001</v>
      </c>
      <c r="K89044">
        <v>127</v>
      </c>
      <c r="L89044">
        <v>5</v>
      </c>
      <c r="M89044" t="s">
        <v>269</v>
      </c>
    </row>
    <row r="89045" spans="1:13" hidden="1" x14ac:dyDescent="0.25">
      <c r="A89045" s="3">
        <v>42642</v>
      </c>
      <c r="B89045" s="16">
        <v>2870</v>
      </c>
      <c r="C89045">
        <v>94920.639999999999</v>
      </c>
      <c r="D89045">
        <v>94909.83</v>
      </c>
      <c r="E89045">
        <v>13.475</v>
      </c>
      <c r="F89045">
        <v>13.484999999999999</v>
      </c>
      <c r="G89045" s="3">
        <v>42795</v>
      </c>
      <c r="H89045">
        <v>102</v>
      </c>
      <c r="I89045">
        <v>13.5</v>
      </c>
      <c r="J89045">
        <v>13.475</v>
      </c>
      <c r="K89045">
        <v>15</v>
      </c>
      <c r="L89045">
        <v>6</v>
      </c>
      <c r="M89045" t="s">
        <v>268</v>
      </c>
    </row>
    <row r="89046" spans="1:13" hidden="1" x14ac:dyDescent="0.25">
      <c r="A89046" s="3">
        <v>42642</v>
      </c>
      <c r="B89046" s="16">
        <v>18380</v>
      </c>
      <c r="C89046">
        <v>31904.639999999999</v>
      </c>
      <c r="D89046">
        <v>31698.720000000001</v>
      </c>
      <c r="E89046">
        <v>11.86</v>
      </c>
      <c r="F89046">
        <v>11.93</v>
      </c>
      <c r="G89046" s="3">
        <v>46391</v>
      </c>
      <c r="H89046">
        <v>2535</v>
      </c>
      <c r="I89046">
        <v>12.06</v>
      </c>
      <c r="J89046">
        <v>11.74</v>
      </c>
      <c r="K89046">
        <v>967</v>
      </c>
      <c r="L89046">
        <v>38</v>
      </c>
      <c r="M89046" t="s">
        <v>262</v>
      </c>
    </row>
    <row r="89047" spans="1:13" hidden="1" x14ac:dyDescent="0.25">
      <c r="A89047" s="3">
        <v>42642</v>
      </c>
      <c r="B89047" s="16">
        <v>30205</v>
      </c>
      <c r="C89047">
        <v>80289.31</v>
      </c>
      <c r="D89047">
        <v>80182.45</v>
      </c>
      <c r="E89047">
        <v>11.75</v>
      </c>
      <c r="F89047">
        <v>11.77</v>
      </c>
      <c r="G89047" s="3">
        <v>43374</v>
      </c>
      <c r="H89047">
        <v>495</v>
      </c>
      <c r="I89047">
        <v>11.79</v>
      </c>
      <c r="J89047">
        <v>11.71</v>
      </c>
      <c r="K89047">
        <v>305</v>
      </c>
      <c r="L89047">
        <v>17</v>
      </c>
      <c r="M89047" t="s">
        <v>216</v>
      </c>
    </row>
    <row r="89048" spans="1:13" hidden="1" x14ac:dyDescent="0.25">
      <c r="A89048" s="3">
        <v>42642</v>
      </c>
      <c r="B89048" s="16">
        <v>57230</v>
      </c>
      <c r="C89048">
        <v>40147.089999999997</v>
      </c>
      <c r="D89048">
        <v>39996.33</v>
      </c>
      <c r="E89048">
        <v>11.76</v>
      </c>
      <c r="F89048">
        <v>11.82</v>
      </c>
      <c r="G89048" s="3">
        <v>45659</v>
      </c>
      <c r="H89048">
        <v>2040</v>
      </c>
      <c r="I89048">
        <v>11.95</v>
      </c>
      <c r="J89048">
        <v>11.65</v>
      </c>
      <c r="K89048">
        <v>5025</v>
      </c>
      <c r="L89048">
        <v>36</v>
      </c>
      <c r="M89048" t="s">
        <v>189</v>
      </c>
    </row>
    <row r="89049" spans="1:13" hidden="1" x14ac:dyDescent="0.25">
      <c r="A89049" s="3">
        <v>42642</v>
      </c>
      <c r="B89049" s="16">
        <v>10980</v>
      </c>
      <c r="C89049">
        <v>74325.039999999994</v>
      </c>
      <c r="D89049">
        <v>74227.58</v>
      </c>
      <c r="E89049">
        <v>11.55</v>
      </c>
      <c r="F89049">
        <v>11.6</v>
      </c>
      <c r="G89049" s="3">
        <v>43647</v>
      </c>
      <c r="H89049">
        <v>676</v>
      </c>
      <c r="I89049">
        <v>11.64</v>
      </c>
      <c r="J89049">
        <v>11.52</v>
      </c>
      <c r="K89049">
        <v>805</v>
      </c>
      <c r="L89049">
        <v>20</v>
      </c>
      <c r="M89049" t="s">
        <v>223</v>
      </c>
    </row>
    <row r="89050" spans="1:13" hidden="1" x14ac:dyDescent="0.25">
      <c r="A89050" s="3">
        <v>42642</v>
      </c>
      <c r="B89050" s="16">
        <v>58630</v>
      </c>
      <c r="C89050">
        <v>66551.63</v>
      </c>
      <c r="D89050">
        <v>66345.919999999998</v>
      </c>
      <c r="E89050">
        <v>11.59</v>
      </c>
      <c r="F89050">
        <v>11.69</v>
      </c>
      <c r="G89050" s="3">
        <v>44013</v>
      </c>
      <c r="H89050">
        <v>925</v>
      </c>
      <c r="I89050">
        <v>11.72</v>
      </c>
      <c r="J89050">
        <v>11.54</v>
      </c>
      <c r="K89050">
        <v>1836</v>
      </c>
      <c r="L89050">
        <v>24</v>
      </c>
      <c r="M89050" t="s">
        <v>211</v>
      </c>
    </row>
    <row r="89051" spans="1:13" hidden="1" x14ac:dyDescent="0.25">
      <c r="A89051" s="3">
        <v>42642</v>
      </c>
      <c r="B89051" s="16">
        <v>25210</v>
      </c>
      <c r="C89051">
        <v>88925.71</v>
      </c>
      <c r="D89051">
        <v>88896.79</v>
      </c>
      <c r="E89051">
        <v>12.48</v>
      </c>
      <c r="F89051">
        <v>12.52</v>
      </c>
      <c r="G89051" s="3">
        <v>43010</v>
      </c>
      <c r="H89051">
        <v>250</v>
      </c>
      <c r="I89051">
        <v>12.54</v>
      </c>
      <c r="J89051">
        <v>12.47</v>
      </c>
      <c r="K89051">
        <v>447</v>
      </c>
      <c r="L89051">
        <v>13</v>
      </c>
      <c r="M89051" t="s">
        <v>208</v>
      </c>
    </row>
    <row r="89052" spans="1:13" hidden="1" x14ac:dyDescent="0.25">
      <c r="A89052" s="3">
        <v>42642</v>
      </c>
      <c r="B89052" s="16">
        <v>4390</v>
      </c>
      <c r="C89052">
        <v>97866.25</v>
      </c>
      <c r="D89052">
        <v>97849.74</v>
      </c>
      <c r="E89052">
        <v>13.95</v>
      </c>
      <c r="F89052">
        <v>13.93</v>
      </c>
      <c r="G89052" s="3">
        <v>42705</v>
      </c>
      <c r="H89052">
        <v>42</v>
      </c>
      <c r="I89052">
        <v>13.95</v>
      </c>
      <c r="J89052">
        <v>13.92</v>
      </c>
      <c r="K89052">
        <v>128</v>
      </c>
      <c r="L89052">
        <v>3</v>
      </c>
      <c r="M89052" t="s">
        <v>266</v>
      </c>
    </row>
    <row r="89053" spans="1:13" hidden="1" x14ac:dyDescent="0.25">
      <c r="A89053" s="3">
        <v>42642</v>
      </c>
      <c r="B89053" s="16">
        <v>115445</v>
      </c>
      <c r="C89053">
        <v>50300.89</v>
      </c>
      <c r="D89053">
        <v>50072.78</v>
      </c>
      <c r="E89053">
        <v>11.7</v>
      </c>
      <c r="F89053">
        <v>11.78</v>
      </c>
      <c r="G89053" s="3">
        <v>44928</v>
      </c>
      <c r="H89053">
        <v>1545</v>
      </c>
      <c r="I89053">
        <v>11.88</v>
      </c>
      <c r="J89053">
        <v>11.61</v>
      </c>
      <c r="K89053">
        <v>6410</v>
      </c>
      <c r="L89053">
        <v>32</v>
      </c>
      <c r="M89053" t="s">
        <v>195</v>
      </c>
    </row>
    <row r="89054" spans="1:13" hidden="1" x14ac:dyDescent="0.25">
      <c r="A89054" s="3">
        <v>42642</v>
      </c>
      <c r="B89054" s="16">
        <v>22820</v>
      </c>
      <c r="C89054">
        <v>82419.75</v>
      </c>
      <c r="D89054">
        <v>82349.13</v>
      </c>
      <c r="E89054">
        <v>11.86</v>
      </c>
      <c r="F89054">
        <v>11.88</v>
      </c>
      <c r="G89054" s="3">
        <v>43283</v>
      </c>
      <c r="H89054">
        <v>432</v>
      </c>
      <c r="I89054">
        <v>11.92</v>
      </c>
      <c r="J89054">
        <v>11.81</v>
      </c>
      <c r="K89054">
        <v>997</v>
      </c>
      <c r="L89054">
        <v>16</v>
      </c>
      <c r="M89054" t="s">
        <v>212</v>
      </c>
    </row>
    <row r="89055" spans="1:13" hidden="1" x14ac:dyDescent="0.25">
      <c r="A89055" s="3">
        <v>42642</v>
      </c>
      <c r="B89055" s="16">
        <v>97940</v>
      </c>
      <c r="C89055">
        <v>91374.02</v>
      </c>
      <c r="D89055">
        <v>91360.91</v>
      </c>
      <c r="E89055">
        <v>12.885</v>
      </c>
      <c r="F89055">
        <v>12.89</v>
      </c>
      <c r="G89055" s="3">
        <v>42919</v>
      </c>
      <c r="H89055">
        <v>186</v>
      </c>
      <c r="I89055">
        <v>12.9</v>
      </c>
      <c r="J89055">
        <v>12.855</v>
      </c>
      <c r="K89055">
        <v>1195</v>
      </c>
      <c r="L89055">
        <v>10</v>
      </c>
      <c r="M89055" t="s">
        <v>207</v>
      </c>
    </row>
    <row r="89056" spans="1:13" hidden="1" x14ac:dyDescent="0.25">
      <c r="A89056" s="3">
        <v>42642</v>
      </c>
      <c r="B89056" s="16">
        <v>8685</v>
      </c>
      <c r="C89056">
        <v>84559</v>
      </c>
      <c r="D89056">
        <v>84507.77</v>
      </c>
      <c r="E89056">
        <v>12</v>
      </c>
      <c r="F89056">
        <v>12.03</v>
      </c>
      <c r="G89056" s="3">
        <v>43192</v>
      </c>
      <c r="H89056">
        <v>369</v>
      </c>
      <c r="I89056">
        <v>12.05</v>
      </c>
      <c r="J89056">
        <v>11.97</v>
      </c>
      <c r="K89056">
        <v>333</v>
      </c>
      <c r="L89056">
        <v>15</v>
      </c>
      <c r="M89056" t="s">
        <v>213</v>
      </c>
    </row>
    <row r="89057" spans="1:13" hidden="1" x14ac:dyDescent="0.25">
      <c r="A89057" s="3">
        <v>42642</v>
      </c>
      <c r="B89057" s="16">
        <v>37125</v>
      </c>
      <c r="C89057">
        <v>93905.75</v>
      </c>
      <c r="D89057">
        <v>93892.57</v>
      </c>
      <c r="E89057">
        <v>13.29</v>
      </c>
      <c r="F89057">
        <v>13.32</v>
      </c>
      <c r="G89057" s="3">
        <v>42828</v>
      </c>
      <c r="H89057">
        <v>125</v>
      </c>
      <c r="I89057">
        <v>13.32</v>
      </c>
      <c r="J89057">
        <v>13.285</v>
      </c>
      <c r="K89057">
        <v>629</v>
      </c>
      <c r="L89057">
        <v>7</v>
      </c>
      <c r="M89057" t="s">
        <v>192</v>
      </c>
    </row>
    <row r="89058" spans="1:13" hidden="1" x14ac:dyDescent="0.25">
      <c r="A89058" s="3">
        <v>42642</v>
      </c>
      <c r="B89058" s="16">
        <v>112508</v>
      </c>
      <c r="C89058">
        <v>70259.83</v>
      </c>
      <c r="D89058">
        <v>70110.78</v>
      </c>
      <c r="E89058">
        <v>11.55</v>
      </c>
      <c r="F89058">
        <v>11.62</v>
      </c>
      <c r="G89058" s="3">
        <v>43832</v>
      </c>
      <c r="H89058">
        <v>802</v>
      </c>
      <c r="I89058">
        <v>11.67</v>
      </c>
      <c r="J89058">
        <v>11.51</v>
      </c>
      <c r="K89058">
        <v>7292</v>
      </c>
      <c r="L89058">
        <v>22</v>
      </c>
      <c r="M89058" t="s">
        <v>179</v>
      </c>
    </row>
    <row r="89059" spans="1:13" hidden="1" x14ac:dyDescent="0.25">
      <c r="A89059" s="3">
        <v>42642</v>
      </c>
      <c r="B89059" s="16">
        <v>258299</v>
      </c>
      <c r="C89059">
        <v>98862.12</v>
      </c>
      <c r="D89059">
        <v>98861.11</v>
      </c>
      <c r="E89059">
        <v>14.015000000000001</v>
      </c>
      <c r="F89059">
        <v>14.025</v>
      </c>
      <c r="G89059" s="3">
        <v>42675</v>
      </c>
      <c r="H89059">
        <v>22</v>
      </c>
      <c r="I89059">
        <v>14.025</v>
      </c>
      <c r="J89059">
        <v>14.015000000000001</v>
      </c>
      <c r="K89059">
        <v>36</v>
      </c>
      <c r="L89059">
        <v>2</v>
      </c>
      <c r="M89059" t="s">
        <v>264</v>
      </c>
    </row>
    <row r="89060" spans="1:13" hidden="1" x14ac:dyDescent="0.25">
      <c r="A89060" s="3">
        <v>42642</v>
      </c>
      <c r="B89060" s="16">
        <v>301597</v>
      </c>
      <c r="C89060">
        <v>63005.33</v>
      </c>
      <c r="D89060">
        <v>62784.76</v>
      </c>
      <c r="E89060">
        <v>11.56</v>
      </c>
      <c r="F89060">
        <v>11.65</v>
      </c>
      <c r="G89060" s="3">
        <v>44200</v>
      </c>
      <c r="H89060">
        <v>1049</v>
      </c>
      <c r="I89060">
        <v>11.71</v>
      </c>
      <c r="J89060">
        <v>11.5</v>
      </c>
      <c r="K89060">
        <v>15374</v>
      </c>
      <c r="L89060">
        <v>26</v>
      </c>
      <c r="M89060" t="s">
        <v>178</v>
      </c>
    </row>
    <row r="89061" spans="1:13" hidden="1" x14ac:dyDescent="0.25">
      <c r="A89061" s="3">
        <v>42642</v>
      </c>
      <c r="B89061" s="16">
        <v>334480</v>
      </c>
      <c r="C89061">
        <v>78293.37</v>
      </c>
      <c r="D89061">
        <v>78208.03</v>
      </c>
      <c r="E89061">
        <v>11.61</v>
      </c>
      <c r="F89061">
        <v>11.65</v>
      </c>
      <c r="G89061" s="3">
        <v>43467</v>
      </c>
      <c r="H89061">
        <v>554</v>
      </c>
      <c r="I89061">
        <v>11.7</v>
      </c>
      <c r="J89061">
        <v>11.59</v>
      </c>
      <c r="K89061">
        <v>12622</v>
      </c>
      <c r="L89061">
        <v>18</v>
      </c>
      <c r="M89061" t="s">
        <v>168</v>
      </c>
    </row>
    <row r="89062" spans="1:13" hidden="1" x14ac:dyDescent="0.25">
      <c r="A89062" s="3">
        <v>42642</v>
      </c>
      <c r="B89062" s="16">
        <v>257739</v>
      </c>
      <c r="C89062">
        <v>86721.75</v>
      </c>
      <c r="D89062">
        <v>86677.36</v>
      </c>
      <c r="E89062">
        <v>12.18</v>
      </c>
      <c r="F89062">
        <v>12.23</v>
      </c>
      <c r="G89062" s="3">
        <v>43102</v>
      </c>
      <c r="H89062">
        <v>309</v>
      </c>
      <c r="I89062">
        <v>12.26</v>
      </c>
      <c r="J89062">
        <v>12.16</v>
      </c>
      <c r="K89062">
        <v>7097</v>
      </c>
      <c r="L89062">
        <v>14</v>
      </c>
      <c r="M89062" t="s">
        <v>150</v>
      </c>
    </row>
    <row r="89063" spans="1:13" hidden="1" x14ac:dyDescent="0.25">
      <c r="A89063" s="3">
        <v>42642</v>
      </c>
      <c r="B89063" s="16">
        <v>28016</v>
      </c>
      <c r="C89063">
        <v>99895.15</v>
      </c>
      <c r="D89063">
        <v>99895.1</v>
      </c>
      <c r="E89063">
        <v>14.13</v>
      </c>
      <c r="F89063">
        <v>14.132999999999999</v>
      </c>
      <c r="G89063" s="3">
        <v>42646</v>
      </c>
      <c r="H89063">
        <v>2</v>
      </c>
      <c r="I89063">
        <v>14.141999999999999</v>
      </c>
      <c r="J89063">
        <v>14.13</v>
      </c>
      <c r="K89063">
        <v>26</v>
      </c>
      <c r="L89063">
        <v>1</v>
      </c>
      <c r="M89063" t="s">
        <v>202</v>
      </c>
    </row>
    <row r="89064" spans="1:13" hidden="1" x14ac:dyDescent="0.25">
      <c r="A89064" s="3">
        <v>42642</v>
      </c>
      <c r="B89064" s="16">
        <v>169810</v>
      </c>
      <c r="C89064">
        <v>96782.29</v>
      </c>
      <c r="D89064">
        <v>96776.68</v>
      </c>
      <c r="E89064">
        <v>13.76</v>
      </c>
      <c r="F89064">
        <v>13.77</v>
      </c>
      <c r="G89064" s="3">
        <v>42737</v>
      </c>
      <c r="H89064">
        <v>63</v>
      </c>
      <c r="I89064">
        <v>13.785</v>
      </c>
      <c r="J89064">
        <v>13.74</v>
      </c>
      <c r="K89064">
        <v>1117</v>
      </c>
      <c r="L89064">
        <v>4</v>
      </c>
      <c r="M89064" t="s">
        <v>119</v>
      </c>
    </row>
    <row r="89065" spans="1:13" hidden="1" x14ac:dyDescent="0.25">
      <c r="A89065" s="3">
        <v>42643</v>
      </c>
      <c r="B89065" s="16">
        <v>0</v>
      </c>
      <c r="C89065">
        <v>28355.24</v>
      </c>
      <c r="D89065">
        <v>28667.35</v>
      </c>
      <c r="E89065">
        <v>0</v>
      </c>
      <c r="F89065">
        <v>0</v>
      </c>
      <c r="G89065" s="3">
        <v>46755</v>
      </c>
      <c r="H89065">
        <v>2781</v>
      </c>
      <c r="I89065">
        <v>0</v>
      </c>
      <c r="J89065">
        <v>0</v>
      </c>
      <c r="K89065">
        <v>0</v>
      </c>
      <c r="L89065">
        <v>39</v>
      </c>
      <c r="M89065" t="s">
        <v>261</v>
      </c>
    </row>
    <row r="89066" spans="1:13" hidden="1" x14ac:dyDescent="0.25">
      <c r="A89066" s="3">
        <v>42643</v>
      </c>
      <c r="B89066" s="16">
        <v>0</v>
      </c>
      <c r="C89066">
        <v>22676.89</v>
      </c>
      <c r="D89066">
        <v>22971.18</v>
      </c>
      <c r="E89066">
        <v>0</v>
      </c>
      <c r="F89066">
        <v>0</v>
      </c>
      <c r="G89066" s="3">
        <v>47485</v>
      </c>
      <c r="H89066">
        <v>3272</v>
      </c>
      <c r="I89066">
        <v>0</v>
      </c>
      <c r="J89066">
        <v>0</v>
      </c>
      <c r="K89066">
        <v>0</v>
      </c>
      <c r="L89066">
        <v>41</v>
      </c>
      <c r="M89066" t="s">
        <v>260</v>
      </c>
    </row>
    <row r="89067" spans="1:13" hidden="1" x14ac:dyDescent="0.25">
      <c r="A89067" s="3">
        <v>42643</v>
      </c>
      <c r="B89067" s="16">
        <v>0</v>
      </c>
      <c r="C89067">
        <v>42391.38</v>
      </c>
      <c r="D89067">
        <v>42610.52</v>
      </c>
      <c r="E89067">
        <v>0</v>
      </c>
      <c r="F89067">
        <v>0</v>
      </c>
      <c r="G89067" s="3">
        <v>45474</v>
      </c>
      <c r="H89067">
        <v>1913</v>
      </c>
      <c r="I89067">
        <v>0</v>
      </c>
      <c r="J89067">
        <v>0</v>
      </c>
      <c r="K89067">
        <v>0</v>
      </c>
      <c r="L89067">
        <v>35</v>
      </c>
      <c r="M89067" t="s">
        <v>226</v>
      </c>
    </row>
    <row r="89068" spans="1:13" hidden="1" x14ac:dyDescent="0.25">
      <c r="A89068" s="3">
        <v>42643</v>
      </c>
      <c r="B89068" s="16">
        <v>0</v>
      </c>
      <c r="C89068">
        <v>25354.37</v>
      </c>
      <c r="D89068">
        <v>25658.37</v>
      </c>
      <c r="E89068">
        <v>0</v>
      </c>
      <c r="F89068">
        <v>0</v>
      </c>
      <c r="G89068" s="3">
        <v>47120</v>
      </c>
      <c r="H89068">
        <v>3027</v>
      </c>
      <c r="I89068">
        <v>0</v>
      </c>
      <c r="J89068">
        <v>0</v>
      </c>
      <c r="K89068">
        <v>0</v>
      </c>
      <c r="L89068">
        <v>40</v>
      </c>
      <c r="M89068" t="s">
        <v>246</v>
      </c>
    </row>
    <row r="89069" spans="1:13" hidden="1" x14ac:dyDescent="0.25">
      <c r="A89069" s="3">
        <v>42643</v>
      </c>
      <c r="B89069" s="16">
        <v>0</v>
      </c>
      <c r="C89069">
        <v>47379.73</v>
      </c>
      <c r="D89069">
        <v>47595.519999999997</v>
      </c>
      <c r="E89069">
        <v>0</v>
      </c>
      <c r="F89069">
        <v>0</v>
      </c>
      <c r="G89069" s="3">
        <v>45110</v>
      </c>
      <c r="H89069">
        <v>1667</v>
      </c>
      <c r="I89069">
        <v>0</v>
      </c>
      <c r="J89069">
        <v>0</v>
      </c>
      <c r="K89069">
        <v>0</v>
      </c>
      <c r="L89069">
        <v>33</v>
      </c>
      <c r="M89069" t="s">
        <v>227</v>
      </c>
    </row>
    <row r="89070" spans="1:13" hidden="1" x14ac:dyDescent="0.25">
      <c r="A89070" s="3">
        <v>42643</v>
      </c>
      <c r="B89070" s="16">
        <v>0</v>
      </c>
      <c r="C89070">
        <v>53079.05</v>
      </c>
      <c r="D89070">
        <v>53270.57</v>
      </c>
      <c r="E89070">
        <v>0</v>
      </c>
      <c r="F89070">
        <v>0</v>
      </c>
      <c r="G89070" s="3">
        <v>44743</v>
      </c>
      <c r="H89070">
        <v>1418</v>
      </c>
      <c r="I89070">
        <v>0</v>
      </c>
      <c r="J89070">
        <v>0</v>
      </c>
      <c r="K89070">
        <v>0</v>
      </c>
      <c r="L89070">
        <v>31</v>
      </c>
      <c r="M89070" t="s">
        <v>221</v>
      </c>
    </row>
    <row r="89071" spans="1:13" hidden="1" x14ac:dyDescent="0.25">
      <c r="A89071" s="3">
        <v>42643</v>
      </c>
      <c r="B89071" s="16">
        <v>10</v>
      </c>
      <c r="C89071">
        <v>57760.63</v>
      </c>
      <c r="D89071">
        <v>57928.38</v>
      </c>
      <c r="E89071">
        <v>11.61</v>
      </c>
      <c r="F89071">
        <v>11.61</v>
      </c>
      <c r="G89071" s="3">
        <v>44470</v>
      </c>
      <c r="H89071">
        <v>1234</v>
      </c>
      <c r="I89071">
        <v>11.61</v>
      </c>
      <c r="J89071">
        <v>11.61</v>
      </c>
      <c r="K89071">
        <v>1</v>
      </c>
      <c r="L89071">
        <v>29</v>
      </c>
      <c r="M89071" t="s">
        <v>228</v>
      </c>
    </row>
    <row r="89072" spans="1:13" hidden="1" x14ac:dyDescent="0.25">
      <c r="A89072" s="3">
        <v>42643</v>
      </c>
      <c r="B89072" s="16">
        <v>5</v>
      </c>
      <c r="C89072">
        <v>59460.46</v>
      </c>
      <c r="D89072">
        <v>59603.74</v>
      </c>
      <c r="E89072">
        <v>11.58</v>
      </c>
      <c r="F89072">
        <v>11.58</v>
      </c>
      <c r="G89072" s="3">
        <v>44378</v>
      </c>
      <c r="H89072">
        <v>1170</v>
      </c>
      <c r="I89072">
        <v>11.58</v>
      </c>
      <c r="J89072">
        <v>11.58</v>
      </c>
      <c r="K89072">
        <v>1</v>
      </c>
      <c r="L89072">
        <v>28</v>
      </c>
      <c r="M89072" t="s">
        <v>222</v>
      </c>
    </row>
    <row r="89073" spans="1:13" hidden="1" x14ac:dyDescent="0.25">
      <c r="A89073" s="3">
        <v>42643</v>
      </c>
      <c r="B89073" s="16">
        <v>925</v>
      </c>
      <c r="C89073">
        <v>89710.58</v>
      </c>
      <c r="D89073">
        <v>89706.45</v>
      </c>
      <c r="E89073">
        <v>12.565</v>
      </c>
      <c r="F89073">
        <v>12.574999999999999</v>
      </c>
      <c r="G89073" s="3">
        <v>42979</v>
      </c>
      <c r="H89073">
        <v>229</v>
      </c>
      <c r="I89073">
        <v>12.574999999999999</v>
      </c>
      <c r="J89073">
        <v>12.565</v>
      </c>
      <c r="K89073">
        <v>19</v>
      </c>
      <c r="L89073">
        <v>12</v>
      </c>
      <c r="M89073" t="s">
        <v>273</v>
      </c>
    </row>
    <row r="89074" spans="1:13" hidden="1" x14ac:dyDescent="0.25">
      <c r="A89074" s="3">
        <v>42643</v>
      </c>
      <c r="B89074" s="16">
        <v>1300</v>
      </c>
      <c r="C89074">
        <v>93177.48</v>
      </c>
      <c r="D89074">
        <v>93179.06</v>
      </c>
      <c r="E89074">
        <v>13.18</v>
      </c>
      <c r="F89074">
        <v>13.18</v>
      </c>
      <c r="G89074" s="3">
        <v>42857</v>
      </c>
      <c r="H89074">
        <v>142</v>
      </c>
      <c r="I89074">
        <v>13.18</v>
      </c>
      <c r="J89074">
        <v>13.18</v>
      </c>
      <c r="K89074">
        <v>1</v>
      </c>
      <c r="L89074">
        <v>8</v>
      </c>
      <c r="M89074" t="s">
        <v>270</v>
      </c>
    </row>
    <row r="89075" spans="1:13" hidden="1" x14ac:dyDescent="0.25">
      <c r="A89075" s="3">
        <v>42643</v>
      </c>
      <c r="B89075" s="16">
        <v>2750</v>
      </c>
      <c r="C89075">
        <v>90600.77</v>
      </c>
      <c r="D89075">
        <v>90588.98</v>
      </c>
      <c r="E89075">
        <v>12.725</v>
      </c>
      <c r="F89075">
        <v>12.72</v>
      </c>
      <c r="G89075" s="3">
        <v>42948</v>
      </c>
      <c r="H89075">
        <v>206</v>
      </c>
      <c r="I89075">
        <v>12.725</v>
      </c>
      <c r="J89075">
        <v>12.71</v>
      </c>
      <c r="K89075">
        <v>75</v>
      </c>
      <c r="L89075">
        <v>11</v>
      </c>
      <c r="M89075" t="s">
        <v>272</v>
      </c>
    </row>
    <row r="89076" spans="1:13" hidden="1" x14ac:dyDescent="0.25">
      <c r="A89076" s="3">
        <v>42643</v>
      </c>
      <c r="B89076" s="16">
        <v>145</v>
      </c>
      <c r="C89076">
        <v>61128.92</v>
      </c>
      <c r="D89076">
        <v>61246.15</v>
      </c>
      <c r="E89076">
        <v>11.6</v>
      </c>
      <c r="F89076">
        <v>11.57</v>
      </c>
      <c r="G89076" s="3">
        <v>44287</v>
      </c>
      <c r="H89076">
        <v>1108</v>
      </c>
      <c r="I89076">
        <v>11.6</v>
      </c>
      <c r="J89076">
        <v>11.57</v>
      </c>
      <c r="K89076">
        <v>3</v>
      </c>
      <c r="L89076">
        <v>27</v>
      </c>
      <c r="M89076" t="s">
        <v>229</v>
      </c>
    </row>
    <row r="89077" spans="1:13" hidden="1" x14ac:dyDescent="0.25">
      <c r="A89077" s="3">
        <v>42643</v>
      </c>
      <c r="B89077" s="16">
        <v>3520</v>
      </c>
      <c r="C89077">
        <v>92252.12</v>
      </c>
      <c r="D89077">
        <v>92267.4</v>
      </c>
      <c r="E89077">
        <v>13.02</v>
      </c>
      <c r="F89077">
        <v>13.02</v>
      </c>
      <c r="G89077" s="3">
        <v>42887</v>
      </c>
      <c r="H89077">
        <v>164</v>
      </c>
      <c r="I89077">
        <v>13.02</v>
      </c>
      <c r="J89077">
        <v>13.02</v>
      </c>
      <c r="K89077">
        <v>2</v>
      </c>
      <c r="L89077">
        <v>9</v>
      </c>
      <c r="M89077" t="s">
        <v>271</v>
      </c>
    </row>
    <row r="89078" spans="1:13" hidden="1" x14ac:dyDescent="0.25">
      <c r="A89078" s="3">
        <v>42643</v>
      </c>
      <c r="B89078" s="16">
        <v>120</v>
      </c>
      <c r="C89078">
        <v>64547.28</v>
      </c>
      <c r="D89078">
        <v>64622.22</v>
      </c>
      <c r="E89078">
        <v>11.64</v>
      </c>
      <c r="F89078">
        <v>11.58</v>
      </c>
      <c r="G89078" s="3">
        <v>44105</v>
      </c>
      <c r="H89078">
        <v>988</v>
      </c>
      <c r="I89078">
        <v>11.64</v>
      </c>
      <c r="J89078">
        <v>11.54</v>
      </c>
      <c r="K89078">
        <v>12</v>
      </c>
      <c r="L89078">
        <v>25</v>
      </c>
      <c r="M89078" t="s">
        <v>196</v>
      </c>
    </row>
    <row r="89079" spans="1:13" hidden="1" x14ac:dyDescent="0.25">
      <c r="A89079" s="3">
        <v>42643</v>
      </c>
      <c r="B89079" s="16">
        <v>55</v>
      </c>
      <c r="C89079">
        <v>44789.39</v>
      </c>
      <c r="D89079">
        <v>45023.29</v>
      </c>
      <c r="E89079">
        <v>11.68</v>
      </c>
      <c r="F89079">
        <v>11.68</v>
      </c>
      <c r="G89079" s="3">
        <v>45293</v>
      </c>
      <c r="H89079">
        <v>1790</v>
      </c>
      <c r="I89079">
        <v>11.68</v>
      </c>
      <c r="J89079">
        <v>11.64</v>
      </c>
      <c r="K89079">
        <v>8</v>
      </c>
      <c r="L89079">
        <v>34</v>
      </c>
      <c r="M89079" t="s">
        <v>194</v>
      </c>
    </row>
    <row r="89080" spans="1:13" hidden="1" x14ac:dyDescent="0.25">
      <c r="A89080" s="3">
        <v>42643</v>
      </c>
      <c r="B89080" s="16">
        <v>1420</v>
      </c>
      <c r="C89080">
        <v>56157.85</v>
      </c>
      <c r="D89080">
        <v>56350.51</v>
      </c>
      <c r="E89080">
        <v>11.71</v>
      </c>
      <c r="F89080">
        <v>11.6</v>
      </c>
      <c r="G89080" s="3">
        <v>44564</v>
      </c>
      <c r="H89080">
        <v>1295</v>
      </c>
      <c r="I89080">
        <v>11.71</v>
      </c>
      <c r="J89080">
        <v>11.57</v>
      </c>
      <c r="K89080">
        <v>55</v>
      </c>
      <c r="L89080">
        <v>30</v>
      </c>
      <c r="M89080" t="s">
        <v>145</v>
      </c>
    </row>
    <row r="89081" spans="1:13" hidden="1" x14ac:dyDescent="0.25">
      <c r="A89081" s="3">
        <v>42643</v>
      </c>
      <c r="B89081" s="16">
        <v>50</v>
      </c>
      <c r="C89081">
        <v>68222.740000000005</v>
      </c>
      <c r="D89081">
        <v>68261.399999999994</v>
      </c>
      <c r="E89081">
        <v>11.59</v>
      </c>
      <c r="F89081">
        <v>11.59</v>
      </c>
      <c r="G89081" s="3">
        <v>43922</v>
      </c>
      <c r="H89081">
        <v>863</v>
      </c>
      <c r="I89081">
        <v>11.59</v>
      </c>
      <c r="J89081">
        <v>11.59</v>
      </c>
      <c r="K89081">
        <v>1</v>
      </c>
      <c r="L89081">
        <v>23</v>
      </c>
      <c r="M89081" t="s">
        <v>230</v>
      </c>
    </row>
    <row r="89082" spans="1:13" hidden="1" x14ac:dyDescent="0.25">
      <c r="A89082" s="3">
        <v>42643</v>
      </c>
      <c r="B89082" s="16">
        <v>9005</v>
      </c>
      <c r="C89082">
        <v>72147.960000000006</v>
      </c>
      <c r="D89082">
        <v>72141.490000000005</v>
      </c>
      <c r="E89082">
        <v>11.58</v>
      </c>
      <c r="F89082">
        <v>11.57</v>
      </c>
      <c r="G89082" s="3">
        <v>43739</v>
      </c>
      <c r="H89082">
        <v>740</v>
      </c>
      <c r="I89082">
        <v>11.58</v>
      </c>
      <c r="J89082">
        <v>11.53</v>
      </c>
      <c r="K89082">
        <v>21</v>
      </c>
      <c r="L89082">
        <v>21</v>
      </c>
      <c r="M89082" t="s">
        <v>231</v>
      </c>
    </row>
    <row r="89083" spans="1:13" hidden="1" x14ac:dyDescent="0.25">
      <c r="A89083" s="3">
        <v>42643</v>
      </c>
      <c r="B89083" s="16">
        <v>115</v>
      </c>
      <c r="C89083">
        <v>35663.129999999997</v>
      </c>
      <c r="D89083">
        <v>35926.01</v>
      </c>
      <c r="E89083">
        <v>11.74</v>
      </c>
      <c r="F89083">
        <v>11.74</v>
      </c>
      <c r="G89083" s="3">
        <v>46024</v>
      </c>
      <c r="H89083">
        <v>2288</v>
      </c>
      <c r="I89083">
        <v>11.74</v>
      </c>
      <c r="J89083">
        <v>11.69</v>
      </c>
      <c r="K89083">
        <v>10</v>
      </c>
      <c r="L89083">
        <v>37</v>
      </c>
      <c r="M89083" t="s">
        <v>241</v>
      </c>
    </row>
    <row r="89084" spans="1:13" hidden="1" x14ac:dyDescent="0.25">
      <c r="A89084" s="3">
        <v>42643</v>
      </c>
      <c r="B89084" s="16">
        <v>1155</v>
      </c>
      <c r="C89084">
        <v>76294.149999999994</v>
      </c>
      <c r="D89084">
        <v>76253.490000000005</v>
      </c>
      <c r="E89084">
        <v>11.55</v>
      </c>
      <c r="F89084">
        <v>11.59</v>
      </c>
      <c r="G89084" s="3">
        <v>43556</v>
      </c>
      <c r="H89084">
        <v>613</v>
      </c>
      <c r="I89084">
        <v>11.59</v>
      </c>
      <c r="J89084">
        <v>11.54</v>
      </c>
      <c r="K89084">
        <v>71</v>
      </c>
      <c r="L89084">
        <v>19</v>
      </c>
      <c r="M89084" t="s">
        <v>232</v>
      </c>
    </row>
    <row r="89085" spans="1:13" hidden="1" x14ac:dyDescent="0.25">
      <c r="A89085" s="3">
        <v>42643</v>
      </c>
      <c r="B89085" s="16">
        <v>1985</v>
      </c>
      <c r="C89085">
        <v>95789.02</v>
      </c>
      <c r="D89085">
        <v>95790.14</v>
      </c>
      <c r="E89085">
        <v>13.62</v>
      </c>
      <c r="F89085">
        <v>13.6</v>
      </c>
      <c r="G89085" s="3">
        <v>42767</v>
      </c>
      <c r="H89085">
        <v>83</v>
      </c>
      <c r="I89085">
        <v>13.625</v>
      </c>
      <c r="J89085">
        <v>13.6</v>
      </c>
      <c r="K89085">
        <v>23</v>
      </c>
      <c r="L89085">
        <v>5</v>
      </c>
      <c r="M89085" t="s">
        <v>269</v>
      </c>
    </row>
    <row r="89086" spans="1:13" hidden="1" x14ac:dyDescent="0.25">
      <c r="A89086" s="3">
        <v>42643</v>
      </c>
      <c r="B89086" s="16">
        <v>1690</v>
      </c>
      <c r="C89086">
        <v>94959.62</v>
      </c>
      <c r="D89086">
        <v>94960.94</v>
      </c>
      <c r="E89086">
        <v>13.505000000000001</v>
      </c>
      <c r="F89086">
        <v>13.49</v>
      </c>
      <c r="G89086" s="3">
        <v>42795</v>
      </c>
      <c r="H89086">
        <v>101</v>
      </c>
      <c r="I89086">
        <v>13.505000000000001</v>
      </c>
      <c r="J89086">
        <v>13.484999999999999</v>
      </c>
      <c r="K89086">
        <v>81</v>
      </c>
      <c r="L89086">
        <v>6</v>
      </c>
      <c r="M89086" t="s">
        <v>268</v>
      </c>
    </row>
    <row r="89087" spans="1:13" hidden="1" x14ac:dyDescent="0.25">
      <c r="A89087" s="3">
        <v>42643</v>
      </c>
      <c r="B89087" s="16">
        <v>13320</v>
      </c>
      <c r="C89087">
        <v>31715.35</v>
      </c>
      <c r="D89087">
        <v>32033.06</v>
      </c>
      <c r="E89087">
        <v>11.93</v>
      </c>
      <c r="F89087">
        <v>11.79</v>
      </c>
      <c r="G89087" s="3">
        <v>46391</v>
      </c>
      <c r="H89087">
        <v>2534</v>
      </c>
      <c r="I89087">
        <v>11.93</v>
      </c>
      <c r="J89087">
        <v>11.74</v>
      </c>
      <c r="K89087">
        <v>462</v>
      </c>
      <c r="L89087">
        <v>38</v>
      </c>
      <c r="M89087" t="s">
        <v>262</v>
      </c>
    </row>
    <row r="89088" spans="1:13" hidden="1" x14ac:dyDescent="0.25">
      <c r="A89088" s="3">
        <v>42643</v>
      </c>
      <c r="B89088" s="16">
        <v>18785</v>
      </c>
      <c r="C89088">
        <v>80224.509999999995</v>
      </c>
      <c r="D89088">
        <v>80246.3</v>
      </c>
      <c r="E89088">
        <v>11.72</v>
      </c>
      <c r="F89088">
        <v>11.75</v>
      </c>
      <c r="G89088" s="3">
        <v>43374</v>
      </c>
      <c r="H89088">
        <v>494</v>
      </c>
      <c r="I89088">
        <v>11.75</v>
      </c>
      <c r="J89088">
        <v>11.72</v>
      </c>
      <c r="K89088">
        <v>59</v>
      </c>
      <c r="L89088">
        <v>17</v>
      </c>
      <c r="M89088" t="s">
        <v>216</v>
      </c>
    </row>
    <row r="89089" spans="1:13" hidden="1" x14ac:dyDescent="0.25">
      <c r="A89089" s="3">
        <v>42643</v>
      </c>
      <c r="B89089" s="16">
        <v>26400</v>
      </c>
      <c r="C89089">
        <v>40017.31</v>
      </c>
      <c r="D89089">
        <v>40220.53</v>
      </c>
      <c r="E89089">
        <v>11.79</v>
      </c>
      <c r="F89089">
        <v>11.7</v>
      </c>
      <c r="G89089" s="3">
        <v>45659</v>
      </c>
      <c r="H89089">
        <v>2039</v>
      </c>
      <c r="I89089">
        <v>11.84</v>
      </c>
      <c r="J89089">
        <v>11.64</v>
      </c>
      <c r="K89089">
        <v>1505</v>
      </c>
      <c r="L89089">
        <v>36</v>
      </c>
      <c r="M89089" t="s">
        <v>189</v>
      </c>
    </row>
    <row r="89090" spans="1:13" hidden="1" x14ac:dyDescent="0.25">
      <c r="A89090" s="3">
        <v>42643</v>
      </c>
      <c r="B89090" s="16">
        <v>5660</v>
      </c>
      <c r="C89090">
        <v>74266.52</v>
      </c>
      <c r="D89090">
        <v>74259.839999999997</v>
      </c>
      <c r="E89090">
        <v>11.58</v>
      </c>
      <c r="F89090">
        <v>11.57</v>
      </c>
      <c r="G89090" s="3">
        <v>43647</v>
      </c>
      <c r="H89090">
        <v>675</v>
      </c>
      <c r="I89090">
        <v>11.6</v>
      </c>
      <c r="J89090">
        <v>11.53</v>
      </c>
      <c r="K89090">
        <v>180</v>
      </c>
      <c r="L89090">
        <v>20</v>
      </c>
      <c r="M89090" t="s">
        <v>223</v>
      </c>
    </row>
    <row r="89091" spans="1:13" hidden="1" x14ac:dyDescent="0.25">
      <c r="A89091" s="3">
        <v>42643</v>
      </c>
      <c r="B89091" s="16">
        <v>42485</v>
      </c>
      <c r="C89091">
        <v>66380.73</v>
      </c>
      <c r="D89091">
        <v>66441.350000000006</v>
      </c>
      <c r="E89091">
        <v>11.66</v>
      </c>
      <c r="F89091">
        <v>11.59</v>
      </c>
      <c r="G89091" s="3">
        <v>44013</v>
      </c>
      <c r="H89091">
        <v>924</v>
      </c>
      <c r="I89091">
        <v>11.68</v>
      </c>
      <c r="J89091">
        <v>11.55</v>
      </c>
      <c r="K89091">
        <v>482</v>
      </c>
      <c r="L89091">
        <v>24</v>
      </c>
      <c r="M89091" t="s">
        <v>211</v>
      </c>
    </row>
    <row r="89092" spans="1:13" hidden="1" x14ac:dyDescent="0.25">
      <c r="A89092" s="3">
        <v>42643</v>
      </c>
      <c r="B89092" s="16">
        <v>14650</v>
      </c>
      <c r="C89092">
        <v>88943.43</v>
      </c>
      <c r="D89092">
        <v>88946.19</v>
      </c>
      <c r="E89092">
        <v>12.47</v>
      </c>
      <c r="F89092">
        <v>12.5</v>
      </c>
      <c r="G89092" s="3">
        <v>43010</v>
      </c>
      <c r="H89092">
        <v>249</v>
      </c>
      <c r="I89092">
        <v>12.5</v>
      </c>
      <c r="J89092">
        <v>12.47</v>
      </c>
      <c r="K89092">
        <v>122</v>
      </c>
      <c r="L89092">
        <v>13</v>
      </c>
      <c r="M89092" t="s">
        <v>208</v>
      </c>
    </row>
    <row r="89093" spans="1:13" hidden="1" x14ac:dyDescent="0.25">
      <c r="A89093" s="3">
        <v>42643</v>
      </c>
      <c r="B89093" s="16">
        <v>2535</v>
      </c>
      <c r="C89093">
        <v>97901.07</v>
      </c>
      <c r="D89093">
        <v>97900.26</v>
      </c>
      <c r="E89093">
        <v>13.92</v>
      </c>
      <c r="F89093">
        <v>13.932</v>
      </c>
      <c r="G89093" s="3">
        <v>42705</v>
      </c>
      <c r="H89093">
        <v>41</v>
      </c>
      <c r="I89093">
        <v>13.945</v>
      </c>
      <c r="J89093">
        <v>13.92</v>
      </c>
      <c r="K89093">
        <v>61</v>
      </c>
      <c r="L89093">
        <v>3</v>
      </c>
      <c r="M89093" t="s">
        <v>266</v>
      </c>
    </row>
    <row r="89094" spans="1:13" hidden="1" x14ac:dyDescent="0.25">
      <c r="A89094" s="3">
        <v>42643</v>
      </c>
      <c r="B89094" s="16">
        <v>33285</v>
      </c>
      <c r="C89094">
        <v>50099.05</v>
      </c>
      <c r="D89094">
        <v>50290.55</v>
      </c>
      <c r="E89094">
        <v>11.77</v>
      </c>
      <c r="F89094">
        <v>11.67</v>
      </c>
      <c r="G89094" s="3">
        <v>44928</v>
      </c>
      <c r="H89094">
        <v>1544</v>
      </c>
      <c r="I89094">
        <v>11.81</v>
      </c>
      <c r="J89094">
        <v>11.62</v>
      </c>
      <c r="K89094">
        <v>2078</v>
      </c>
      <c r="L89094">
        <v>32</v>
      </c>
      <c r="M89094" t="s">
        <v>195</v>
      </c>
    </row>
    <row r="89095" spans="1:13" hidden="1" x14ac:dyDescent="0.25">
      <c r="A89095" s="3">
        <v>42643</v>
      </c>
      <c r="B89095" s="16">
        <v>18121</v>
      </c>
      <c r="C89095">
        <v>82392.33</v>
      </c>
      <c r="D89095">
        <v>82385.73</v>
      </c>
      <c r="E89095">
        <v>11.87</v>
      </c>
      <c r="F89095">
        <v>11.85</v>
      </c>
      <c r="G89095" s="3">
        <v>43283</v>
      </c>
      <c r="H89095">
        <v>431</v>
      </c>
      <c r="I89095">
        <v>11.88</v>
      </c>
      <c r="J89095">
        <v>11.81</v>
      </c>
      <c r="K89095">
        <v>476</v>
      </c>
      <c r="L89095">
        <v>16</v>
      </c>
      <c r="M89095" t="s">
        <v>212</v>
      </c>
    </row>
    <row r="89096" spans="1:13" hidden="1" x14ac:dyDescent="0.25">
      <c r="A89096" s="3">
        <v>42643</v>
      </c>
      <c r="B89096" s="16">
        <v>6040</v>
      </c>
      <c r="C89096">
        <v>84552.1</v>
      </c>
      <c r="D89096">
        <v>84545.82</v>
      </c>
      <c r="E89096">
        <v>11.97</v>
      </c>
      <c r="F89096">
        <v>12.01</v>
      </c>
      <c r="G89096" s="3">
        <v>43192</v>
      </c>
      <c r="H89096">
        <v>368</v>
      </c>
      <c r="I89096">
        <v>12.01</v>
      </c>
      <c r="J89096">
        <v>11.97</v>
      </c>
      <c r="K89096">
        <v>88</v>
      </c>
      <c r="L89096">
        <v>15</v>
      </c>
      <c r="M89096" t="s">
        <v>213</v>
      </c>
    </row>
    <row r="89097" spans="1:13" hidden="1" x14ac:dyDescent="0.25">
      <c r="A89097" s="3">
        <v>42643</v>
      </c>
      <c r="B89097" s="16">
        <v>37919</v>
      </c>
      <c r="C89097">
        <v>91408.84</v>
      </c>
      <c r="D89097">
        <v>91401.82</v>
      </c>
      <c r="E89097">
        <v>12.865</v>
      </c>
      <c r="F89097">
        <v>12.88</v>
      </c>
      <c r="G89097" s="3">
        <v>42919</v>
      </c>
      <c r="H89097">
        <v>185</v>
      </c>
      <c r="I89097">
        <v>12.88</v>
      </c>
      <c r="J89097">
        <v>12.855</v>
      </c>
      <c r="K89097">
        <v>606</v>
      </c>
      <c r="L89097">
        <v>10</v>
      </c>
      <c r="M89097" t="s">
        <v>207</v>
      </c>
    </row>
    <row r="89098" spans="1:13" hidden="1" x14ac:dyDescent="0.25">
      <c r="A89098" s="3">
        <v>42643</v>
      </c>
      <c r="B89098" s="16">
        <v>11705</v>
      </c>
      <c r="C89098">
        <v>93941.83</v>
      </c>
      <c r="D89098">
        <v>93939.17</v>
      </c>
      <c r="E89098">
        <v>13.295</v>
      </c>
      <c r="F89098">
        <v>13.31</v>
      </c>
      <c r="G89098" s="3">
        <v>42828</v>
      </c>
      <c r="H89098">
        <v>124</v>
      </c>
      <c r="I89098">
        <v>13.32</v>
      </c>
      <c r="J89098">
        <v>13.285</v>
      </c>
      <c r="K89098">
        <v>155</v>
      </c>
      <c r="L89098">
        <v>7</v>
      </c>
      <c r="M89098" t="s">
        <v>192</v>
      </c>
    </row>
    <row r="89099" spans="1:13" hidden="1" x14ac:dyDescent="0.25">
      <c r="A89099" s="3">
        <v>42643</v>
      </c>
      <c r="B89099" s="16">
        <v>44555</v>
      </c>
      <c r="C89099">
        <v>70147.56</v>
      </c>
      <c r="D89099">
        <v>70161.63</v>
      </c>
      <c r="E89099">
        <v>11.61</v>
      </c>
      <c r="F89099">
        <v>11.56</v>
      </c>
      <c r="G89099" s="3">
        <v>43832</v>
      </c>
      <c r="H89099">
        <v>801</v>
      </c>
      <c r="I89099">
        <v>11.62</v>
      </c>
      <c r="J89099">
        <v>11.51</v>
      </c>
      <c r="K89099">
        <v>2459</v>
      </c>
      <c r="L89099">
        <v>22</v>
      </c>
      <c r="M89099" t="s">
        <v>179</v>
      </c>
    </row>
    <row r="89100" spans="1:13" hidden="1" x14ac:dyDescent="0.25">
      <c r="A89100" s="3">
        <v>42643</v>
      </c>
      <c r="B89100" s="16">
        <v>156860</v>
      </c>
      <c r="C89100">
        <v>62817.7</v>
      </c>
      <c r="D89100">
        <v>62907.46</v>
      </c>
      <c r="E89100">
        <v>11.64</v>
      </c>
      <c r="F89100">
        <v>11.57</v>
      </c>
      <c r="G89100" s="3">
        <v>44200</v>
      </c>
      <c r="H89100">
        <v>1048</v>
      </c>
      <c r="I89100">
        <v>11.66</v>
      </c>
      <c r="J89100">
        <v>11.51</v>
      </c>
      <c r="K89100">
        <v>6992</v>
      </c>
      <c r="L89100">
        <v>26</v>
      </c>
      <c r="M89100" t="s">
        <v>178</v>
      </c>
    </row>
    <row r="89101" spans="1:13" hidden="1" x14ac:dyDescent="0.25">
      <c r="A89101" s="3">
        <v>42643</v>
      </c>
      <c r="B89101" s="16">
        <v>377985</v>
      </c>
      <c r="C89101">
        <v>98912.97</v>
      </c>
      <c r="D89101">
        <v>98912.23</v>
      </c>
      <c r="E89101">
        <v>14.025</v>
      </c>
      <c r="F89101">
        <v>14.025</v>
      </c>
      <c r="G89101" s="3">
        <v>42675</v>
      </c>
      <c r="H89101">
        <v>21</v>
      </c>
      <c r="I89101">
        <v>14.025</v>
      </c>
      <c r="J89101">
        <v>14.02</v>
      </c>
      <c r="K89101">
        <v>43</v>
      </c>
      <c r="L89101">
        <v>2</v>
      </c>
      <c r="M89101" t="s">
        <v>264</v>
      </c>
    </row>
    <row r="89102" spans="1:13" hidden="1" x14ac:dyDescent="0.25">
      <c r="A89102" s="3">
        <v>42643</v>
      </c>
      <c r="B89102" s="16">
        <v>145805</v>
      </c>
      <c r="C89102">
        <v>78249.06</v>
      </c>
      <c r="D89102">
        <v>78242.179999999993</v>
      </c>
      <c r="E89102">
        <v>11.64</v>
      </c>
      <c r="F89102">
        <v>11.62</v>
      </c>
      <c r="G89102" s="3">
        <v>43467</v>
      </c>
      <c r="H89102">
        <v>553</v>
      </c>
      <c r="I89102">
        <v>11.66</v>
      </c>
      <c r="J89102">
        <v>11.58</v>
      </c>
      <c r="K89102">
        <v>5183</v>
      </c>
      <c r="L89102">
        <v>18</v>
      </c>
      <c r="M89102" t="s">
        <v>168</v>
      </c>
    </row>
    <row r="89103" spans="1:13" hidden="1" x14ac:dyDescent="0.25">
      <c r="A89103" s="3">
        <v>42643</v>
      </c>
      <c r="B89103" s="16">
        <v>119179</v>
      </c>
      <c r="C89103">
        <v>86722.83</v>
      </c>
      <c r="D89103">
        <v>86726.54</v>
      </c>
      <c r="E89103">
        <v>12.22</v>
      </c>
      <c r="F89103">
        <v>12.2</v>
      </c>
      <c r="G89103" s="3">
        <v>43102</v>
      </c>
      <c r="H89103">
        <v>308</v>
      </c>
      <c r="I89103">
        <v>12.22</v>
      </c>
      <c r="J89103">
        <v>12.17</v>
      </c>
      <c r="K89103">
        <v>2469</v>
      </c>
      <c r="L89103">
        <v>14</v>
      </c>
      <c r="M89103" t="s">
        <v>150</v>
      </c>
    </row>
    <row r="89104" spans="1:13" hidden="1" x14ac:dyDescent="0.25">
      <c r="A89104" s="3">
        <v>42643</v>
      </c>
      <c r="B89104" s="16">
        <v>17045</v>
      </c>
      <c r="C89104">
        <v>99947.5</v>
      </c>
      <c r="D89104">
        <v>99947.57</v>
      </c>
      <c r="E89104">
        <v>14.13</v>
      </c>
      <c r="F89104">
        <v>14.135</v>
      </c>
      <c r="G89104" s="3">
        <v>42646</v>
      </c>
      <c r="H89104">
        <v>1</v>
      </c>
      <c r="I89104">
        <v>14.14</v>
      </c>
      <c r="J89104">
        <v>14.13</v>
      </c>
      <c r="K89104">
        <v>16</v>
      </c>
      <c r="L89104">
        <v>1</v>
      </c>
      <c r="M89104" t="s">
        <v>202</v>
      </c>
    </row>
    <row r="89105" spans="1:13" hidden="1" x14ac:dyDescent="0.25">
      <c r="A89105" s="3">
        <v>42643</v>
      </c>
      <c r="B89105" s="16">
        <v>191935</v>
      </c>
      <c r="C89105">
        <v>96827.45</v>
      </c>
      <c r="D89105">
        <v>96826.240000000005</v>
      </c>
      <c r="E89105">
        <v>13.77</v>
      </c>
      <c r="F89105">
        <v>13.77</v>
      </c>
      <c r="G89105" s="3">
        <v>42737</v>
      </c>
      <c r="H89105">
        <v>62</v>
      </c>
      <c r="I89105">
        <v>13.78</v>
      </c>
      <c r="J89105">
        <v>13.755000000000001</v>
      </c>
      <c r="K89105">
        <v>762</v>
      </c>
      <c r="L89105">
        <v>4</v>
      </c>
      <c r="M89105" t="s">
        <v>119</v>
      </c>
    </row>
    <row r="89106" spans="1:13" hidden="1" x14ac:dyDescent="0.25">
      <c r="A89106" s="3">
        <v>42646</v>
      </c>
      <c r="B89106" s="16">
        <v>0</v>
      </c>
      <c r="C89106">
        <v>28682.39</v>
      </c>
      <c r="D89106">
        <v>29085.62</v>
      </c>
      <c r="E89106">
        <v>0</v>
      </c>
      <c r="F89106">
        <v>0</v>
      </c>
      <c r="G89106" s="3">
        <v>46755</v>
      </c>
      <c r="H89106">
        <v>2780</v>
      </c>
      <c r="I89106">
        <v>0</v>
      </c>
      <c r="J89106">
        <v>0</v>
      </c>
      <c r="K89106">
        <v>0</v>
      </c>
      <c r="L89106">
        <v>38</v>
      </c>
      <c r="M89106" t="s">
        <v>261</v>
      </c>
    </row>
    <row r="89107" spans="1:13" hidden="1" x14ac:dyDescent="0.25">
      <c r="A89107" s="3">
        <v>42646</v>
      </c>
      <c r="B89107" s="16">
        <v>0</v>
      </c>
      <c r="C89107">
        <v>100000</v>
      </c>
      <c r="D89107">
        <v>100000</v>
      </c>
      <c r="E89107">
        <v>0</v>
      </c>
      <c r="F89107">
        <v>0</v>
      </c>
      <c r="G89107" s="3">
        <v>42646</v>
      </c>
      <c r="H89107">
        <v>0</v>
      </c>
      <c r="I89107">
        <v>0</v>
      </c>
      <c r="J89107">
        <v>0</v>
      </c>
      <c r="K89107">
        <v>0</v>
      </c>
      <c r="L89107">
        <v>0</v>
      </c>
      <c r="M89107" t="s">
        <v>202</v>
      </c>
    </row>
    <row r="89108" spans="1:13" hidden="1" x14ac:dyDescent="0.25">
      <c r="A89108" s="3">
        <v>42646</v>
      </c>
      <c r="B89108" s="16">
        <v>0</v>
      </c>
      <c r="C89108">
        <v>22983.23</v>
      </c>
      <c r="D89108">
        <v>23364.23</v>
      </c>
      <c r="E89108">
        <v>0</v>
      </c>
      <c r="F89108">
        <v>0</v>
      </c>
      <c r="G89108" s="3">
        <v>47485</v>
      </c>
      <c r="H89108">
        <v>3271</v>
      </c>
      <c r="I89108">
        <v>0</v>
      </c>
      <c r="J89108">
        <v>0</v>
      </c>
      <c r="K89108">
        <v>0</v>
      </c>
      <c r="L89108">
        <v>40</v>
      </c>
      <c r="M89108" t="s">
        <v>260</v>
      </c>
    </row>
    <row r="89109" spans="1:13" hidden="1" x14ac:dyDescent="0.25">
      <c r="A89109" s="3">
        <v>42646</v>
      </c>
      <c r="B89109" s="16">
        <v>0</v>
      </c>
      <c r="C89109">
        <v>42632.87</v>
      </c>
      <c r="D89109">
        <v>43117.1</v>
      </c>
      <c r="E89109">
        <v>0</v>
      </c>
      <c r="F89109">
        <v>0</v>
      </c>
      <c r="G89109" s="3">
        <v>45474</v>
      </c>
      <c r="H89109">
        <v>1912</v>
      </c>
      <c r="I89109">
        <v>0</v>
      </c>
      <c r="J89109">
        <v>0</v>
      </c>
      <c r="K89109">
        <v>0</v>
      </c>
      <c r="L89109">
        <v>34</v>
      </c>
      <c r="M89109" t="s">
        <v>226</v>
      </c>
    </row>
    <row r="89110" spans="1:13" hidden="1" x14ac:dyDescent="0.25">
      <c r="A89110" s="3">
        <v>42646</v>
      </c>
      <c r="B89110" s="16">
        <v>5</v>
      </c>
      <c r="C89110">
        <v>47620.49</v>
      </c>
      <c r="D89110">
        <v>48117.18</v>
      </c>
      <c r="E89110">
        <v>11.54</v>
      </c>
      <c r="F89110">
        <v>11.54</v>
      </c>
      <c r="G89110" s="3">
        <v>45110</v>
      </c>
      <c r="H89110">
        <v>1666</v>
      </c>
      <c r="I89110">
        <v>11.54</v>
      </c>
      <c r="J89110">
        <v>11.54</v>
      </c>
      <c r="K89110">
        <v>1</v>
      </c>
      <c r="L89110">
        <v>32</v>
      </c>
      <c r="M89110" t="s">
        <v>227</v>
      </c>
    </row>
    <row r="89111" spans="1:13" hidden="1" x14ac:dyDescent="0.25">
      <c r="A89111" s="3">
        <v>42646</v>
      </c>
      <c r="B89111" s="16">
        <v>1005</v>
      </c>
      <c r="C89111">
        <v>25671.83</v>
      </c>
      <c r="D89111">
        <v>26064.98</v>
      </c>
      <c r="E89111">
        <v>11.72</v>
      </c>
      <c r="F89111">
        <v>11.71</v>
      </c>
      <c r="G89111" s="3">
        <v>47120</v>
      </c>
      <c r="H89111">
        <v>3026</v>
      </c>
      <c r="I89111">
        <v>11.72</v>
      </c>
      <c r="J89111">
        <v>11.7</v>
      </c>
      <c r="K89111">
        <v>3</v>
      </c>
      <c r="L89111">
        <v>39</v>
      </c>
      <c r="M89111" t="s">
        <v>246</v>
      </c>
    </row>
    <row r="89112" spans="1:13" hidden="1" x14ac:dyDescent="0.25">
      <c r="A89112" s="3">
        <v>42646</v>
      </c>
      <c r="B89112" s="16">
        <v>0</v>
      </c>
      <c r="C89112">
        <v>53298.52</v>
      </c>
      <c r="D89112">
        <v>53801.31</v>
      </c>
      <c r="E89112">
        <v>0</v>
      </c>
      <c r="F89112">
        <v>0</v>
      </c>
      <c r="G89112" s="3">
        <v>44743</v>
      </c>
      <c r="H89112">
        <v>1417</v>
      </c>
      <c r="I89112">
        <v>0</v>
      </c>
      <c r="J89112">
        <v>0</v>
      </c>
      <c r="K89112">
        <v>0</v>
      </c>
      <c r="L89112">
        <v>30</v>
      </c>
      <c r="M89112" t="s">
        <v>221</v>
      </c>
    </row>
    <row r="89113" spans="1:13" hidden="1" x14ac:dyDescent="0.25">
      <c r="A89113" s="3">
        <v>42646</v>
      </c>
      <c r="B89113" s="16">
        <v>505</v>
      </c>
      <c r="C89113">
        <v>57958.77</v>
      </c>
      <c r="D89113">
        <v>58451.93</v>
      </c>
      <c r="E89113">
        <v>11.48</v>
      </c>
      <c r="F89113">
        <v>11.48</v>
      </c>
      <c r="G89113" s="3">
        <v>44470</v>
      </c>
      <c r="H89113">
        <v>1233</v>
      </c>
      <c r="I89113">
        <v>11.48</v>
      </c>
      <c r="J89113">
        <v>11.48</v>
      </c>
      <c r="K89113">
        <v>1</v>
      </c>
      <c r="L89113">
        <v>28</v>
      </c>
      <c r="M89113" t="s">
        <v>228</v>
      </c>
    </row>
    <row r="89114" spans="1:13" hidden="1" x14ac:dyDescent="0.25">
      <c r="A89114" s="3">
        <v>42646</v>
      </c>
      <c r="B89114" s="16">
        <v>2970</v>
      </c>
      <c r="C89114">
        <v>59635.01</v>
      </c>
      <c r="D89114">
        <v>60123.37</v>
      </c>
      <c r="E89114">
        <v>11.46</v>
      </c>
      <c r="F89114">
        <v>11.46</v>
      </c>
      <c r="G89114" s="3">
        <v>44378</v>
      </c>
      <c r="H89114">
        <v>1169</v>
      </c>
      <c r="I89114">
        <v>11.47</v>
      </c>
      <c r="J89114">
        <v>11.45</v>
      </c>
      <c r="K89114">
        <v>12</v>
      </c>
      <c r="L89114">
        <v>27</v>
      </c>
      <c r="M89114" t="s">
        <v>222</v>
      </c>
    </row>
    <row r="89115" spans="1:13" hidden="1" x14ac:dyDescent="0.25">
      <c r="A89115" s="3">
        <v>42646</v>
      </c>
      <c r="B89115" s="16">
        <v>360</v>
      </c>
      <c r="C89115">
        <v>89753.51</v>
      </c>
      <c r="D89115">
        <v>89836.04</v>
      </c>
      <c r="E89115">
        <v>12.53</v>
      </c>
      <c r="F89115">
        <v>12.53</v>
      </c>
      <c r="G89115" s="3">
        <v>42979</v>
      </c>
      <c r="H89115">
        <v>228</v>
      </c>
      <c r="I89115">
        <v>12.53</v>
      </c>
      <c r="J89115">
        <v>12.53</v>
      </c>
      <c r="K89115">
        <v>4</v>
      </c>
      <c r="L89115">
        <v>11</v>
      </c>
      <c r="M89115" t="s">
        <v>273</v>
      </c>
    </row>
    <row r="89116" spans="1:13" hidden="1" x14ac:dyDescent="0.25">
      <c r="A89116" s="3">
        <v>42646</v>
      </c>
      <c r="B89116" s="16">
        <v>315</v>
      </c>
      <c r="C89116">
        <v>93227.94</v>
      </c>
      <c r="D89116">
        <v>93252.85</v>
      </c>
      <c r="E89116">
        <v>13.13</v>
      </c>
      <c r="F89116">
        <v>13.13</v>
      </c>
      <c r="G89116" s="3">
        <v>42857</v>
      </c>
      <c r="H89116">
        <v>141</v>
      </c>
      <c r="I89116">
        <v>13.13</v>
      </c>
      <c r="J89116">
        <v>13.13</v>
      </c>
      <c r="K89116">
        <v>4</v>
      </c>
      <c r="L89116">
        <v>7</v>
      </c>
      <c r="M89116" t="s">
        <v>270</v>
      </c>
    </row>
    <row r="89117" spans="1:13" hidden="1" x14ac:dyDescent="0.25">
      <c r="A89117" s="3">
        <v>42646</v>
      </c>
      <c r="B89117" s="16">
        <v>0</v>
      </c>
      <c r="C89117">
        <v>90636.5</v>
      </c>
      <c r="D89117">
        <v>90702.11</v>
      </c>
      <c r="E89117">
        <v>0</v>
      </c>
      <c r="F89117">
        <v>0</v>
      </c>
      <c r="G89117" s="3">
        <v>42948</v>
      </c>
      <c r="H89117">
        <v>205</v>
      </c>
      <c r="I89117">
        <v>0</v>
      </c>
      <c r="J89117">
        <v>0</v>
      </c>
      <c r="K89117">
        <v>0</v>
      </c>
      <c r="L89117">
        <v>10</v>
      </c>
      <c r="M89117" t="s">
        <v>272</v>
      </c>
    </row>
    <row r="89118" spans="1:13" hidden="1" x14ac:dyDescent="0.25">
      <c r="A89118" s="3">
        <v>42646</v>
      </c>
      <c r="B89118" s="16">
        <v>0</v>
      </c>
      <c r="C89118">
        <v>61278.28</v>
      </c>
      <c r="D89118">
        <v>61758.49</v>
      </c>
      <c r="E89118">
        <v>0</v>
      </c>
      <c r="F89118">
        <v>0</v>
      </c>
      <c r="G89118" s="3">
        <v>44287</v>
      </c>
      <c r="H89118">
        <v>1107</v>
      </c>
      <c r="I89118">
        <v>0</v>
      </c>
      <c r="J89118">
        <v>0</v>
      </c>
      <c r="K89118">
        <v>0</v>
      </c>
      <c r="L89118">
        <v>26</v>
      </c>
      <c r="M89118" t="s">
        <v>229</v>
      </c>
    </row>
    <row r="89119" spans="1:13" hidden="1" x14ac:dyDescent="0.25">
      <c r="A89119" s="3">
        <v>42646</v>
      </c>
      <c r="B89119" s="16">
        <v>0</v>
      </c>
      <c r="C89119">
        <v>92315.8</v>
      </c>
      <c r="D89119">
        <v>92359.25</v>
      </c>
      <c r="E89119">
        <v>0</v>
      </c>
      <c r="F89119">
        <v>0</v>
      </c>
      <c r="G89119" s="3">
        <v>42887</v>
      </c>
      <c r="H89119">
        <v>163</v>
      </c>
      <c r="I89119">
        <v>0</v>
      </c>
      <c r="J89119">
        <v>0</v>
      </c>
      <c r="K89119">
        <v>0</v>
      </c>
      <c r="L89119">
        <v>8</v>
      </c>
      <c r="M89119" t="s">
        <v>271</v>
      </c>
    </row>
    <row r="89120" spans="1:13" hidden="1" x14ac:dyDescent="0.25">
      <c r="A89120" s="3">
        <v>42646</v>
      </c>
      <c r="B89120" s="16">
        <v>145</v>
      </c>
      <c r="C89120">
        <v>64656.12</v>
      </c>
      <c r="D89120">
        <v>65092.21</v>
      </c>
      <c r="E89120">
        <v>11.56</v>
      </c>
      <c r="F89120">
        <v>11.43</v>
      </c>
      <c r="G89120" s="3">
        <v>44105</v>
      </c>
      <c r="H89120">
        <v>987</v>
      </c>
      <c r="I89120">
        <v>11.58</v>
      </c>
      <c r="J89120">
        <v>11.43</v>
      </c>
      <c r="K89120">
        <v>19</v>
      </c>
      <c r="L89120">
        <v>24</v>
      </c>
      <c r="M89120" t="s">
        <v>196</v>
      </c>
    </row>
    <row r="89121" spans="1:13" hidden="1" x14ac:dyDescent="0.25">
      <c r="A89121" s="3">
        <v>42646</v>
      </c>
      <c r="B89121" s="16">
        <v>70</v>
      </c>
      <c r="C89121">
        <v>45046.91</v>
      </c>
      <c r="D89121">
        <v>45537.23</v>
      </c>
      <c r="E89121">
        <v>11.62</v>
      </c>
      <c r="F89121">
        <v>11.52</v>
      </c>
      <c r="G89121" s="3">
        <v>45293</v>
      </c>
      <c r="H89121">
        <v>1789</v>
      </c>
      <c r="I89121">
        <v>11.65</v>
      </c>
      <c r="J89121">
        <v>11.52</v>
      </c>
      <c r="K89121">
        <v>11</v>
      </c>
      <c r="L89121">
        <v>33</v>
      </c>
      <c r="M89121" t="s">
        <v>194</v>
      </c>
    </row>
    <row r="89122" spans="1:13" hidden="1" x14ac:dyDescent="0.25">
      <c r="A89122" s="3">
        <v>42646</v>
      </c>
      <c r="B89122" s="16">
        <v>195</v>
      </c>
      <c r="C89122">
        <v>68297.210000000006</v>
      </c>
      <c r="D89122">
        <v>68645.429999999993</v>
      </c>
      <c r="E89122">
        <v>11.54</v>
      </c>
      <c r="F89122">
        <v>11.43</v>
      </c>
      <c r="G89122" s="3">
        <v>43922</v>
      </c>
      <c r="H89122">
        <v>862</v>
      </c>
      <c r="I89122">
        <v>11.54</v>
      </c>
      <c r="J89122">
        <v>11.43</v>
      </c>
      <c r="K89122">
        <v>24</v>
      </c>
      <c r="L89122">
        <v>22</v>
      </c>
      <c r="M89122" t="s">
        <v>230</v>
      </c>
    </row>
    <row r="89123" spans="1:13" hidden="1" x14ac:dyDescent="0.25">
      <c r="A89123" s="3">
        <v>42646</v>
      </c>
      <c r="B89123" s="16">
        <v>5570</v>
      </c>
      <c r="C89123">
        <v>56380.07</v>
      </c>
      <c r="D89123">
        <v>56878.95</v>
      </c>
      <c r="E89123">
        <v>11.58</v>
      </c>
      <c r="F89123">
        <v>11.46</v>
      </c>
      <c r="G89123" s="3">
        <v>44564</v>
      </c>
      <c r="H89123">
        <v>1294</v>
      </c>
      <c r="I89123">
        <v>11.59</v>
      </c>
      <c r="J89123">
        <v>11.41</v>
      </c>
      <c r="K89123">
        <v>262</v>
      </c>
      <c r="L89123">
        <v>29</v>
      </c>
      <c r="M89123" t="s">
        <v>145</v>
      </c>
    </row>
    <row r="89124" spans="1:13" hidden="1" x14ac:dyDescent="0.25">
      <c r="A89124" s="3">
        <v>42646</v>
      </c>
      <c r="B89124" s="16">
        <v>4120</v>
      </c>
      <c r="C89124">
        <v>72179.34</v>
      </c>
      <c r="D89124">
        <v>72462.399999999994</v>
      </c>
      <c r="E89124">
        <v>11.55</v>
      </c>
      <c r="F89124">
        <v>11.42</v>
      </c>
      <c r="G89124" s="3">
        <v>43739</v>
      </c>
      <c r="H89124">
        <v>739</v>
      </c>
      <c r="I89124">
        <v>11.55</v>
      </c>
      <c r="J89124">
        <v>11.4</v>
      </c>
      <c r="K89124">
        <v>168</v>
      </c>
      <c r="L89124">
        <v>20</v>
      </c>
      <c r="M89124" t="s">
        <v>231</v>
      </c>
    </row>
    <row r="89125" spans="1:13" hidden="1" x14ac:dyDescent="0.25">
      <c r="A89125" s="3">
        <v>42646</v>
      </c>
      <c r="B89125" s="16">
        <v>1055</v>
      </c>
      <c r="C89125">
        <v>35944.86</v>
      </c>
      <c r="D89125">
        <v>36404.699999999997</v>
      </c>
      <c r="E89125">
        <v>11.7</v>
      </c>
      <c r="F89125">
        <v>11.61</v>
      </c>
      <c r="G89125" s="3">
        <v>46024</v>
      </c>
      <c r="H89125">
        <v>2287</v>
      </c>
      <c r="I89125">
        <v>11.7</v>
      </c>
      <c r="J89125">
        <v>11.6</v>
      </c>
      <c r="K89125">
        <v>13</v>
      </c>
      <c r="L89125">
        <v>36</v>
      </c>
      <c r="M89125" t="s">
        <v>241</v>
      </c>
    </row>
    <row r="89126" spans="1:13" hidden="1" x14ac:dyDescent="0.25">
      <c r="A89126" s="3">
        <v>42646</v>
      </c>
      <c r="B89126" s="16">
        <v>490</v>
      </c>
      <c r="C89126">
        <v>76293.490000000005</v>
      </c>
      <c r="D89126">
        <v>76506.48</v>
      </c>
      <c r="E89126">
        <v>11.53</v>
      </c>
      <c r="F89126">
        <v>11.44</v>
      </c>
      <c r="G89126" s="3">
        <v>43556</v>
      </c>
      <c r="H89126">
        <v>612</v>
      </c>
      <c r="I89126">
        <v>11.53</v>
      </c>
      <c r="J89126">
        <v>11.44</v>
      </c>
      <c r="K89126">
        <v>21</v>
      </c>
      <c r="L89126">
        <v>18</v>
      </c>
      <c r="M89126" t="s">
        <v>232</v>
      </c>
    </row>
    <row r="89127" spans="1:13" hidden="1" x14ac:dyDescent="0.25">
      <c r="A89127" s="3">
        <v>42646</v>
      </c>
      <c r="B89127" s="16">
        <v>1000</v>
      </c>
      <c r="C89127">
        <v>95840.39</v>
      </c>
      <c r="D89127">
        <v>95858.31</v>
      </c>
      <c r="E89127">
        <v>13.53</v>
      </c>
      <c r="F89127">
        <v>13.53</v>
      </c>
      <c r="G89127" s="3">
        <v>42767</v>
      </c>
      <c r="H89127">
        <v>82</v>
      </c>
      <c r="I89127">
        <v>13.53</v>
      </c>
      <c r="J89127">
        <v>13.53</v>
      </c>
      <c r="K89127">
        <v>3</v>
      </c>
      <c r="L89127">
        <v>4</v>
      </c>
      <c r="M89127" t="s">
        <v>269</v>
      </c>
    </row>
    <row r="89128" spans="1:13" hidden="1" x14ac:dyDescent="0.25">
      <c r="A89128" s="3">
        <v>42646</v>
      </c>
      <c r="B89128" s="16">
        <v>2760</v>
      </c>
      <c r="C89128">
        <v>95010.76</v>
      </c>
      <c r="D89128">
        <v>95027.26</v>
      </c>
      <c r="E89128">
        <v>13.475</v>
      </c>
      <c r="F89128">
        <v>13.43</v>
      </c>
      <c r="G89128" s="3">
        <v>42795</v>
      </c>
      <c r="H89128">
        <v>100</v>
      </c>
      <c r="I89128">
        <v>13.49</v>
      </c>
      <c r="J89128">
        <v>13.43</v>
      </c>
      <c r="K89128">
        <v>5</v>
      </c>
      <c r="L89128">
        <v>5</v>
      </c>
      <c r="M89128" t="s">
        <v>268</v>
      </c>
    </row>
    <row r="89129" spans="1:13" hidden="1" x14ac:dyDescent="0.25">
      <c r="A89129" s="3">
        <v>42646</v>
      </c>
      <c r="B89129" s="16">
        <v>24785</v>
      </c>
      <c r="C89129">
        <v>32049.86</v>
      </c>
      <c r="D89129">
        <v>32459.9</v>
      </c>
      <c r="E89129">
        <v>11.78</v>
      </c>
      <c r="F89129">
        <v>11.72</v>
      </c>
      <c r="G89129" s="3">
        <v>46391</v>
      </c>
      <c r="H89129">
        <v>2533</v>
      </c>
      <c r="I89129">
        <v>11.78</v>
      </c>
      <c r="J89129">
        <v>11.65</v>
      </c>
      <c r="K89129">
        <v>708</v>
      </c>
      <c r="L89129">
        <v>37</v>
      </c>
      <c r="M89129" t="s">
        <v>262</v>
      </c>
    </row>
    <row r="89130" spans="1:13" hidden="1" x14ac:dyDescent="0.25">
      <c r="A89130" s="3">
        <v>42646</v>
      </c>
      <c r="B89130" s="16">
        <v>12995</v>
      </c>
      <c r="C89130">
        <v>80288.399999999994</v>
      </c>
      <c r="D89130">
        <v>80438.36</v>
      </c>
      <c r="E89130">
        <v>11.73</v>
      </c>
      <c r="F89130">
        <v>11.63</v>
      </c>
      <c r="G89130" s="3">
        <v>43374</v>
      </c>
      <c r="H89130">
        <v>493</v>
      </c>
      <c r="I89130">
        <v>11.73</v>
      </c>
      <c r="J89130">
        <v>11.62</v>
      </c>
      <c r="K89130">
        <v>77</v>
      </c>
      <c r="L89130">
        <v>16</v>
      </c>
      <c r="M89130" t="s">
        <v>216</v>
      </c>
    </row>
    <row r="89131" spans="1:13" hidden="1" x14ac:dyDescent="0.25">
      <c r="A89131" s="3">
        <v>42646</v>
      </c>
      <c r="B89131" s="16">
        <v>39605</v>
      </c>
      <c r="C89131">
        <v>40241.629999999997</v>
      </c>
      <c r="D89131">
        <v>40714.730000000003</v>
      </c>
      <c r="E89131">
        <v>11.67</v>
      </c>
      <c r="F89131">
        <v>11.6</v>
      </c>
      <c r="G89131" s="3">
        <v>45659</v>
      </c>
      <c r="H89131">
        <v>2038</v>
      </c>
      <c r="I89131">
        <v>11.69</v>
      </c>
      <c r="J89131">
        <v>11.56</v>
      </c>
      <c r="K89131">
        <v>2927</v>
      </c>
      <c r="L89131">
        <v>35</v>
      </c>
      <c r="M89131" t="s">
        <v>189</v>
      </c>
    </row>
    <row r="89132" spans="1:13" hidden="1" x14ac:dyDescent="0.25">
      <c r="A89132" s="3">
        <v>42646</v>
      </c>
      <c r="B89132" s="16">
        <v>6835</v>
      </c>
      <c r="C89132">
        <v>74298.8</v>
      </c>
      <c r="D89132">
        <v>74527.58</v>
      </c>
      <c r="E89132">
        <v>11.54</v>
      </c>
      <c r="F89132">
        <v>11.43</v>
      </c>
      <c r="G89132" s="3">
        <v>43647</v>
      </c>
      <c r="H89132">
        <v>674</v>
      </c>
      <c r="I89132">
        <v>11.57</v>
      </c>
      <c r="J89132">
        <v>11.42</v>
      </c>
      <c r="K89132">
        <v>312</v>
      </c>
      <c r="L89132">
        <v>19</v>
      </c>
      <c r="M89132" t="s">
        <v>223</v>
      </c>
    </row>
    <row r="89133" spans="1:13" hidden="1" x14ac:dyDescent="0.25">
      <c r="A89133" s="3">
        <v>42646</v>
      </c>
      <c r="B89133" s="16">
        <v>38045</v>
      </c>
      <c r="C89133">
        <v>66476.210000000006</v>
      </c>
      <c r="D89133">
        <v>66870.429999999993</v>
      </c>
      <c r="E89133">
        <v>11.56</v>
      </c>
      <c r="F89133">
        <v>11.44</v>
      </c>
      <c r="G89133" s="3">
        <v>44013</v>
      </c>
      <c r="H89133">
        <v>923</v>
      </c>
      <c r="I89133">
        <v>11.59</v>
      </c>
      <c r="J89133">
        <v>11.41</v>
      </c>
      <c r="K89133">
        <v>863</v>
      </c>
      <c r="L89133">
        <v>23</v>
      </c>
      <c r="M89133" t="s">
        <v>211</v>
      </c>
    </row>
    <row r="89134" spans="1:13" hidden="1" x14ac:dyDescent="0.25">
      <c r="A89134" s="3">
        <v>42646</v>
      </c>
      <c r="B89134" s="16">
        <v>53085</v>
      </c>
      <c r="C89134">
        <v>88992.85</v>
      </c>
      <c r="D89134">
        <v>89089.86</v>
      </c>
      <c r="E89134">
        <v>12.48</v>
      </c>
      <c r="F89134">
        <v>12.404999999999999</v>
      </c>
      <c r="G89134" s="3">
        <v>43010</v>
      </c>
      <c r="H89134">
        <v>248</v>
      </c>
      <c r="I89134">
        <v>12.48</v>
      </c>
      <c r="J89134">
        <v>12.35</v>
      </c>
      <c r="K89134">
        <v>232</v>
      </c>
      <c r="L89134">
        <v>12</v>
      </c>
      <c r="M89134" t="s">
        <v>208</v>
      </c>
    </row>
    <row r="89135" spans="1:13" hidden="1" x14ac:dyDescent="0.25">
      <c r="A89135" s="3">
        <v>42646</v>
      </c>
      <c r="B89135" s="16">
        <v>7330</v>
      </c>
      <c r="C89135">
        <v>97951.62</v>
      </c>
      <c r="D89135">
        <v>97955.99</v>
      </c>
      <c r="E89135">
        <v>13.93</v>
      </c>
      <c r="F89135">
        <v>13.896000000000001</v>
      </c>
      <c r="G89135" s="3">
        <v>42705</v>
      </c>
      <c r="H89135">
        <v>40</v>
      </c>
      <c r="I89135">
        <v>13.93</v>
      </c>
      <c r="J89135">
        <v>13.89</v>
      </c>
      <c r="K89135">
        <v>14</v>
      </c>
      <c r="L89135">
        <v>2</v>
      </c>
      <c r="M89135" t="s">
        <v>266</v>
      </c>
    </row>
    <row r="89136" spans="1:13" hidden="1" x14ac:dyDescent="0.25">
      <c r="A89136" s="3">
        <v>42646</v>
      </c>
      <c r="B89136" s="16">
        <v>54035</v>
      </c>
      <c r="C89136">
        <v>50316.93</v>
      </c>
      <c r="D89136">
        <v>50819.79</v>
      </c>
      <c r="E89136">
        <v>11.64</v>
      </c>
      <c r="F89136">
        <v>11.53</v>
      </c>
      <c r="G89136" s="3">
        <v>44928</v>
      </c>
      <c r="H89136">
        <v>1543</v>
      </c>
      <c r="I89136">
        <v>11.66</v>
      </c>
      <c r="J89136">
        <v>11.5</v>
      </c>
      <c r="K89136">
        <v>3593</v>
      </c>
      <c r="L89136">
        <v>31</v>
      </c>
      <c r="M89136" t="s">
        <v>195</v>
      </c>
    </row>
    <row r="89137" spans="1:13" hidden="1" x14ac:dyDescent="0.25">
      <c r="A89137" s="3">
        <v>42646</v>
      </c>
      <c r="B89137" s="16">
        <v>26595</v>
      </c>
      <c r="C89137">
        <v>82428.95</v>
      </c>
      <c r="D89137">
        <v>82562.47</v>
      </c>
      <c r="E89137">
        <v>11.84</v>
      </c>
      <c r="F89137">
        <v>11.76</v>
      </c>
      <c r="G89137" s="3">
        <v>43283</v>
      </c>
      <c r="H89137">
        <v>430</v>
      </c>
      <c r="I89137">
        <v>11.86</v>
      </c>
      <c r="J89137">
        <v>11.74</v>
      </c>
      <c r="K89137">
        <v>727</v>
      </c>
      <c r="L89137">
        <v>15</v>
      </c>
      <c r="M89137" t="s">
        <v>212</v>
      </c>
    </row>
    <row r="89138" spans="1:13" hidden="1" x14ac:dyDescent="0.25">
      <c r="A89138" s="3">
        <v>42646</v>
      </c>
      <c r="B89138" s="16">
        <v>15700</v>
      </c>
      <c r="C89138">
        <v>84590.17</v>
      </c>
      <c r="D89138">
        <v>84717.82</v>
      </c>
      <c r="E89138">
        <v>11.98</v>
      </c>
      <c r="F89138">
        <v>11.93</v>
      </c>
      <c r="G89138" s="3">
        <v>43192</v>
      </c>
      <c r="H89138">
        <v>367</v>
      </c>
      <c r="I89138">
        <v>11.98</v>
      </c>
      <c r="J89138">
        <v>11.89</v>
      </c>
      <c r="K89138">
        <v>169</v>
      </c>
      <c r="L89138">
        <v>14</v>
      </c>
      <c r="M89138" t="s">
        <v>213</v>
      </c>
    </row>
    <row r="89139" spans="1:13" hidden="1" x14ac:dyDescent="0.25">
      <c r="A89139" s="3">
        <v>42646</v>
      </c>
      <c r="B89139" s="16">
        <v>84770</v>
      </c>
      <c r="C89139">
        <v>91449.77</v>
      </c>
      <c r="D89139">
        <v>91499.63</v>
      </c>
      <c r="E89139">
        <v>12.875</v>
      </c>
      <c r="F89139">
        <v>12.81</v>
      </c>
      <c r="G89139" s="3">
        <v>42919</v>
      </c>
      <c r="H89139">
        <v>184</v>
      </c>
      <c r="I89139">
        <v>12.88</v>
      </c>
      <c r="J89139">
        <v>12.775</v>
      </c>
      <c r="K89139">
        <v>802</v>
      </c>
      <c r="L89139">
        <v>9</v>
      </c>
      <c r="M89139" t="s">
        <v>207</v>
      </c>
    </row>
    <row r="89140" spans="1:13" hidden="1" x14ac:dyDescent="0.25">
      <c r="A89140" s="3">
        <v>42646</v>
      </c>
      <c r="B89140" s="16">
        <v>29930</v>
      </c>
      <c r="C89140">
        <v>93988.45</v>
      </c>
      <c r="D89140">
        <v>94018.72</v>
      </c>
      <c r="E89140">
        <v>13.31</v>
      </c>
      <c r="F89140">
        <v>13.265000000000001</v>
      </c>
      <c r="G89140" s="3">
        <v>42828</v>
      </c>
      <c r="H89140">
        <v>123</v>
      </c>
      <c r="I89140">
        <v>13.31</v>
      </c>
      <c r="J89140">
        <v>13.24</v>
      </c>
      <c r="K89140">
        <v>212</v>
      </c>
      <c r="L89140">
        <v>6</v>
      </c>
      <c r="M89140" t="s">
        <v>192</v>
      </c>
    </row>
    <row r="89141" spans="1:13" hidden="1" x14ac:dyDescent="0.25">
      <c r="A89141" s="3">
        <v>42646</v>
      </c>
      <c r="B89141" s="16">
        <v>90825</v>
      </c>
      <c r="C89141">
        <v>70198.44</v>
      </c>
      <c r="D89141">
        <v>70579.62</v>
      </c>
      <c r="E89141">
        <v>11.54</v>
      </c>
      <c r="F89141">
        <v>11.42</v>
      </c>
      <c r="G89141" s="3">
        <v>43832</v>
      </c>
      <c r="H89141">
        <v>800</v>
      </c>
      <c r="I89141">
        <v>11.56</v>
      </c>
      <c r="J89141">
        <v>11.39</v>
      </c>
      <c r="K89141">
        <v>4461</v>
      </c>
      <c r="L89141">
        <v>21</v>
      </c>
      <c r="M89141" t="s">
        <v>179</v>
      </c>
    </row>
    <row r="89142" spans="1:13" hidden="1" x14ac:dyDescent="0.25">
      <c r="A89142" s="3">
        <v>42646</v>
      </c>
      <c r="B89142" s="16">
        <v>178640</v>
      </c>
      <c r="C89142">
        <v>62940.46</v>
      </c>
      <c r="D89142">
        <v>63413.8</v>
      </c>
      <c r="E89142">
        <v>11.54</v>
      </c>
      <c r="F89142">
        <v>11.41</v>
      </c>
      <c r="G89142" s="3">
        <v>44200</v>
      </c>
      <c r="H89142">
        <v>1047</v>
      </c>
      <c r="I89142">
        <v>11.56</v>
      </c>
      <c r="J89142">
        <v>11.38</v>
      </c>
      <c r="K89142">
        <v>9089</v>
      </c>
      <c r="L89142">
        <v>25</v>
      </c>
      <c r="M89142" t="s">
        <v>178</v>
      </c>
    </row>
    <row r="89143" spans="1:13" hidden="1" x14ac:dyDescent="0.25">
      <c r="A89143" s="3">
        <v>42646</v>
      </c>
      <c r="B89143" s="16">
        <v>107205</v>
      </c>
      <c r="C89143">
        <v>98964.12</v>
      </c>
      <c r="D89143">
        <v>98965.69</v>
      </c>
      <c r="E89143">
        <v>14.015000000000001</v>
      </c>
      <c r="F89143">
        <v>14.005000000000001</v>
      </c>
      <c r="G89143" s="3">
        <v>42675</v>
      </c>
      <c r="H89143">
        <v>20</v>
      </c>
      <c r="I89143">
        <v>14.015000000000001</v>
      </c>
      <c r="J89143">
        <v>13.996</v>
      </c>
      <c r="K89143">
        <v>36</v>
      </c>
      <c r="L89143">
        <v>1</v>
      </c>
      <c r="M89143" t="s">
        <v>264</v>
      </c>
    </row>
    <row r="89144" spans="1:13" hidden="1" x14ac:dyDescent="0.25">
      <c r="A89144" s="3">
        <v>42646</v>
      </c>
      <c r="B89144" s="16">
        <v>164420</v>
      </c>
      <c r="C89144">
        <v>78283.23</v>
      </c>
      <c r="D89144">
        <v>78464</v>
      </c>
      <c r="E89144">
        <v>11.6</v>
      </c>
      <c r="F89144">
        <v>11.52</v>
      </c>
      <c r="G89144" s="3">
        <v>43467</v>
      </c>
      <c r="H89144">
        <v>552</v>
      </c>
      <c r="I89144">
        <v>11.63</v>
      </c>
      <c r="J89144">
        <v>11.49</v>
      </c>
      <c r="K89144">
        <v>6248</v>
      </c>
      <c r="L89144">
        <v>17</v>
      </c>
      <c r="M89144" t="s">
        <v>168</v>
      </c>
    </row>
    <row r="89145" spans="1:13" hidden="1" x14ac:dyDescent="0.25">
      <c r="A89145" s="3">
        <v>42646</v>
      </c>
      <c r="B89145" s="16">
        <v>134940</v>
      </c>
      <c r="C89145">
        <v>86772.04</v>
      </c>
      <c r="D89145">
        <v>86861.67</v>
      </c>
      <c r="E89145">
        <v>12.2</v>
      </c>
      <c r="F89145">
        <v>12.12</v>
      </c>
      <c r="G89145" s="3">
        <v>43102</v>
      </c>
      <c r="H89145">
        <v>307</v>
      </c>
      <c r="I89145">
        <v>12.21</v>
      </c>
      <c r="J89145">
        <v>12.08</v>
      </c>
      <c r="K89145">
        <v>3338</v>
      </c>
      <c r="L89145">
        <v>13</v>
      </c>
      <c r="M89145" t="s">
        <v>150</v>
      </c>
    </row>
    <row r="89146" spans="1:13" hidden="1" x14ac:dyDescent="0.25">
      <c r="A89146" s="3">
        <v>42646</v>
      </c>
      <c r="B89146" s="16">
        <v>205145</v>
      </c>
      <c r="C89146">
        <v>96877.04</v>
      </c>
      <c r="D89146">
        <v>96886.3</v>
      </c>
      <c r="E89146">
        <v>13.765000000000001</v>
      </c>
      <c r="F89146">
        <v>13.744999999999999</v>
      </c>
      <c r="G89146" s="3">
        <v>42737</v>
      </c>
      <c r="H89146">
        <v>61</v>
      </c>
      <c r="I89146">
        <v>13.77</v>
      </c>
      <c r="J89146">
        <v>13.717000000000001</v>
      </c>
      <c r="K89146">
        <v>886</v>
      </c>
      <c r="L89146">
        <v>3</v>
      </c>
      <c r="M89146" t="s">
        <v>119</v>
      </c>
    </row>
    <row r="89147" spans="1:13" hidden="1" x14ac:dyDescent="0.25">
      <c r="A89147" s="3">
        <v>42647</v>
      </c>
      <c r="B89147" s="16">
        <v>0</v>
      </c>
      <c r="C89147">
        <v>29100.880000000001</v>
      </c>
      <c r="D89147">
        <v>28635.27</v>
      </c>
      <c r="E89147">
        <v>0</v>
      </c>
      <c r="F89147">
        <v>0</v>
      </c>
      <c r="G89147" s="3">
        <v>46755</v>
      </c>
      <c r="H89147">
        <v>2779</v>
      </c>
      <c r="I89147">
        <v>0</v>
      </c>
      <c r="J89147">
        <v>0</v>
      </c>
      <c r="K89147">
        <v>0</v>
      </c>
      <c r="L89147">
        <v>38</v>
      </c>
      <c r="M89147" t="s">
        <v>261</v>
      </c>
    </row>
    <row r="89148" spans="1:13" hidden="1" x14ac:dyDescent="0.25">
      <c r="A89148" s="3">
        <v>42647</v>
      </c>
      <c r="B89148" s="16">
        <v>0</v>
      </c>
      <c r="C89148">
        <v>23376.49</v>
      </c>
      <c r="D89148">
        <v>22937.360000000001</v>
      </c>
      <c r="E89148">
        <v>0</v>
      </c>
      <c r="F89148">
        <v>0</v>
      </c>
      <c r="G89148" s="3">
        <v>47485</v>
      </c>
      <c r="H89148">
        <v>3270</v>
      </c>
      <c r="I89148">
        <v>0</v>
      </c>
      <c r="J89148">
        <v>0</v>
      </c>
      <c r="K89148">
        <v>0</v>
      </c>
      <c r="L89148">
        <v>40</v>
      </c>
      <c r="M89148" t="s">
        <v>260</v>
      </c>
    </row>
    <row r="89149" spans="1:13" hidden="1" x14ac:dyDescent="0.25">
      <c r="A89149" s="3">
        <v>42647</v>
      </c>
      <c r="B89149" s="16">
        <v>0</v>
      </c>
      <c r="C89149">
        <v>43139.72</v>
      </c>
      <c r="D89149">
        <v>42759.78</v>
      </c>
      <c r="E89149">
        <v>0</v>
      </c>
      <c r="F89149">
        <v>0</v>
      </c>
      <c r="G89149" s="3">
        <v>45474</v>
      </c>
      <c r="H89149">
        <v>1911</v>
      </c>
      <c r="I89149">
        <v>0</v>
      </c>
      <c r="J89149">
        <v>0</v>
      </c>
      <c r="K89149">
        <v>0</v>
      </c>
      <c r="L89149">
        <v>34</v>
      </c>
      <c r="M89149" t="s">
        <v>226</v>
      </c>
    </row>
    <row r="89150" spans="1:13" hidden="1" x14ac:dyDescent="0.25">
      <c r="A89150" s="3">
        <v>42647</v>
      </c>
      <c r="B89150" s="16">
        <v>0</v>
      </c>
      <c r="C89150">
        <v>26078.65</v>
      </c>
      <c r="D89150">
        <v>25625.15</v>
      </c>
      <c r="E89150">
        <v>0</v>
      </c>
      <c r="F89150">
        <v>0</v>
      </c>
      <c r="G89150" s="3">
        <v>47120</v>
      </c>
      <c r="H89150">
        <v>3025</v>
      </c>
      <c r="I89150">
        <v>0</v>
      </c>
      <c r="J89150">
        <v>0</v>
      </c>
      <c r="K89150">
        <v>0</v>
      </c>
      <c r="L89150">
        <v>39</v>
      </c>
      <c r="M89150" t="s">
        <v>246</v>
      </c>
    </row>
    <row r="89151" spans="1:13" hidden="1" x14ac:dyDescent="0.25">
      <c r="A89151" s="3">
        <v>42647</v>
      </c>
      <c r="B89151" s="16">
        <v>850</v>
      </c>
      <c r="C89151">
        <v>48142.42</v>
      </c>
      <c r="D89151">
        <v>47820.78</v>
      </c>
      <c r="E89151">
        <v>11.63</v>
      </c>
      <c r="F89151">
        <v>11.63</v>
      </c>
      <c r="G89151" s="3">
        <v>45110</v>
      </c>
      <c r="H89151">
        <v>1665</v>
      </c>
      <c r="I89151">
        <v>11.63</v>
      </c>
      <c r="J89151">
        <v>11.63</v>
      </c>
      <c r="K89151">
        <v>1</v>
      </c>
      <c r="L89151">
        <v>32</v>
      </c>
      <c r="M89151" t="s">
        <v>227</v>
      </c>
    </row>
    <row r="89152" spans="1:13" hidden="1" x14ac:dyDescent="0.25">
      <c r="A89152" s="3">
        <v>42647</v>
      </c>
      <c r="B89152" s="16">
        <v>290</v>
      </c>
      <c r="C89152">
        <v>53829.53</v>
      </c>
      <c r="D89152">
        <v>53500.24</v>
      </c>
      <c r="E89152">
        <v>11.55</v>
      </c>
      <c r="F89152">
        <v>11.55</v>
      </c>
      <c r="G89152" s="3">
        <v>44743</v>
      </c>
      <c r="H89152">
        <v>1416</v>
      </c>
      <c r="I89152">
        <v>11.55</v>
      </c>
      <c r="J89152">
        <v>11.55</v>
      </c>
      <c r="K89152">
        <v>1</v>
      </c>
      <c r="L89152">
        <v>30</v>
      </c>
      <c r="M89152" t="s">
        <v>221</v>
      </c>
    </row>
    <row r="89153" spans="1:13" hidden="1" x14ac:dyDescent="0.25">
      <c r="A89153" s="3">
        <v>42647</v>
      </c>
      <c r="B89153" s="16">
        <v>505</v>
      </c>
      <c r="C89153">
        <v>58482.59</v>
      </c>
      <c r="D89153">
        <v>58185.78</v>
      </c>
      <c r="E89153">
        <v>11.52</v>
      </c>
      <c r="F89153">
        <v>11.52</v>
      </c>
      <c r="G89153" s="3">
        <v>44470</v>
      </c>
      <c r="H89153">
        <v>1232</v>
      </c>
      <c r="I89153">
        <v>11.52</v>
      </c>
      <c r="J89153">
        <v>11.52</v>
      </c>
      <c r="K89153">
        <v>2</v>
      </c>
      <c r="L89153">
        <v>28</v>
      </c>
      <c r="M89153" t="s">
        <v>228</v>
      </c>
    </row>
    <row r="89154" spans="1:13" hidden="1" x14ac:dyDescent="0.25">
      <c r="A89154" s="3">
        <v>42647</v>
      </c>
      <c r="B89154" s="16">
        <v>5</v>
      </c>
      <c r="C89154">
        <v>60154.91</v>
      </c>
      <c r="D89154">
        <v>59872.67</v>
      </c>
      <c r="E89154">
        <v>11.48</v>
      </c>
      <c r="F89154">
        <v>11.48</v>
      </c>
      <c r="G89154" s="3">
        <v>44378</v>
      </c>
      <c r="H89154">
        <v>1168</v>
      </c>
      <c r="I89154">
        <v>11.48</v>
      </c>
      <c r="J89154">
        <v>11.48</v>
      </c>
      <c r="K89154">
        <v>1</v>
      </c>
      <c r="L89154">
        <v>27</v>
      </c>
      <c r="M89154" t="s">
        <v>222</v>
      </c>
    </row>
    <row r="89155" spans="1:13" hidden="1" x14ac:dyDescent="0.25">
      <c r="A89155" s="3">
        <v>42647</v>
      </c>
      <c r="B89155" s="16">
        <v>215</v>
      </c>
      <c r="C89155">
        <v>89883.17</v>
      </c>
      <c r="D89155">
        <v>89806.080000000002</v>
      </c>
      <c r="E89155">
        <v>12.54</v>
      </c>
      <c r="F89155">
        <v>12.54</v>
      </c>
      <c r="G89155" s="3">
        <v>42979</v>
      </c>
      <c r="H89155">
        <v>227</v>
      </c>
      <c r="I89155">
        <v>12.54</v>
      </c>
      <c r="J89155">
        <v>12.54</v>
      </c>
      <c r="K89155">
        <v>1</v>
      </c>
      <c r="L89155">
        <v>11</v>
      </c>
      <c r="M89155" t="s">
        <v>273</v>
      </c>
    </row>
    <row r="89156" spans="1:13" hidden="1" x14ac:dyDescent="0.25">
      <c r="A89156" s="3">
        <v>42647</v>
      </c>
      <c r="B89156" s="16">
        <v>1220</v>
      </c>
      <c r="C89156">
        <v>93301.77</v>
      </c>
      <c r="D89156">
        <v>93268.21</v>
      </c>
      <c r="E89156">
        <v>13.15</v>
      </c>
      <c r="F89156">
        <v>13.164999999999999</v>
      </c>
      <c r="G89156" s="3">
        <v>42857</v>
      </c>
      <c r="H89156">
        <v>140</v>
      </c>
      <c r="I89156">
        <v>13.164999999999999</v>
      </c>
      <c r="J89156">
        <v>13.15</v>
      </c>
      <c r="K89156">
        <v>25</v>
      </c>
      <c r="L89156">
        <v>7</v>
      </c>
      <c r="M89156" t="s">
        <v>270</v>
      </c>
    </row>
    <row r="89157" spans="1:13" hidden="1" x14ac:dyDescent="0.25">
      <c r="A89157" s="3">
        <v>42647</v>
      </c>
      <c r="B89157" s="16">
        <v>265</v>
      </c>
      <c r="C89157">
        <v>90749.69</v>
      </c>
      <c r="D89157">
        <v>90690.240000000005</v>
      </c>
      <c r="E89157">
        <v>12.68</v>
      </c>
      <c r="F89157">
        <v>12.69</v>
      </c>
      <c r="G89157" s="3">
        <v>42948</v>
      </c>
      <c r="H89157">
        <v>204</v>
      </c>
      <c r="I89157">
        <v>12.69</v>
      </c>
      <c r="J89157">
        <v>12.68</v>
      </c>
      <c r="K89157">
        <v>41</v>
      </c>
      <c r="L89157">
        <v>10</v>
      </c>
      <c r="M89157" t="s">
        <v>272</v>
      </c>
    </row>
    <row r="89158" spans="1:13" hidden="1" x14ac:dyDescent="0.25">
      <c r="A89158" s="3">
        <v>42647</v>
      </c>
      <c r="B89158" s="16">
        <v>10</v>
      </c>
      <c r="C89158">
        <v>61790.89</v>
      </c>
      <c r="D89158">
        <v>61540.38</v>
      </c>
      <c r="E89158">
        <v>11.47</v>
      </c>
      <c r="F89158">
        <v>11.47</v>
      </c>
      <c r="G89158" s="3">
        <v>44287</v>
      </c>
      <c r="H89158">
        <v>1106</v>
      </c>
      <c r="I89158">
        <v>11.47</v>
      </c>
      <c r="J89158">
        <v>11.47</v>
      </c>
      <c r="K89158">
        <v>1</v>
      </c>
      <c r="L89158">
        <v>26</v>
      </c>
      <c r="M89158" t="s">
        <v>229</v>
      </c>
    </row>
    <row r="89159" spans="1:13" hidden="1" x14ac:dyDescent="0.25">
      <c r="A89159" s="3">
        <v>42647</v>
      </c>
      <c r="B89159" s="16">
        <v>0</v>
      </c>
      <c r="C89159">
        <v>92407.7</v>
      </c>
      <c r="D89159">
        <v>92361.7</v>
      </c>
      <c r="E89159">
        <v>0</v>
      </c>
      <c r="F89159">
        <v>0</v>
      </c>
      <c r="G89159" s="3">
        <v>42887</v>
      </c>
      <c r="H89159">
        <v>162</v>
      </c>
      <c r="I89159">
        <v>0</v>
      </c>
      <c r="J89159">
        <v>0</v>
      </c>
      <c r="K89159">
        <v>0</v>
      </c>
      <c r="L89159">
        <v>8</v>
      </c>
      <c r="M89159" t="s">
        <v>271</v>
      </c>
    </row>
    <row r="89160" spans="1:13" hidden="1" x14ac:dyDescent="0.25">
      <c r="A89160" s="3">
        <v>42647</v>
      </c>
      <c r="B89160" s="16">
        <v>175</v>
      </c>
      <c r="C89160">
        <v>65126.36</v>
      </c>
      <c r="D89160">
        <v>64923.12</v>
      </c>
      <c r="E89160">
        <v>11.53</v>
      </c>
      <c r="F89160">
        <v>11.49</v>
      </c>
      <c r="G89160" s="3">
        <v>44105</v>
      </c>
      <c r="H89160">
        <v>986</v>
      </c>
      <c r="I89160">
        <v>11.53</v>
      </c>
      <c r="J89160">
        <v>11.48</v>
      </c>
      <c r="K89160">
        <v>4</v>
      </c>
      <c r="L89160">
        <v>24</v>
      </c>
      <c r="M89160" t="s">
        <v>196</v>
      </c>
    </row>
    <row r="89161" spans="1:13" hidden="1" x14ac:dyDescent="0.25">
      <c r="A89161" s="3">
        <v>42647</v>
      </c>
      <c r="B89161" s="16">
        <v>1285</v>
      </c>
      <c r="C89161">
        <v>45561.120000000003</v>
      </c>
      <c r="D89161">
        <v>45260.93</v>
      </c>
      <c r="E89161">
        <v>11.54</v>
      </c>
      <c r="F89161">
        <v>11.63</v>
      </c>
      <c r="G89161" s="3">
        <v>45293</v>
      </c>
      <c r="H89161">
        <v>1788</v>
      </c>
      <c r="I89161">
        <v>11.68</v>
      </c>
      <c r="J89161">
        <v>11.53</v>
      </c>
      <c r="K89161">
        <v>72</v>
      </c>
      <c r="L89161">
        <v>33</v>
      </c>
      <c r="M89161" t="s">
        <v>194</v>
      </c>
    </row>
    <row r="89162" spans="1:13" hidden="1" x14ac:dyDescent="0.25">
      <c r="A89162" s="3">
        <v>42647</v>
      </c>
      <c r="B89162" s="16">
        <v>545</v>
      </c>
      <c r="C89162">
        <v>68681.440000000002</v>
      </c>
      <c r="D89162">
        <v>68546.679999999993</v>
      </c>
      <c r="E89162">
        <v>11.42</v>
      </c>
      <c r="F89162">
        <v>11.49</v>
      </c>
      <c r="G89162" s="3">
        <v>43922</v>
      </c>
      <c r="H89162">
        <v>861</v>
      </c>
      <c r="I89162">
        <v>11.5</v>
      </c>
      <c r="J89162">
        <v>11.4</v>
      </c>
      <c r="K89162">
        <v>14</v>
      </c>
      <c r="L89162">
        <v>22</v>
      </c>
      <c r="M89162" t="s">
        <v>230</v>
      </c>
    </row>
    <row r="89163" spans="1:13" hidden="1" x14ac:dyDescent="0.25">
      <c r="A89163" s="3">
        <v>42647</v>
      </c>
      <c r="B89163" s="16">
        <v>1685</v>
      </c>
      <c r="C89163">
        <v>56908.79</v>
      </c>
      <c r="D89163">
        <v>56597.81</v>
      </c>
      <c r="E89163">
        <v>11.45</v>
      </c>
      <c r="F89163">
        <v>11.54</v>
      </c>
      <c r="G89163" s="3">
        <v>44564</v>
      </c>
      <c r="H89163">
        <v>1293</v>
      </c>
      <c r="I89163">
        <v>11.59</v>
      </c>
      <c r="J89163">
        <v>11.44</v>
      </c>
      <c r="K89163">
        <v>235</v>
      </c>
      <c r="L89163">
        <v>29</v>
      </c>
      <c r="M89163" t="s">
        <v>145</v>
      </c>
    </row>
    <row r="89164" spans="1:13" hidden="1" x14ac:dyDescent="0.25">
      <c r="A89164" s="3">
        <v>42647</v>
      </c>
      <c r="B89164" s="16">
        <v>760</v>
      </c>
      <c r="C89164">
        <v>72500.41</v>
      </c>
      <c r="D89164">
        <v>72396.929999999993</v>
      </c>
      <c r="E89164">
        <v>11.39</v>
      </c>
      <c r="F89164">
        <v>11.47</v>
      </c>
      <c r="G89164" s="3">
        <v>43739</v>
      </c>
      <c r="H89164">
        <v>738</v>
      </c>
      <c r="I89164">
        <v>11.5</v>
      </c>
      <c r="J89164">
        <v>11.39</v>
      </c>
      <c r="K89164">
        <v>22</v>
      </c>
      <c r="L89164">
        <v>20</v>
      </c>
      <c r="M89164" t="s">
        <v>231</v>
      </c>
    </row>
    <row r="89165" spans="1:13" hidden="1" x14ac:dyDescent="0.25">
      <c r="A89165" s="3">
        <v>42647</v>
      </c>
      <c r="B89165" s="16">
        <v>1200</v>
      </c>
      <c r="C89165">
        <v>36423.800000000003</v>
      </c>
      <c r="D89165">
        <v>35987.339999999997</v>
      </c>
      <c r="E89165">
        <v>11.63</v>
      </c>
      <c r="F89165">
        <v>11.7</v>
      </c>
      <c r="G89165" s="3">
        <v>46024</v>
      </c>
      <c r="H89165">
        <v>2286</v>
      </c>
      <c r="I89165">
        <v>11.77</v>
      </c>
      <c r="J89165">
        <v>11.61</v>
      </c>
      <c r="K89165">
        <v>156</v>
      </c>
      <c r="L89165">
        <v>36</v>
      </c>
      <c r="M89165" t="s">
        <v>241</v>
      </c>
    </row>
    <row r="89166" spans="1:13" hidden="1" x14ac:dyDescent="0.25">
      <c r="A89166" s="3">
        <v>42647</v>
      </c>
      <c r="B89166" s="16">
        <v>915</v>
      </c>
      <c r="C89166">
        <v>76546.62</v>
      </c>
      <c r="D89166">
        <v>76437.990000000005</v>
      </c>
      <c r="E89166">
        <v>11.5</v>
      </c>
      <c r="F89166">
        <v>11.51</v>
      </c>
      <c r="G89166" s="3">
        <v>43556</v>
      </c>
      <c r="H89166">
        <v>611</v>
      </c>
      <c r="I89166">
        <v>11.52</v>
      </c>
      <c r="J89166">
        <v>11.5</v>
      </c>
      <c r="K89166">
        <v>12</v>
      </c>
      <c r="L89166">
        <v>18</v>
      </c>
      <c r="M89166" t="s">
        <v>232</v>
      </c>
    </row>
    <row r="89167" spans="1:13" hidden="1" x14ac:dyDescent="0.25">
      <c r="A89167" s="3">
        <v>42647</v>
      </c>
      <c r="B89167" s="16">
        <v>680</v>
      </c>
      <c r="C89167">
        <v>95908.6</v>
      </c>
      <c r="D89167">
        <v>95898.25</v>
      </c>
      <c r="E89167">
        <v>13.58</v>
      </c>
      <c r="F89167">
        <v>13.565</v>
      </c>
      <c r="G89167" s="3">
        <v>42767</v>
      </c>
      <c r="H89167">
        <v>81</v>
      </c>
      <c r="I89167">
        <v>13.585000000000001</v>
      </c>
      <c r="J89167">
        <v>13.56</v>
      </c>
      <c r="K89167">
        <v>17</v>
      </c>
      <c r="L89167">
        <v>4</v>
      </c>
      <c r="M89167" t="s">
        <v>269</v>
      </c>
    </row>
    <row r="89168" spans="1:13" hidden="1" x14ac:dyDescent="0.25">
      <c r="A89168" s="3">
        <v>42647</v>
      </c>
      <c r="B89168" s="16">
        <v>20</v>
      </c>
      <c r="C89168">
        <v>95077.11</v>
      </c>
      <c r="D89168">
        <v>95079.16</v>
      </c>
      <c r="E89168">
        <v>13.45</v>
      </c>
      <c r="F89168">
        <v>13.47</v>
      </c>
      <c r="G89168" s="3">
        <v>42795</v>
      </c>
      <c r="H89168">
        <v>99</v>
      </c>
      <c r="I89168">
        <v>13.47</v>
      </c>
      <c r="J89168">
        <v>13.45</v>
      </c>
      <c r="K89168">
        <v>2</v>
      </c>
      <c r="L89168">
        <v>5</v>
      </c>
      <c r="M89168" t="s">
        <v>268</v>
      </c>
    </row>
    <row r="89169" spans="1:13" hidden="1" x14ac:dyDescent="0.25">
      <c r="A89169" s="3">
        <v>42647</v>
      </c>
      <c r="B89169" s="16">
        <v>20155</v>
      </c>
      <c r="C89169">
        <v>32476.93</v>
      </c>
      <c r="D89169">
        <v>32002.92</v>
      </c>
      <c r="E89169">
        <v>11.69</v>
      </c>
      <c r="F89169">
        <v>11.82</v>
      </c>
      <c r="G89169" s="3">
        <v>46391</v>
      </c>
      <c r="H89169">
        <v>2532</v>
      </c>
      <c r="I89169">
        <v>11.86</v>
      </c>
      <c r="J89169">
        <v>11.67</v>
      </c>
      <c r="K89169">
        <v>1107</v>
      </c>
      <c r="L89169">
        <v>37</v>
      </c>
      <c r="M89169" t="s">
        <v>262</v>
      </c>
    </row>
    <row r="89170" spans="1:13" hidden="1" x14ac:dyDescent="0.25">
      <c r="A89170" s="3">
        <v>42647</v>
      </c>
      <c r="B89170" s="16">
        <v>17160</v>
      </c>
      <c r="C89170">
        <v>80480.56</v>
      </c>
      <c r="D89170">
        <v>80359.600000000006</v>
      </c>
      <c r="E89170">
        <v>11.61</v>
      </c>
      <c r="F89170">
        <v>11.69</v>
      </c>
      <c r="G89170" s="3">
        <v>43374</v>
      </c>
      <c r="H89170">
        <v>492</v>
      </c>
      <c r="I89170">
        <v>11.72</v>
      </c>
      <c r="J89170">
        <v>11.61</v>
      </c>
      <c r="K89170">
        <v>122</v>
      </c>
      <c r="L89170">
        <v>16</v>
      </c>
      <c r="M89170" t="s">
        <v>216</v>
      </c>
    </row>
    <row r="89171" spans="1:13" hidden="1" x14ac:dyDescent="0.25">
      <c r="A89171" s="3">
        <v>42647</v>
      </c>
      <c r="B89171" s="16">
        <v>35175</v>
      </c>
      <c r="C89171">
        <v>40736.089999999997</v>
      </c>
      <c r="D89171">
        <v>40285.519999999997</v>
      </c>
      <c r="E89171">
        <v>11.6</v>
      </c>
      <c r="F89171">
        <v>11.71</v>
      </c>
      <c r="G89171" s="3">
        <v>45659</v>
      </c>
      <c r="H89171">
        <v>2037</v>
      </c>
      <c r="I89171">
        <v>11.75</v>
      </c>
      <c r="J89171">
        <v>11.55</v>
      </c>
      <c r="K89171">
        <v>3296</v>
      </c>
      <c r="L89171">
        <v>35</v>
      </c>
      <c r="M89171" t="s">
        <v>189</v>
      </c>
    </row>
    <row r="89172" spans="1:13" hidden="1" x14ac:dyDescent="0.25">
      <c r="A89172" s="3">
        <v>42647</v>
      </c>
      <c r="B89172" s="16">
        <v>3885</v>
      </c>
      <c r="C89172">
        <v>74566.679999999993</v>
      </c>
      <c r="D89172">
        <v>74487.13</v>
      </c>
      <c r="E89172">
        <v>11.45</v>
      </c>
      <c r="F89172">
        <v>11.49</v>
      </c>
      <c r="G89172" s="3">
        <v>43647</v>
      </c>
      <c r="H89172">
        <v>673</v>
      </c>
      <c r="I89172">
        <v>11.49</v>
      </c>
      <c r="J89172">
        <v>11.39</v>
      </c>
      <c r="K89172">
        <v>367</v>
      </c>
      <c r="L89172">
        <v>19</v>
      </c>
      <c r="M89172" t="s">
        <v>223</v>
      </c>
    </row>
    <row r="89173" spans="1:13" hidden="1" x14ac:dyDescent="0.25">
      <c r="A89173" s="3">
        <v>42647</v>
      </c>
      <c r="B89173" s="16">
        <v>23810</v>
      </c>
      <c r="C89173">
        <v>66905.509999999995</v>
      </c>
      <c r="D89173">
        <v>66721.06</v>
      </c>
      <c r="E89173">
        <v>11.46</v>
      </c>
      <c r="F89173">
        <v>11.51</v>
      </c>
      <c r="G89173" s="3">
        <v>44013</v>
      </c>
      <c r="H89173">
        <v>922</v>
      </c>
      <c r="I89173">
        <v>11.55</v>
      </c>
      <c r="J89173">
        <v>11.41</v>
      </c>
      <c r="K89173">
        <v>636</v>
      </c>
      <c r="L89173">
        <v>23</v>
      </c>
      <c r="M89173" t="s">
        <v>211</v>
      </c>
    </row>
    <row r="89174" spans="1:13" hidden="1" x14ac:dyDescent="0.25">
      <c r="A89174" s="3">
        <v>42647</v>
      </c>
      <c r="B89174" s="16">
        <v>12050</v>
      </c>
      <c r="C89174">
        <v>89136.6</v>
      </c>
      <c r="D89174">
        <v>89044.9</v>
      </c>
      <c r="E89174">
        <v>12.38</v>
      </c>
      <c r="F89174">
        <v>12.44</v>
      </c>
      <c r="G89174" s="3">
        <v>43010</v>
      </c>
      <c r="H89174">
        <v>247</v>
      </c>
      <c r="I89174">
        <v>12.46</v>
      </c>
      <c r="J89174">
        <v>12.38</v>
      </c>
      <c r="K89174">
        <v>185</v>
      </c>
      <c r="L89174">
        <v>12</v>
      </c>
      <c r="M89174" t="s">
        <v>208</v>
      </c>
    </row>
    <row r="89175" spans="1:13" hidden="1" x14ac:dyDescent="0.25">
      <c r="A89175" s="3">
        <v>42647</v>
      </c>
      <c r="B89175" s="16">
        <v>53904</v>
      </c>
      <c r="C89175">
        <v>50846.45</v>
      </c>
      <c r="D89175">
        <v>50503.03</v>
      </c>
      <c r="E89175">
        <v>11.54</v>
      </c>
      <c r="F89175">
        <v>11.63</v>
      </c>
      <c r="G89175" s="3">
        <v>44928</v>
      </c>
      <c r="H89175">
        <v>1542</v>
      </c>
      <c r="I89175">
        <v>11.67</v>
      </c>
      <c r="J89175">
        <v>11.49</v>
      </c>
      <c r="K89175">
        <v>3191</v>
      </c>
      <c r="L89175">
        <v>31</v>
      </c>
      <c r="M89175" t="s">
        <v>195</v>
      </c>
    </row>
    <row r="89176" spans="1:13" hidden="1" x14ac:dyDescent="0.25">
      <c r="A89176" s="3">
        <v>42647</v>
      </c>
      <c r="B89176" s="16">
        <v>6540</v>
      </c>
      <c r="C89176">
        <v>98007.38</v>
      </c>
      <c r="D89176">
        <v>98002.19</v>
      </c>
      <c r="E89176">
        <v>13.9</v>
      </c>
      <c r="F89176">
        <v>13.928000000000001</v>
      </c>
      <c r="G89176" s="3">
        <v>42705</v>
      </c>
      <c r="H89176">
        <v>39</v>
      </c>
      <c r="I89176">
        <v>13.929</v>
      </c>
      <c r="J89176">
        <v>13.9</v>
      </c>
      <c r="K89176">
        <v>14</v>
      </c>
      <c r="L89176">
        <v>2</v>
      </c>
      <c r="M89176" t="s">
        <v>266</v>
      </c>
    </row>
    <row r="89177" spans="1:13" hidden="1" x14ac:dyDescent="0.25">
      <c r="A89177" s="3">
        <v>42647</v>
      </c>
      <c r="B89177" s="16">
        <v>26985</v>
      </c>
      <c r="C89177">
        <v>82605.78</v>
      </c>
      <c r="D89177">
        <v>82484.39</v>
      </c>
      <c r="E89177">
        <v>11.77</v>
      </c>
      <c r="F89177">
        <v>11.82</v>
      </c>
      <c r="G89177" s="3">
        <v>43283</v>
      </c>
      <c r="H89177">
        <v>429</v>
      </c>
      <c r="I89177">
        <v>11.84</v>
      </c>
      <c r="J89177">
        <v>11.72</v>
      </c>
      <c r="K89177">
        <v>1384</v>
      </c>
      <c r="L89177">
        <v>15</v>
      </c>
      <c r="M89177" t="s">
        <v>212</v>
      </c>
    </row>
    <row r="89178" spans="1:13" hidden="1" x14ac:dyDescent="0.25">
      <c r="A89178" s="3">
        <v>42647</v>
      </c>
      <c r="B89178" s="16">
        <v>79463</v>
      </c>
      <c r="C89178">
        <v>91547.63</v>
      </c>
      <c r="D89178">
        <v>91504.63</v>
      </c>
      <c r="E89178">
        <v>12.815</v>
      </c>
      <c r="F89178">
        <v>12.86</v>
      </c>
      <c r="G89178" s="3">
        <v>42919</v>
      </c>
      <c r="H89178">
        <v>183</v>
      </c>
      <c r="I89178">
        <v>12.865</v>
      </c>
      <c r="J89178">
        <v>12.795</v>
      </c>
      <c r="K89178">
        <v>1211</v>
      </c>
      <c r="L89178">
        <v>9</v>
      </c>
      <c r="M89178" t="s">
        <v>207</v>
      </c>
    </row>
    <row r="89179" spans="1:13" hidden="1" x14ac:dyDescent="0.25">
      <c r="A89179" s="3">
        <v>42647</v>
      </c>
      <c r="B89179" s="16">
        <v>4665</v>
      </c>
      <c r="C89179">
        <v>84762.26</v>
      </c>
      <c r="D89179">
        <v>84644.2</v>
      </c>
      <c r="E89179">
        <v>11.91</v>
      </c>
      <c r="F89179">
        <v>11.97</v>
      </c>
      <c r="G89179" s="3">
        <v>43192</v>
      </c>
      <c r="H89179">
        <v>366</v>
      </c>
      <c r="I89179">
        <v>11.99</v>
      </c>
      <c r="J89179">
        <v>11.9</v>
      </c>
      <c r="K89179">
        <v>315</v>
      </c>
      <c r="L89179">
        <v>14</v>
      </c>
      <c r="M89179" t="s">
        <v>213</v>
      </c>
    </row>
    <row r="89180" spans="1:13" hidden="1" x14ac:dyDescent="0.25">
      <c r="A89180" s="3">
        <v>42647</v>
      </c>
      <c r="B89180" s="16">
        <v>54395</v>
      </c>
      <c r="C89180">
        <v>94068.04</v>
      </c>
      <c r="D89180">
        <v>94042.65</v>
      </c>
      <c r="E89180">
        <v>13.25</v>
      </c>
      <c r="F89180">
        <v>13.285</v>
      </c>
      <c r="G89180" s="3">
        <v>42828</v>
      </c>
      <c r="H89180">
        <v>122</v>
      </c>
      <c r="I89180">
        <v>13.295</v>
      </c>
      <c r="J89180">
        <v>13.25</v>
      </c>
      <c r="K89180">
        <v>272</v>
      </c>
      <c r="L89180">
        <v>6</v>
      </c>
      <c r="M89180" t="s">
        <v>192</v>
      </c>
    </row>
    <row r="89181" spans="1:13" hidden="1" x14ac:dyDescent="0.25">
      <c r="A89181" s="3">
        <v>42647</v>
      </c>
      <c r="B89181" s="16">
        <v>87426</v>
      </c>
      <c r="C89181">
        <v>70616.649999999994</v>
      </c>
      <c r="D89181">
        <v>70446.48</v>
      </c>
      <c r="E89181">
        <v>11.36</v>
      </c>
      <c r="F89181">
        <v>11.47</v>
      </c>
      <c r="G89181" s="3">
        <v>43832</v>
      </c>
      <c r="H89181">
        <v>799</v>
      </c>
      <c r="I89181">
        <v>11.51</v>
      </c>
      <c r="J89181">
        <v>11.36</v>
      </c>
      <c r="K89181">
        <v>6552</v>
      </c>
      <c r="L89181">
        <v>21</v>
      </c>
      <c r="M89181" t="s">
        <v>179</v>
      </c>
    </row>
    <row r="89182" spans="1:13" hidden="1" x14ac:dyDescent="0.25">
      <c r="A89182" s="3">
        <v>42647</v>
      </c>
      <c r="B89182" s="16">
        <v>160661</v>
      </c>
      <c r="C89182">
        <v>63447.07</v>
      </c>
      <c r="D89182">
        <v>63224.94</v>
      </c>
      <c r="E89182">
        <v>11.37</v>
      </c>
      <c r="F89182">
        <v>11.49</v>
      </c>
      <c r="G89182" s="3">
        <v>44200</v>
      </c>
      <c r="H89182">
        <v>1046</v>
      </c>
      <c r="I89182">
        <v>11.53</v>
      </c>
      <c r="J89182">
        <v>11.36</v>
      </c>
      <c r="K89182">
        <v>10543</v>
      </c>
      <c r="L89182">
        <v>25</v>
      </c>
      <c r="M89182" t="s">
        <v>178</v>
      </c>
    </row>
    <row r="89183" spans="1:13" hidden="1" x14ac:dyDescent="0.25">
      <c r="A89183" s="3">
        <v>42647</v>
      </c>
      <c r="B89183" s="16">
        <v>77490</v>
      </c>
      <c r="C89183">
        <v>99017.61</v>
      </c>
      <c r="D89183">
        <v>99016.1</v>
      </c>
      <c r="E89183">
        <v>14</v>
      </c>
      <c r="F89183">
        <v>14.02</v>
      </c>
      <c r="G89183" s="3">
        <v>42675</v>
      </c>
      <c r="H89183">
        <v>19</v>
      </c>
      <c r="I89183">
        <v>14.02</v>
      </c>
      <c r="J89183">
        <v>14</v>
      </c>
      <c r="K89183">
        <v>44</v>
      </c>
      <c r="L89183">
        <v>1</v>
      </c>
      <c r="M89183" t="s">
        <v>264</v>
      </c>
    </row>
    <row r="89184" spans="1:13" hidden="1" x14ac:dyDescent="0.25">
      <c r="A89184" s="3">
        <v>42647</v>
      </c>
      <c r="B89184" s="16">
        <v>195870</v>
      </c>
      <c r="C89184">
        <v>78505.16</v>
      </c>
      <c r="D89184">
        <v>78404.149999999994</v>
      </c>
      <c r="E89184">
        <v>11.49</v>
      </c>
      <c r="F89184">
        <v>11.57</v>
      </c>
      <c r="G89184" s="3">
        <v>43467</v>
      </c>
      <c r="H89184">
        <v>551</v>
      </c>
      <c r="I89184">
        <v>11.6</v>
      </c>
      <c r="J89184">
        <v>11.47</v>
      </c>
      <c r="K89184">
        <v>8821</v>
      </c>
      <c r="L89184">
        <v>17</v>
      </c>
      <c r="M89184" t="s">
        <v>168</v>
      </c>
    </row>
    <row r="89185" spans="1:13" hidden="1" x14ac:dyDescent="0.25">
      <c r="A89185" s="3">
        <v>42647</v>
      </c>
      <c r="B89185" s="16">
        <v>192253</v>
      </c>
      <c r="C89185">
        <v>86907.24</v>
      </c>
      <c r="D89185">
        <v>86824.79</v>
      </c>
      <c r="E89185">
        <v>12.12</v>
      </c>
      <c r="F89185">
        <v>12.16</v>
      </c>
      <c r="G89185" s="3">
        <v>43102</v>
      </c>
      <c r="H89185">
        <v>306</v>
      </c>
      <c r="I89185">
        <v>12.18</v>
      </c>
      <c r="J89185">
        <v>12.09</v>
      </c>
      <c r="K89185">
        <v>4431</v>
      </c>
      <c r="L89185">
        <v>13</v>
      </c>
      <c r="M89185" t="s">
        <v>150</v>
      </c>
    </row>
    <row r="89186" spans="1:13" hidden="1" x14ac:dyDescent="0.25">
      <c r="A89186" s="3">
        <v>42647</v>
      </c>
      <c r="B89186" s="16">
        <v>249533</v>
      </c>
      <c r="C89186">
        <v>96937.13</v>
      </c>
      <c r="D89186">
        <v>96931.82</v>
      </c>
      <c r="E89186">
        <v>13.74</v>
      </c>
      <c r="F89186">
        <v>13.74</v>
      </c>
      <c r="G89186" s="3">
        <v>42737</v>
      </c>
      <c r="H89186">
        <v>60</v>
      </c>
      <c r="I89186">
        <v>13.75</v>
      </c>
      <c r="J89186">
        <v>13.724</v>
      </c>
      <c r="K89186">
        <v>1157</v>
      </c>
      <c r="L89186">
        <v>3</v>
      </c>
      <c r="M89186" t="s">
        <v>119</v>
      </c>
    </row>
    <row r="89187" spans="1:13" hidden="1" x14ac:dyDescent="0.25">
      <c r="A89187" s="3">
        <v>42648</v>
      </c>
      <c r="B89187" s="16">
        <v>0</v>
      </c>
      <c r="C89187">
        <v>28650.29</v>
      </c>
      <c r="D89187">
        <v>29111.07</v>
      </c>
      <c r="E89187">
        <v>0</v>
      </c>
      <c r="F89187">
        <v>0</v>
      </c>
      <c r="G89187" s="3">
        <v>46755</v>
      </c>
      <c r="H89187">
        <v>2778</v>
      </c>
      <c r="I89187">
        <v>0</v>
      </c>
      <c r="J89187">
        <v>0</v>
      </c>
      <c r="K89187">
        <v>0</v>
      </c>
      <c r="L89187">
        <v>38</v>
      </c>
      <c r="M89187" t="s">
        <v>261</v>
      </c>
    </row>
    <row r="89188" spans="1:13" hidden="1" x14ac:dyDescent="0.25">
      <c r="A89188" s="3">
        <v>42648</v>
      </c>
      <c r="B89188" s="16">
        <v>0</v>
      </c>
      <c r="C89188">
        <v>22949.39</v>
      </c>
      <c r="D89188">
        <v>23384.68</v>
      </c>
      <c r="E89188">
        <v>0</v>
      </c>
      <c r="F89188">
        <v>0</v>
      </c>
      <c r="G89188" s="3">
        <v>47485</v>
      </c>
      <c r="H89188">
        <v>3269</v>
      </c>
      <c r="I89188">
        <v>0</v>
      </c>
      <c r="J89188">
        <v>0</v>
      </c>
      <c r="K89188">
        <v>0</v>
      </c>
      <c r="L89188">
        <v>40</v>
      </c>
      <c r="M89188" t="s">
        <v>260</v>
      </c>
    </row>
    <row r="89189" spans="1:13" hidden="1" x14ac:dyDescent="0.25">
      <c r="A89189" s="3">
        <v>42648</v>
      </c>
      <c r="B89189" s="16">
        <v>0</v>
      </c>
      <c r="C89189">
        <v>42782.21</v>
      </c>
      <c r="D89189">
        <v>43258.79</v>
      </c>
      <c r="E89189">
        <v>0</v>
      </c>
      <c r="F89189">
        <v>0</v>
      </c>
      <c r="G89189" s="3">
        <v>45474</v>
      </c>
      <c r="H89189">
        <v>1910</v>
      </c>
      <c r="I89189">
        <v>0</v>
      </c>
      <c r="J89189">
        <v>0</v>
      </c>
      <c r="K89189">
        <v>0</v>
      </c>
      <c r="L89189">
        <v>34</v>
      </c>
      <c r="M89189" t="s">
        <v>226</v>
      </c>
    </row>
    <row r="89190" spans="1:13" hidden="1" x14ac:dyDescent="0.25">
      <c r="A89190" s="3">
        <v>42648</v>
      </c>
      <c r="B89190" s="16">
        <v>0</v>
      </c>
      <c r="C89190">
        <v>25638.59</v>
      </c>
      <c r="D89190">
        <v>26087.8</v>
      </c>
      <c r="E89190">
        <v>0</v>
      </c>
      <c r="F89190">
        <v>0</v>
      </c>
      <c r="G89190" s="3">
        <v>47120</v>
      </c>
      <c r="H89190">
        <v>3024</v>
      </c>
      <c r="I89190">
        <v>0</v>
      </c>
      <c r="J89190">
        <v>0</v>
      </c>
      <c r="K89190">
        <v>0</v>
      </c>
      <c r="L89190">
        <v>39</v>
      </c>
      <c r="M89190" t="s">
        <v>246</v>
      </c>
    </row>
    <row r="89191" spans="1:13" hidden="1" x14ac:dyDescent="0.25">
      <c r="A89191" s="3">
        <v>42648</v>
      </c>
      <c r="B89191" s="16">
        <v>0</v>
      </c>
      <c r="C89191">
        <v>47845.87</v>
      </c>
      <c r="D89191">
        <v>48234.16</v>
      </c>
      <c r="E89191">
        <v>0</v>
      </c>
      <c r="F89191">
        <v>0</v>
      </c>
      <c r="G89191" s="3">
        <v>45110</v>
      </c>
      <c r="H89191">
        <v>1664</v>
      </c>
      <c r="I89191">
        <v>0</v>
      </c>
      <c r="J89191">
        <v>0</v>
      </c>
      <c r="K89191">
        <v>0</v>
      </c>
      <c r="L89191">
        <v>32</v>
      </c>
      <c r="M89191" t="s">
        <v>227</v>
      </c>
    </row>
    <row r="89192" spans="1:13" hidden="1" x14ac:dyDescent="0.25">
      <c r="A89192" s="3">
        <v>42648</v>
      </c>
      <c r="B89192" s="16">
        <v>0</v>
      </c>
      <c r="C89192">
        <v>53528.31</v>
      </c>
      <c r="D89192">
        <v>53938.720000000001</v>
      </c>
      <c r="E89192">
        <v>0</v>
      </c>
      <c r="F89192">
        <v>0</v>
      </c>
      <c r="G89192" s="3">
        <v>44743</v>
      </c>
      <c r="H89192">
        <v>1415</v>
      </c>
      <c r="I89192">
        <v>0</v>
      </c>
      <c r="J89192">
        <v>0</v>
      </c>
      <c r="K89192">
        <v>0</v>
      </c>
      <c r="L89192">
        <v>30</v>
      </c>
      <c r="M89192" t="s">
        <v>221</v>
      </c>
    </row>
    <row r="89193" spans="1:13" hidden="1" x14ac:dyDescent="0.25">
      <c r="A89193" s="3">
        <v>42648</v>
      </c>
      <c r="B89193" s="16">
        <v>0</v>
      </c>
      <c r="C89193">
        <v>58216.3</v>
      </c>
      <c r="D89193">
        <v>58632.57</v>
      </c>
      <c r="E89193">
        <v>0</v>
      </c>
      <c r="F89193">
        <v>0</v>
      </c>
      <c r="G89193" s="3">
        <v>44470</v>
      </c>
      <c r="H89193">
        <v>1231</v>
      </c>
      <c r="I89193">
        <v>0</v>
      </c>
      <c r="J89193">
        <v>0</v>
      </c>
      <c r="K89193">
        <v>0</v>
      </c>
      <c r="L89193">
        <v>28</v>
      </c>
      <c r="M89193" t="s">
        <v>228</v>
      </c>
    </row>
    <row r="89194" spans="1:13" hidden="1" x14ac:dyDescent="0.25">
      <c r="A89194" s="3">
        <v>42648</v>
      </c>
      <c r="B89194" s="16">
        <v>5</v>
      </c>
      <c r="C89194">
        <v>59904.08</v>
      </c>
      <c r="D89194">
        <v>60302.17</v>
      </c>
      <c r="E89194">
        <v>11.35</v>
      </c>
      <c r="F89194">
        <v>11.35</v>
      </c>
      <c r="G89194" s="3">
        <v>44378</v>
      </c>
      <c r="H89194">
        <v>1167</v>
      </c>
      <c r="I89194">
        <v>11.35</v>
      </c>
      <c r="J89194">
        <v>11.35</v>
      </c>
      <c r="K89194">
        <v>1</v>
      </c>
      <c r="L89194">
        <v>27</v>
      </c>
      <c r="M89194" t="s">
        <v>222</v>
      </c>
    </row>
    <row r="89195" spans="1:13" hidden="1" x14ac:dyDescent="0.25">
      <c r="A89195" s="3">
        <v>42648</v>
      </c>
      <c r="B89195" s="16">
        <v>165</v>
      </c>
      <c r="C89195">
        <v>89853.19</v>
      </c>
      <c r="D89195">
        <v>89893.78</v>
      </c>
      <c r="E89195">
        <v>12.53</v>
      </c>
      <c r="F89195">
        <v>12.51</v>
      </c>
      <c r="G89195" s="3">
        <v>42979</v>
      </c>
      <c r="H89195">
        <v>226</v>
      </c>
      <c r="I89195">
        <v>12.53</v>
      </c>
      <c r="J89195">
        <v>12.51</v>
      </c>
      <c r="K89195">
        <v>12</v>
      </c>
      <c r="L89195">
        <v>11</v>
      </c>
      <c r="M89195" t="s">
        <v>273</v>
      </c>
    </row>
    <row r="89196" spans="1:13" hidden="1" x14ac:dyDescent="0.25">
      <c r="A89196" s="3">
        <v>42648</v>
      </c>
      <c r="B89196" s="16">
        <v>1775</v>
      </c>
      <c r="C89196">
        <v>93317.14</v>
      </c>
      <c r="D89196">
        <v>93339.38</v>
      </c>
      <c r="E89196">
        <v>13.145</v>
      </c>
      <c r="F89196">
        <v>13.14</v>
      </c>
      <c r="G89196" s="3">
        <v>42857</v>
      </c>
      <c r="H89196">
        <v>139</v>
      </c>
      <c r="I89196">
        <v>13.145</v>
      </c>
      <c r="J89196">
        <v>13.14</v>
      </c>
      <c r="K89196">
        <v>27</v>
      </c>
      <c r="L89196">
        <v>7</v>
      </c>
      <c r="M89196" t="s">
        <v>270</v>
      </c>
    </row>
    <row r="89197" spans="1:13" hidden="1" x14ac:dyDescent="0.25">
      <c r="A89197" s="3">
        <v>42648</v>
      </c>
      <c r="B89197" s="16">
        <v>0</v>
      </c>
      <c r="C89197">
        <v>90737.82</v>
      </c>
      <c r="D89197">
        <v>90767.34</v>
      </c>
      <c r="E89197">
        <v>0</v>
      </c>
      <c r="F89197">
        <v>0</v>
      </c>
      <c r="G89197" s="3">
        <v>42948</v>
      </c>
      <c r="H89197">
        <v>203</v>
      </c>
      <c r="I89197">
        <v>0</v>
      </c>
      <c r="J89197">
        <v>0</v>
      </c>
      <c r="K89197">
        <v>0</v>
      </c>
      <c r="L89197">
        <v>10</v>
      </c>
      <c r="M89197" t="s">
        <v>272</v>
      </c>
    </row>
    <row r="89198" spans="1:13" hidden="1" x14ac:dyDescent="0.25">
      <c r="A89198" s="3">
        <v>42648</v>
      </c>
      <c r="B89198" s="16">
        <v>0</v>
      </c>
      <c r="C89198">
        <v>61572.66</v>
      </c>
      <c r="D89198">
        <v>61935.29</v>
      </c>
      <c r="E89198">
        <v>0</v>
      </c>
      <c r="F89198">
        <v>0</v>
      </c>
      <c r="G89198" s="3">
        <v>44287</v>
      </c>
      <c r="H89198">
        <v>1105</v>
      </c>
      <c r="I89198">
        <v>0</v>
      </c>
      <c r="J89198">
        <v>0</v>
      </c>
      <c r="K89198">
        <v>0</v>
      </c>
      <c r="L89198">
        <v>26</v>
      </c>
      <c r="M89198" t="s">
        <v>229</v>
      </c>
    </row>
    <row r="89199" spans="1:13" hidden="1" x14ac:dyDescent="0.25">
      <c r="A89199" s="3">
        <v>42648</v>
      </c>
      <c r="B89199" s="16">
        <v>2000</v>
      </c>
      <c r="C89199">
        <v>92410.15</v>
      </c>
      <c r="D89199">
        <v>92434.51</v>
      </c>
      <c r="E89199">
        <v>12.93</v>
      </c>
      <c r="F89199">
        <v>12.93</v>
      </c>
      <c r="G89199" s="3">
        <v>42887</v>
      </c>
      <c r="H89199">
        <v>161</v>
      </c>
      <c r="I89199">
        <v>12.93</v>
      </c>
      <c r="J89199">
        <v>12.93</v>
      </c>
      <c r="K89199">
        <v>2</v>
      </c>
      <c r="L89199">
        <v>8</v>
      </c>
      <c r="M89199" t="s">
        <v>271</v>
      </c>
    </row>
    <row r="89200" spans="1:13" hidden="1" x14ac:dyDescent="0.25">
      <c r="A89200" s="3">
        <v>42648</v>
      </c>
      <c r="B89200" s="16">
        <v>105</v>
      </c>
      <c r="C89200">
        <v>64957.18</v>
      </c>
      <c r="D89200">
        <v>65264.18</v>
      </c>
      <c r="E89200">
        <v>11.49</v>
      </c>
      <c r="F89200">
        <v>11.35</v>
      </c>
      <c r="G89200" s="3">
        <v>44105</v>
      </c>
      <c r="H89200">
        <v>985</v>
      </c>
      <c r="I89200">
        <v>11.49</v>
      </c>
      <c r="J89200">
        <v>11.35</v>
      </c>
      <c r="K89200">
        <v>11</v>
      </c>
      <c r="L89200">
        <v>24</v>
      </c>
      <c r="M89200" t="s">
        <v>196</v>
      </c>
    </row>
    <row r="89201" spans="1:13" hidden="1" x14ac:dyDescent="0.25">
      <c r="A89201" s="3">
        <v>42648</v>
      </c>
      <c r="B89201" s="16">
        <v>315</v>
      </c>
      <c r="C89201">
        <v>45284.67</v>
      </c>
      <c r="D89201">
        <v>45667.99</v>
      </c>
      <c r="E89201">
        <v>11.62</v>
      </c>
      <c r="F89201">
        <v>11.48</v>
      </c>
      <c r="G89201" s="3">
        <v>45293</v>
      </c>
      <c r="H89201">
        <v>1787</v>
      </c>
      <c r="I89201">
        <v>11.68</v>
      </c>
      <c r="J89201">
        <v>11.47</v>
      </c>
      <c r="K89201">
        <v>44</v>
      </c>
      <c r="L89201">
        <v>33</v>
      </c>
      <c r="M89201" t="s">
        <v>194</v>
      </c>
    </row>
    <row r="89202" spans="1:13" hidden="1" x14ac:dyDescent="0.25">
      <c r="A89202" s="3">
        <v>42648</v>
      </c>
      <c r="B89202" s="16">
        <v>3230</v>
      </c>
      <c r="C89202">
        <v>68582.64</v>
      </c>
      <c r="D89202">
        <v>68841.45</v>
      </c>
      <c r="E89202">
        <v>11.36</v>
      </c>
      <c r="F89202">
        <v>11.35</v>
      </c>
      <c r="G89202" s="3">
        <v>43922</v>
      </c>
      <c r="H89202">
        <v>860</v>
      </c>
      <c r="I89202">
        <v>11.37</v>
      </c>
      <c r="J89202">
        <v>11.35</v>
      </c>
      <c r="K89202">
        <v>3</v>
      </c>
      <c r="L89202">
        <v>22</v>
      </c>
      <c r="M89202" t="s">
        <v>230</v>
      </c>
    </row>
    <row r="89203" spans="1:13" hidden="1" x14ac:dyDescent="0.25">
      <c r="A89203" s="3">
        <v>42648</v>
      </c>
      <c r="B89203" s="16">
        <v>1115</v>
      </c>
      <c r="C89203">
        <v>56627.5</v>
      </c>
      <c r="D89203">
        <v>57061.15</v>
      </c>
      <c r="E89203">
        <v>11.52</v>
      </c>
      <c r="F89203">
        <v>11.37</v>
      </c>
      <c r="G89203" s="3">
        <v>44564</v>
      </c>
      <c r="H89203">
        <v>1292</v>
      </c>
      <c r="I89203">
        <v>11.54</v>
      </c>
      <c r="J89203">
        <v>11.36</v>
      </c>
      <c r="K89203">
        <v>111</v>
      </c>
      <c r="L89203">
        <v>29</v>
      </c>
      <c r="M89203" t="s">
        <v>145</v>
      </c>
    </row>
    <row r="89204" spans="1:13" hidden="1" x14ac:dyDescent="0.25">
      <c r="A89204" s="3">
        <v>42648</v>
      </c>
      <c r="B89204" s="16">
        <v>555</v>
      </c>
      <c r="C89204">
        <v>72434.91</v>
      </c>
      <c r="D89204">
        <v>72660.070000000007</v>
      </c>
      <c r="E89204">
        <v>11.44</v>
      </c>
      <c r="F89204">
        <v>11.34</v>
      </c>
      <c r="G89204" s="3">
        <v>43739</v>
      </c>
      <c r="H89204">
        <v>737</v>
      </c>
      <c r="I89204">
        <v>11.46</v>
      </c>
      <c r="J89204">
        <v>11.34</v>
      </c>
      <c r="K89204">
        <v>19</v>
      </c>
      <c r="L89204">
        <v>20</v>
      </c>
      <c r="M89204" t="s">
        <v>231</v>
      </c>
    </row>
    <row r="89205" spans="1:13" hidden="1" x14ac:dyDescent="0.25">
      <c r="A89205" s="3">
        <v>42648</v>
      </c>
      <c r="B89205" s="16">
        <v>165</v>
      </c>
      <c r="C89205">
        <v>36006.22</v>
      </c>
      <c r="D89205">
        <v>36406.33</v>
      </c>
      <c r="E89205">
        <v>11.72</v>
      </c>
      <c r="F89205">
        <v>11.56</v>
      </c>
      <c r="G89205" s="3">
        <v>46024</v>
      </c>
      <c r="H89205">
        <v>2285</v>
      </c>
      <c r="I89205">
        <v>11.76</v>
      </c>
      <c r="J89205">
        <v>11.56</v>
      </c>
      <c r="K89205">
        <v>32</v>
      </c>
      <c r="L89205">
        <v>36</v>
      </c>
      <c r="M89205" t="s">
        <v>241</v>
      </c>
    </row>
    <row r="89206" spans="1:13" hidden="1" x14ac:dyDescent="0.25">
      <c r="A89206" s="3">
        <v>42648</v>
      </c>
      <c r="B89206" s="16">
        <v>395</v>
      </c>
      <c r="C89206">
        <v>76478.09</v>
      </c>
      <c r="D89206">
        <v>76690.84</v>
      </c>
      <c r="E89206">
        <v>11.42</v>
      </c>
      <c r="F89206">
        <v>11.38</v>
      </c>
      <c r="G89206" s="3">
        <v>43556</v>
      </c>
      <c r="H89206">
        <v>610</v>
      </c>
      <c r="I89206">
        <v>11.42</v>
      </c>
      <c r="J89206">
        <v>11.38</v>
      </c>
      <c r="K89206">
        <v>11</v>
      </c>
      <c r="L89206">
        <v>18</v>
      </c>
      <c r="M89206" t="s">
        <v>232</v>
      </c>
    </row>
    <row r="89207" spans="1:13" hidden="1" x14ac:dyDescent="0.25">
      <c r="A89207" s="3">
        <v>42648</v>
      </c>
      <c r="B89207" s="16">
        <v>3065</v>
      </c>
      <c r="C89207">
        <v>95948.56</v>
      </c>
      <c r="D89207">
        <v>95949.4</v>
      </c>
      <c r="E89207">
        <v>13.55</v>
      </c>
      <c r="F89207">
        <v>13.56</v>
      </c>
      <c r="G89207" s="3">
        <v>42767</v>
      </c>
      <c r="H89207">
        <v>80</v>
      </c>
      <c r="I89207">
        <v>13.56</v>
      </c>
      <c r="J89207">
        <v>13.55</v>
      </c>
      <c r="K89207">
        <v>8</v>
      </c>
      <c r="L89207">
        <v>4</v>
      </c>
      <c r="M89207" t="s">
        <v>269</v>
      </c>
    </row>
    <row r="89208" spans="1:13" hidden="1" x14ac:dyDescent="0.25">
      <c r="A89208" s="3">
        <v>42648</v>
      </c>
      <c r="B89208" s="16">
        <v>6150</v>
      </c>
      <c r="C89208">
        <v>95129.04</v>
      </c>
      <c r="D89208">
        <v>95115.69</v>
      </c>
      <c r="E89208">
        <v>13.46</v>
      </c>
      <c r="F89208">
        <v>13.46</v>
      </c>
      <c r="G89208" s="3">
        <v>42795</v>
      </c>
      <c r="H89208">
        <v>98</v>
      </c>
      <c r="I89208">
        <v>13.47</v>
      </c>
      <c r="J89208">
        <v>13.46</v>
      </c>
      <c r="K89208">
        <v>7</v>
      </c>
      <c r="L89208">
        <v>5</v>
      </c>
      <c r="M89208" t="s">
        <v>268</v>
      </c>
    </row>
    <row r="89209" spans="1:13" hidden="1" x14ac:dyDescent="0.25">
      <c r="A89209" s="3">
        <v>42648</v>
      </c>
      <c r="B89209" s="16">
        <v>19605</v>
      </c>
      <c r="C89209">
        <v>32019.71</v>
      </c>
      <c r="D89209">
        <v>32488.3</v>
      </c>
      <c r="E89209">
        <v>11.76</v>
      </c>
      <c r="F89209">
        <v>11.65</v>
      </c>
      <c r="G89209" s="3">
        <v>46391</v>
      </c>
      <c r="H89209">
        <v>2531</v>
      </c>
      <c r="I89209">
        <v>11.88</v>
      </c>
      <c r="J89209">
        <v>11.63</v>
      </c>
      <c r="K89209">
        <v>985</v>
      </c>
      <c r="L89209">
        <v>37</v>
      </c>
      <c r="M89209" t="s">
        <v>262</v>
      </c>
    </row>
    <row r="89210" spans="1:13" hidden="1" x14ac:dyDescent="0.25">
      <c r="A89210" s="3">
        <v>42648</v>
      </c>
      <c r="B89210" s="16">
        <v>34040</v>
      </c>
      <c r="C89210">
        <v>80401.759999999995</v>
      </c>
      <c r="D89210">
        <v>80551.27</v>
      </c>
      <c r="E89210">
        <v>11.69</v>
      </c>
      <c r="F89210">
        <v>11.59</v>
      </c>
      <c r="G89210" s="3">
        <v>43374</v>
      </c>
      <c r="H89210">
        <v>491</v>
      </c>
      <c r="I89210">
        <v>11.69</v>
      </c>
      <c r="J89210">
        <v>11.58</v>
      </c>
      <c r="K89210">
        <v>123</v>
      </c>
      <c r="L89210">
        <v>16</v>
      </c>
      <c r="M89210" t="s">
        <v>216</v>
      </c>
    </row>
    <row r="89211" spans="1:13" hidden="1" x14ac:dyDescent="0.25">
      <c r="A89211" s="3">
        <v>42648</v>
      </c>
      <c r="B89211" s="16">
        <v>61630</v>
      </c>
      <c r="C89211">
        <v>40306.65</v>
      </c>
      <c r="D89211">
        <v>40870.19</v>
      </c>
      <c r="E89211">
        <v>11.71</v>
      </c>
      <c r="F89211">
        <v>11.54</v>
      </c>
      <c r="G89211" s="3">
        <v>45659</v>
      </c>
      <c r="H89211">
        <v>2036</v>
      </c>
      <c r="I89211">
        <v>11.75</v>
      </c>
      <c r="J89211">
        <v>11.52</v>
      </c>
      <c r="K89211">
        <v>4030</v>
      </c>
      <c r="L89211">
        <v>35</v>
      </c>
      <c r="M89211" t="s">
        <v>189</v>
      </c>
    </row>
    <row r="89212" spans="1:13" hidden="1" x14ac:dyDescent="0.25">
      <c r="A89212" s="3">
        <v>42648</v>
      </c>
      <c r="B89212" s="16">
        <v>3060</v>
      </c>
      <c r="C89212">
        <v>74526.210000000006</v>
      </c>
      <c r="D89212">
        <v>74736.78</v>
      </c>
      <c r="E89212">
        <v>11.46</v>
      </c>
      <c r="F89212">
        <v>11.36</v>
      </c>
      <c r="G89212" s="3">
        <v>43647</v>
      </c>
      <c r="H89212">
        <v>672</v>
      </c>
      <c r="I89212">
        <v>11.47</v>
      </c>
      <c r="J89212">
        <v>11.34</v>
      </c>
      <c r="K89212">
        <v>177</v>
      </c>
      <c r="L89212">
        <v>19</v>
      </c>
      <c r="M89212" t="s">
        <v>223</v>
      </c>
    </row>
    <row r="89213" spans="1:13" hidden="1" x14ac:dyDescent="0.25">
      <c r="A89213" s="3">
        <v>42648</v>
      </c>
      <c r="B89213" s="16">
        <v>11925</v>
      </c>
      <c r="C89213">
        <v>66756.06</v>
      </c>
      <c r="D89213">
        <v>67039.44</v>
      </c>
      <c r="E89213">
        <v>11.49</v>
      </c>
      <c r="F89213">
        <v>11.36</v>
      </c>
      <c r="G89213" s="3">
        <v>44013</v>
      </c>
      <c r="H89213">
        <v>921</v>
      </c>
      <c r="I89213">
        <v>11.51</v>
      </c>
      <c r="J89213">
        <v>11.35</v>
      </c>
      <c r="K89213">
        <v>434</v>
      </c>
      <c r="L89213">
        <v>23</v>
      </c>
      <c r="M89213" t="s">
        <v>211</v>
      </c>
    </row>
    <row r="89214" spans="1:13" hidden="1" x14ac:dyDescent="0.25">
      <c r="A89214" s="3">
        <v>42648</v>
      </c>
      <c r="B89214" s="16">
        <v>19320</v>
      </c>
      <c r="C89214">
        <v>89091.61</v>
      </c>
      <c r="D89214">
        <v>89141.01</v>
      </c>
      <c r="E89214">
        <v>12.44</v>
      </c>
      <c r="F89214">
        <v>12.39</v>
      </c>
      <c r="G89214" s="3">
        <v>43010</v>
      </c>
      <c r="H89214">
        <v>246</v>
      </c>
      <c r="I89214">
        <v>12.44</v>
      </c>
      <c r="J89214">
        <v>12.39</v>
      </c>
      <c r="K89214">
        <v>83</v>
      </c>
      <c r="L89214">
        <v>12</v>
      </c>
      <c r="M89214" t="s">
        <v>208</v>
      </c>
    </row>
    <row r="89215" spans="1:13" hidden="1" x14ac:dyDescent="0.25">
      <c r="A89215" s="3">
        <v>42648</v>
      </c>
      <c r="B89215" s="16">
        <v>7340</v>
      </c>
      <c r="C89215">
        <v>98053.6</v>
      </c>
      <c r="D89215">
        <v>98055.51</v>
      </c>
      <c r="E89215">
        <v>13.92</v>
      </c>
      <c r="F89215">
        <v>13.907999999999999</v>
      </c>
      <c r="G89215" s="3">
        <v>42705</v>
      </c>
      <c r="H89215">
        <v>38</v>
      </c>
      <c r="I89215">
        <v>13.935</v>
      </c>
      <c r="J89215">
        <v>13.907999999999999</v>
      </c>
      <c r="K89215">
        <v>14</v>
      </c>
      <c r="L89215">
        <v>2</v>
      </c>
      <c r="M89215" t="s">
        <v>266</v>
      </c>
    </row>
    <row r="89216" spans="1:13" hidden="1" x14ac:dyDescent="0.25">
      <c r="A89216" s="3">
        <v>42648</v>
      </c>
      <c r="B89216" s="16">
        <v>62250</v>
      </c>
      <c r="C89216">
        <v>50529.52</v>
      </c>
      <c r="D89216">
        <v>50920.41</v>
      </c>
      <c r="E89216">
        <v>11.63</v>
      </c>
      <c r="F89216">
        <v>11.47</v>
      </c>
      <c r="G89216" s="3">
        <v>44928</v>
      </c>
      <c r="H89216">
        <v>1541</v>
      </c>
      <c r="I89216">
        <v>11.66</v>
      </c>
      <c r="J89216">
        <v>11.45</v>
      </c>
      <c r="K89216">
        <v>3630</v>
      </c>
      <c r="L89216">
        <v>31</v>
      </c>
      <c r="M89216" t="s">
        <v>195</v>
      </c>
    </row>
    <row r="89217" spans="1:13" hidden="1" x14ac:dyDescent="0.25">
      <c r="A89217" s="3">
        <v>42648</v>
      </c>
      <c r="B89217" s="16">
        <v>11320</v>
      </c>
      <c r="C89217">
        <v>82527.66</v>
      </c>
      <c r="D89217">
        <v>82660.66</v>
      </c>
      <c r="E89217">
        <v>11.81</v>
      </c>
      <c r="F89217">
        <v>11.73</v>
      </c>
      <c r="G89217" s="3">
        <v>43283</v>
      </c>
      <c r="H89217">
        <v>428</v>
      </c>
      <c r="I89217">
        <v>11.81</v>
      </c>
      <c r="J89217">
        <v>11.71</v>
      </c>
      <c r="K89217">
        <v>605</v>
      </c>
      <c r="L89217">
        <v>15</v>
      </c>
      <c r="M89217" t="s">
        <v>212</v>
      </c>
    </row>
    <row r="89218" spans="1:13" hidden="1" x14ac:dyDescent="0.25">
      <c r="A89218" s="3">
        <v>42648</v>
      </c>
      <c r="B89218" s="16">
        <v>2785</v>
      </c>
      <c r="C89218">
        <v>84688.6</v>
      </c>
      <c r="D89218">
        <v>84793.39</v>
      </c>
      <c r="E89218">
        <v>11.93</v>
      </c>
      <c r="F89218">
        <v>11.89</v>
      </c>
      <c r="G89218" s="3">
        <v>43192</v>
      </c>
      <c r="H89218">
        <v>365</v>
      </c>
      <c r="I89218">
        <v>11.94</v>
      </c>
      <c r="J89218">
        <v>11.89</v>
      </c>
      <c r="K89218">
        <v>129</v>
      </c>
      <c r="L89218">
        <v>14</v>
      </c>
      <c r="M89218" t="s">
        <v>213</v>
      </c>
    </row>
    <row r="89219" spans="1:13" hidden="1" x14ac:dyDescent="0.25">
      <c r="A89219" s="3">
        <v>42648</v>
      </c>
      <c r="B89219" s="16">
        <v>77269</v>
      </c>
      <c r="C89219">
        <v>91552.63</v>
      </c>
      <c r="D89219">
        <v>91572.25</v>
      </c>
      <c r="E89219">
        <v>12.84</v>
      </c>
      <c r="F89219">
        <v>12.815</v>
      </c>
      <c r="G89219" s="3">
        <v>42919</v>
      </c>
      <c r="H89219">
        <v>182</v>
      </c>
      <c r="I89219">
        <v>12.85</v>
      </c>
      <c r="J89219">
        <v>12.81</v>
      </c>
      <c r="K89219">
        <v>749</v>
      </c>
      <c r="L89219">
        <v>9</v>
      </c>
      <c r="M89219" t="s">
        <v>207</v>
      </c>
    </row>
    <row r="89220" spans="1:13" hidden="1" x14ac:dyDescent="0.25">
      <c r="A89220" s="3">
        <v>42648</v>
      </c>
      <c r="B89220" s="16">
        <v>34600</v>
      </c>
      <c r="C89220">
        <v>94091.98</v>
      </c>
      <c r="D89220">
        <v>94099.38</v>
      </c>
      <c r="E89220">
        <v>13.28</v>
      </c>
      <c r="F89220">
        <v>13.27</v>
      </c>
      <c r="G89220" s="3">
        <v>42828</v>
      </c>
      <c r="H89220">
        <v>121</v>
      </c>
      <c r="I89220">
        <v>13.285</v>
      </c>
      <c r="J89220">
        <v>13.27</v>
      </c>
      <c r="K89220">
        <v>103</v>
      </c>
      <c r="L89220">
        <v>6</v>
      </c>
      <c r="M89220" t="s">
        <v>192</v>
      </c>
    </row>
    <row r="89221" spans="1:13" hidden="1" x14ac:dyDescent="0.25">
      <c r="A89221" s="3">
        <v>42648</v>
      </c>
      <c r="B89221" s="16">
        <v>49885</v>
      </c>
      <c r="C89221">
        <v>70483.44</v>
      </c>
      <c r="D89221">
        <v>70721.87</v>
      </c>
      <c r="E89221">
        <v>11.46</v>
      </c>
      <c r="F89221">
        <v>11.35</v>
      </c>
      <c r="G89221" s="3">
        <v>43832</v>
      </c>
      <c r="H89221">
        <v>798</v>
      </c>
      <c r="I89221">
        <v>11.46</v>
      </c>
      <c r="J89221">
        <v>11.32</v>
      </c>
      <c r="K89221">
        <v>3574</v>
      </c>
      <c r="L89221">
        <v>21</v>
      </c>
      <c r="M89221" t="s">
        <v>179</v>
      </c>
    </row>
    <row r="89222" spans="1:13" hidden="1" x14ac:dyDescent="0.25">
      <c r="A89222" s="3">
        <v>42648</v>
      </c>
      <c r="B89222" s="16">
        <v>232205</v>
      </c>
      <c r="C89222">
        <v>63258.11</v>
      </c>
      <c r="D89222">
        <v>63588.4</v>
      </c>
      <c r="E89222">
        <v>11.48</v>
      </c>
      <c r="F89222">
        <v>11.33</v>
      </c>
      <c r="G89222" s="3">
        <v>44200</v>
      </c>
      <c r="H89222">
        <v>1045</v>
      </c>
      <c r="I89222">
        <v>11.5</v>
      </c>
      <c r="J89222">
        <v>11.32</v>
      </c>
      <c r="K89222">
        <v>12326</v>
      </c>
      <c r="L89222">
        <v>25</v>
      </c>
      <c r="M89222" t="s">
        <v>178</v>
      </c>
    </row>
    <row r="89223" spans="1:13" hidden="1" x14ac:dyDescent="0.25">
      <c r="A89223" s="3">
        <v>42648</v>
      </c>
      <c r="B89223" s="16">
        <v>37815</v>
      </c>
      <c r="C89223">
        <v>99068.04</v>
      </c>
      <c r="D89223">
        <v>99068.76</v>
      </c>
      <c r="E89223">
        <v>14.02</v>
      </c>
      <c r="F89223">
        <v>13.99</v>
      </c>
      <c r="G89223" s="3">
        <v>42675</v>
      </c>
      <c r="H89223">
        <v>18</v>
      </c>
      <c r="I89223">
        <v>14.02</v>
      </c>
      <c r="J89223">
        <v>13.99</v>
      </c>
      <c r="K89223">
        <v>22</v>
      </c>
      <c r="L89223">
        <v>1</v>
      </c>
      <c r="M89223" t="s">
        <v>264</v>
      </c>
    </row>
    <row r="89224" spans="1:13" hidden="1" x14ac:dyDescent="0.25">
      <c r="A89224" s="3">
        <v>42648</v>
      </c>
      <c r="B89224" s="16">
        <v>174275</v>
      </c>
      <c r="C89224">
        <v>78445.279999999999</v>
      </c>
      <c r="D89224">
        <v>78625.679999999993</v>
      </c>
      <c r="E89224">
        <v>11.57</v>
      </c>
      <c r="F89224">
        <v>11.45</v>
      </c>
      <c r="G89224" s="3">
        <v>43467</v>
      </c>
      <c r="H89224">
        <v>550</v>
      </c>
      <c r="I89224">
        <v>11.57</v>
      </c>
      <c r="J89224">
        <v>11.43</v>
      </c>
      <c r="K89224">
        <v>7306</v>
      </c>
      <c r="L89224">
        <v>17</v>
      </c>
      <c r="M89224" t="s">
        <v>168</v>
      </c>
    </row>
    <row r="89225" spans="1:13" hidden="1" x14ac:dyDescent="0.25">
      <c r="A89225" s="3">
        <v>42648</v>
      </c>
      <c r="B89225" s="16">
        <v>150205</v>
      </c>
      <c r="C89225">
        <v>86870.34</v>
      </c>
      <c r="D89225">
        <v>86949.9</v>
      </c>
      <c r="E89225">
        <v>12.17</v>
      </c>
      <c r="F89225">
        <v>12.08</v>
      </c>
      <c r="G89225" s="3">
        <v>43102</v>
      </c>
      <c r="H89225">
        <v>305</v>
      </c>
      <c r="I89225">
        <v>12.17</v>
      </c>
      <c r="J89225">
        <v>12.07</v>
      </c>
      <c r="K89225">
        <v>2954</v>
      </c>
      <c r="L89225">
        <v>13</v>
      </c>
      <c r="M89225" t="s">
        <v>150</v>
      </c>
    </row>
    <row r="89226" spans="1:13" hidden="1" x14ac:dyDescent="0.25">
      <c r="A89226" s="3">
        <v>42648</v>
      </c>
      <c r="B89226" s="16">
        <v>226400</v>
      </c>
      <c r="C89226">
        <v>96982.67</v>
      </c>
      <c r="D89226">
        <v>96984.6</v>
      </c>
      <c r="E89226">
        <v>13.74</v>
      </c>
      <c r="F89226">
        <v>13.724</v>
      </c>
      <c r="G89226" s="3">
        <v>42737</v>
      </c>
      <c r="H89226">
        <v>59</v>
      </c>
      <c r="I89226">
        <v>13.746</v>
      </c>
      <c r="J89226">
        <v>13.71</v>
      </c>
      <c r="K89226">
        <v>1052</v>
      </c>
      <c r="L89226">
        <v>3</v>
      </c>
      <c r="M89226" t="s">
        <v>119</v>
      </c>
    </row>
    <row r="89227" spans="1:13" hidden="1" x14ac:dyDescent="0.25">
      <c r="A89227" s="3">
        <v>42649</v>
      </c>
      <c r="B89227" s="16">
        <v>10</v>
      </c>
      <c r="C89227">
        <v>29126.34</v>
      </c>
      <c r="D89227">
        <v>29094.62</v>
      </c>
      <c r="E89227">
        <v>11.63</v>
      </c>
      <c r="F89227">
        <v>11.63</v>
      </c>
      <c r="G89227" s="3">
        <v>46755</v>
      </c>
      <c r="H89227">
        <v>2777</v>
      </c>
      <c r="I89227">
        <v>11.63</v>
      </c>
      <c r="J89227">
        <v>11.63</v>
      </c>
      <c r="K89227">
        <v>1</v>
      </c>
      <c r="L89227">
        <v>38</v>
      </c>
      <c r="M89227" t="s">
        <v>261</v>
      </c>
    </row>
    <row r="89228" spans="1:13" hidden="1" x14ac:dyDescent="0.25">
      <c r="A89228" s="3">
        <v>42649</v>
      </c>
      <c r="B89228" s="16">
        <v>0</v>
      </c>
      <c r="C89228">
        <v>23396.95</v>
      </c>
      <c r="D89228">
        <v>23367.33</v>
      </c>
      <c r="E89228">
        <v>0</v>
      </c>
      <c r="F89228">
        <v>0</v>
      </c>
      <c r="G89228" s="3">
        <v>47485</v>
      </c>
      <c r="H89228">
        <v>3268</v>
      </c>
      <c r="I89228">
        <v>0</v>
      </c>
      <c r="J89228">
        <v>0</v>
      </c>
      <c r="K89228">
        <v>0</v>
      </c>
      <c r="L89228">
        <v>40</v>
      </c>
      <c r="M89228" t="s">
        <v>260</v>
      </c>
    </row>
    <row r="89229" spans="1:13" hidden="1" x14ac:dyDescent="0.25">
      <c r="A89229" s="3">
        <v>42649</v>
      </c>
      <c r="B89229" s="16">
        <v>0</v>
      </c>
      <c r="C89229">
        <v>43281.48</v>
      </c>
      <c r="D89229">
        <v>43220.86</v>
      </c>
      <c r="E89229">
        <v>0</v>
      </c>
      <c r="F89229">
        <v>0</v>
      </c>
      <c r="G89229" s="3">
        <v>45474</v>
      </c>
      <c r="H89229">
        <v>1909</v>
      </c>
      <c r="I89229">
        <v>0</v>
      </c>
      <c r="J89229">
        <v>0</v>
      </c>
      <c r="K89229">
        <v>0</v>
      </c>
      <c r="L89229">
        <v>34</v>
      </c>
      <c r="M89229" t="s">
        <v>226</v>
      </c>
    </row>
    <row r="89230" spans="1:13" hidden="1" x14ac:dyDescent="0.25">
      <c r="A89230" s="3">
        <v>42649</v>
      </c>
      <c r="B89230" s="16">
        <v>5</v>
      </c>
      <c r="C89230">
        <v>26101.49</v>
      </c>
      <c r="D89230">
        <v>26070.76</v>
      </c>
      <c r="E89230">
        <v>11.7</v>
      </c>
      <c r="F89230">
        <v>11.7</v>
      </c>
      <c r="G89230" s="3">
        <v>47120</v>
      </c>
      <c r="H89230">
        <v>3023</v>
      </c>
      <c r="I89230">
        <v>11.7</v>
      </c>
      <c r="J89230">
        <v>11.7</v>
      </c>
      <c r="K89230">
        <v>1</v>
      </c>
      <c r="L89230">
        <v>39</v>
      </c>
      <c r="M89230" t="s">
        <v>246</v>
      </c>
    </row>
    <row r="89231" spans="1:13" hidden="1" x14ac:dyDescent="0.25">
      <c r="A89231" s="3">
        <v>42649</v>
      </c>
      <c r="B89231" s="16">
        <v>0</v>
      </c>
      <c r="C89231">
        <v>48259.46</v>
      </c>
      <c r="D89231">
        <v>48257.88</v>
      </c>
      <c r="E89231">
        <v>0</v>
      </c>
      <c r="F89231">
        <v>0</v>
      </c>
      <c r="G89231" s="3">
        <v>45110</v>
      </c>
      <c r="H89231">
        <v>1663</v>
      </c>
      <c r="I89231">
        <v>0</v>
      </c>
      <c r="J89231">
        <v>0</v>
      </c>
      <c r="K89231">
        <v>0</v>
      </c>
      <c r="L89231">
        <v>32</v>
      </c>
      <c r="M89231" t="s">
        <v>227</v>
      </c>
    </row>
    <row r="89232" spans="1:13" hidden="1" x14ac:dyDescent="0.25">
      <c r="A89232" s="3">
        <v>42649</v>
      </c>
      <c r="B89232" s="16">
        <v>0</v>
      </c>
      <c r="C89232">
        <v>53967.02</v>
      </c>
      <c r="D89232">
        <v>53950.84</v>
      </c>
      <c r="E89232">
        <v>0</v>
      </c>
      <c r="F89232">
        <v>0</v>
      </c>
      <c r="G89232" s="3">
        <v>44743</v>
      </c>
      <c r="H89232">
        <v>1414</v>
      </c>
      <c r="I89232">
        <v>0</v>
      </c>
      <c r="J89232">
        <v>0</v>
      </c>
      <c r="K89232">
        <v>0</v>
      </c>
      <c r="L89232">
        <v>30</v>
      </c>
      <c r="M89232" t="s">
        <v>221</v>
      </c>
    </row>
    <row r="89233" spans="1:13" hidden="1" x14ac:dyDescent="0.25">
      <c r="A89233" s="3">
        <v>42649</v>
      </c>
      <c r="B89233" s="16">
        <v>35</v>
      </c>
      <c r="C89233">
        <v>58663.33</v>
      </c>
      <c r="D89233">
        <v>58639.31</v>
      </c>
      <c r="E89233">
        <v>11.38</v>
      </c>
      <c r="F89233">
        <v>11.38</v>
      </c>
      <c r="G89233" s="3">
        <v>44470</v>
      </c>
      <c r="H89233">
        <v>1230</v>
      </c>
      <c r="I89233">
        <v>11.38</v>
      </c>
      <c r="J89233">
        <v>11.38</v>
      </c>
      <c r="K89233">
        <v>2</v>
      </c>
      <c r="L89233">
        <v>28</v>
      </c>
      <c r="M89233" t="s">
        <v>228</v>
      </c>
    </row>
    <row r="89234" spans="1:13" hidden="1" x14ac:dyDescent="0.25">
      <c r="A89234" s="3">
        <v>42649</v>
      </c>
      <c r="B89234" s="16">
        <v>595</v>
      </c>
      <c r="C89234">
        <v>60333.8</v>
      </c>
      <c r="D89234">
        <v>60312.61</v>
      </c>
      <c r="E89234">
        <v>11.33</v>
      </c>
      <c r="F89234">
        <v>11.37</v>
      </c>
      <c r="G89234" s="3">
        <v>44378</v>
      </c>
      <c r="H89234">
        <v>1166</v>
      </c>
      <c r="I89234">
        <v>11.4</v>
      </c>
      <c r="J89234">
        <v>11.31</v>
      </c>
      <c r="K89234">
        <v>15</v>
      </c>
      <c r="L89234">
        <v>27</v>
      </c>
      <c r="M89234" t="s">
        <v>222</v>
      </c>
    </row>
    <row r="89235" spans="1:13" hidden="1" x14ac:dyDescent="0.25">
      <c r="A89235" s="3">
        <v>42649</v>
      </c>
      <c r="B89235" s="16">
        <v>25</v>
      </c>
      <c r="C89235">
        <v>89940.94</v>
      </c>
      <c r="D89235">
        <v>89969.65</v>
      </c>
      <c r="E89235">
        <v>12.45</v>
      </c>
      <c r="F89235">
        <v>12.45</v>
      </c>
      <c r="G89235" s="3">
        <v>42979</v>
      </c>
      <c r="H89235">
        <v>225</v>
      </c>
      <c r="I89235">
        <v>12.45</v>
      </c>
      <c r="J89235">
        <v>12.45</v>
      </c>
      <c r="K89235">
        <v>1</v>
      </c>
      <c r="L89235">
        <v>11</v>
      </c>
      <c r="M89235" t="s">
        <v>273</v>
      </c>
    </row>
    <row r="89236" spans="1:13" hidden="1" x14ac:dyDescent="0.25">
      <c r="A89236" s="3">
        <v>42649</v>
      </c>
      <c r="B89236" s="16">
        <v>4105</v>
      </c>
      <c r="C89236">
        <v>93388.35</v>
      </c>
      <c r="D89236">
        <v>93385.02</v>
      </c>
      <c r="E89236">
        <v>13.11</v>
      </c>
      <c r="F89236">
        <v>13.1</v>
      </c>
      <c r="G89236" s="3">
        <v>42857</v>
      </c>
      <c r="H89236">
        <v>138</v>
      </c>
      <c r="I89236">
        <v>13.11</v>
      </c>
      <c r="J89236">
        <v>13.1</v>
      </c>
      <c r="K89236">
        <v>7</v>
      </c>
      <c r="L89236">
        <v>7</v>
      </c>
      <c r="M89236" t="s">
        <v>270</v>
      </c>
    </row>
    <row r="89237" spans="1:13" hidden="1" x14ac:dyDescent="0.25">
      <c r="A89237" s="3">
        <v>42649</v>
      </c>
      <c r="B89237" s="16">
        <v>1625</v>
      </c>
      <c r="C89237">
        <v>90814.96</v>
      </c>
      <c r="D89237">
        <v>90833.75</v>
      </c>
      <c r="E89237">
        <v>12.61</v>
      </c>
      <c r="F89237">
        <v>12.605</v>
      </c>
      <c r="G89237" s="3">
        <v>42948</v>
      </c>
      <c r="H89237">
        <v>202</v>
      </c>
      <c r="I89237">
        <v>12.61</v>
      </c>
      <c r="J89237">
        <v>12.605</v>
      </c>
      <c r="K89237">
        <v>7</v>
      </c>
      <c r="L89237">
        <v>10</v>
      </c>
      <c r="M89237" t="s">
        <v>272</v>
      </c>
    </row>
    <row r="89238" spans="1:13" hidden="1" x14ac:dyDescent="0.25">
      <c r="A89238" s="3">
        <v>42649</v>
      </c>
      <c r="B89238" s="16">
        <v>35</v>
      </c>
      <c r="C89238">
        <v>61967.78</v>
      </c>
      <c r="D89238">
        <v>61956.73</v>
      </c>
      <c r="E89238">
        <v>11.36</v>
      </c>
      <c r="F89238">
        <v>11.35</v>
      </c>
      <c r="G89238" s="3">
        <v>44287</v>
      </c>
      <c r="H89238">
        <v>1104</v>
      </c>
      <c r="I89238">
        <v>11.36</v>
      </c>
      <c r="J89238">
        <v>11.35</v>
      </c>
      <c r="K89238">
        <v>2</v>
      </c>
      <c r="L89238">
        <v>26</v>
      </c>
      <c r="M89238" t="s">
        <v>229</v>
      </c>
    </row>
    <row r="89239" spans="1:13" hidden="1" x14ac:dyDescent="0.25">
      <c r="A89239" s="3">
        <v>42649</v>
      </c>
      <c r="B89239" s="16">
        <v>1310</v>
      </c>
      <c r="C89239">
        <v>92483</v>
      </c>
      <c r="D89239">
        <v>92478.080000000002</v>
      </c>
      <c r="E89239">
        <v>12.935</v>
      </c>
      <c r="F89239">
        <v>12.935</v>
      </c>
      <c r="G89239" s="3">
        <v>42887</v>
      </c>
      <c r="H89239">
        <v>160</v>
      </c>
      <c r="I89239">
        <v>12.935</v>
      </c>
      <c r="J89239">
        <v>12.935</v>
      </c>
      <c r="K89239">
        <v>4</v>
      </c>
      <c r="L89239">
        <v>8</v>
      </c>
      <c r="M89239" t="s">
        <v>271</v>
      </c>
    </row>
    <row r="89240" spans="1:13" hidden="1" x14ac:dyDescent="0.25">
      <c r="A89240" s="3">
        <v>42649</v>
      </c>
      <c r="B89240" s="16">
        <v>95</v>
      </c>
      <c r="C89240">
        <v>65298.42</v>
      </c>
      <c r="D89240">
        <v>65299.01</v>
      </c>
      <c r="E89240">
        <v>11.36</v>
      </c>
      <c r="F89240">
        <v>11.35</v>
      </c>
      <c r="G89240" s="3">
        <v>44105</v>
      </c>
      <c r="H89240">
        <v>984</v>
      </c>
      <c r="I89240">
        <v>11.36</v>
      </c>
      <c r="J89240">
        <v>11.35</v>
      </c>
      <c r="K89240">
        <v>6</v>
      </c>
      <c r="L89240">
        <v>24</v>
      </c>
      <c r="M89240" t="s">
        <v>196</v>
      </c>
    </row>
    <row r="89241" spans="1:13" hidden="1" x14ac:dyDescent="0.25">
      <c r="A89241" s="3">
        <v>42649</v>
      </c>
      <c r="B89241" s="16">
        <v>1915</v>
      </c>
      <c r="C89241">
        <v>45691.95</v>
      </c>
      <c r="D89241">
        <v>45696.57</v>
      </c>
      <c r="E89241">
        <v>11.52</v>
      </c>
      <c r="F89241">
        <v>11.49</v>
      </c>
      <c r="G89241" s="3">
        <v>45293</v>
      </c>
      <c r="H89241">
        <v>1786</v>
      </c>
      <c r="I89241">
        <v>11.54</v>
      </c>
      <c r="J89241">
        <v>11.47</v>
      </c>
      <c r="K89241">
        <v>82</v>
      </c>
      <c r="L89241">
        <v>33</v>
      </c>
      <c r="M89241" t="s">
        <v>194</v>
      </c>
    </row>
    <row r="89242" spans="1:13" hidden="1" x14ac:dyDescent="0.25">
      <c r="A89242" s="3">
        <v>42649</v>
      </c>
      <c r="B89242" s="16">
        <v>90</v>
      </c>
      <c r="C89242">
        <v>68877.56</v>
      </c>
      <c r="D89242">
        <v>68926.600000000006</v>
      </c>
      <c r="E89242">
        <v>11.34</v>
      </c>
      <c r="F89242">
        <v>11.34</v>
      </c>
      <c r="G89242" s="3">
        <v>43922</v>
      </c>
      <c r="H89242">
        <v>859</v>
      </c>
      <c r="I89242">
        <v>11.34</v>
      </c>
      <c r="J89242">
        <v>11.34</v>
      </c>
      <c r="K89242">
        <v>2</v>
      </c>
      <c r="L89242">
        <v>22</v>
      </c>
      <c r="M89242" t="s">
        <v>230</v>
      </c>
    </row>
    <row r="89243" spans="1:13" hidden="1" x14ac:dyDescent="0.25">
      <c r="A89243" s="3">
        <v>42649</v>
      </c>
      <c r="B89243" s="16">
        <v>5835</v>
      </c>
      <c r="C89243">
        <v>57091.08</v>
      </c>
      <c r="D89243">
        <v>57058.81</v>
      </c>
      <c r="E89243">
        <v>11.43</v>
      </c>
      <c r="F89243">
        <v>11.41</v>
      </c>
      <c r="G89243" s="3">
        <v>44564</v>
      </c>
      <c r="H89243">
        <v>1291</v>
      </c>
      <c r="I89243">
        <v>11.44</v>
      </c>
      <c r="J89243">
        <v>11.35</v>
      </c>
      <c r="K89243">
        <v>455</v>
      </c>
      <c r="L89243">
        <v>29</v>
      </c>
      <c r="M89243" t="s">
        <v>145</v>
      </c>
    </row>
    <row r="89244" spans="1:13" hidden="1" x14ac:dyDescent="0.25">
      <c r="A89244" s="3">
        <v>42649</v>
      </c>
      <c r="B89244" s="16">
        <v>425</v>
      </c>
      <c r="C89244">
        <v>72698.19</v>
      </c>
      <c r="D89244">
        <v>72768.55</v>
      </c>
      <c r="E89244">
        <v>11.36</v>
      </c>
      <c r="F89244">
        <v>11.32</v>
      </c>
      <c r="G89244" s="3">
        <v>43739</v>
      </c>
      <c r="H89244">
        <v>736</v>
      </c>
      <c r="I89244">
        <v>11.37</v>
      </c>
      <c r="J89244">
        <v>11.3</v>
      </c>
      <c r="K89244">
        <v>17</v>
      </c>
      <c r="L89244">
        <v>20</v>
      </c>
      <c r="M89244" t="s">
        <v>231</v>
      </c>
    </row>
    <row r="89245" spans="1:13" hidden="1" x14ac:dyDescent="0.25">
      <c r="A89245" s="3">
        <v>42649</v>
      </c>
      <c r="B89245" s="16">
        <v>410</v>
      </c>
      <c r="C89245">
        <v>36425.43</v>
      </c>
      <c r="D89245">
        <v>36452.239999999998</v>
      </c>
      <c r="E89245">
        <v>11.6</v>
      </c>
      <c r="F89245">
        <v>11.62</v>
      </c>
      <c r="G89245" s="3">
        <v>46024</v>
      </c>
      <c r="H89245">
        <v>2284</v>
      </c>
      <c r="I89245">
        <v>11.63</v>
      </c>
      <c r="J89245">
        <v>11.56</v>
      </c>
      <c r="K89245">
        <v>41</v>
      </c>
      <c r="L89245">
        <v>36</v>
      </c>
      <c r="M89245" t="s">
        <v>241</v>
      </c>
    </row>
    <row r="89246" spans="1:13" hidden="1" x14ac:dyDescent="0.25">
      <c r="A89246" s="3">
        <v>42649</v>
      </c>
      <c r="B89246" s="16">
        <v>170</v>
      </c>
      <c r="C89246">
        <v>76731.070000000007</v>
      </c>
      <c r="D89246">
        <v>76791.39</v>
      </c>
      <c r="E89246">
        <v>11.38</v>
      </c>
      <c r="F89246">
        <v>11.35</v>
      </c>
      <c r="G89246" s="3">
        <v>43556</v>
      </c>
      <c r="H89246">
        <v>609</v>
      </c>
      <c r="I89246">
        <v>11.38</v>
      </c>
      <c r="J89246">
        <v>11.34</v>
      </c>
      <c r="K89246">
        <v>8</v>
      </c>
      <c r="L89246">
        <v>18</v>
      </c>
      <c r="M89246" t="s">
        <v>232</v>
      </c>
    </row>
    <row r="89247" spans="1:13" hidden="1" x14ac:dyDescent="0.25">
      <c r="A89247" s="3">
        <v>42649</v>
      </c>
      <c r="B89247" s="16">
        <v>230</v>
      </c>
      <c r="C89247">
        <v>95999.74</v>
      </c>
      <c r="D89247">
        <v>96003.23</v>
      </c>
      <c r="E89247">
        <v>13.53</v>
      </c>
      <c r="F89247">
        <v>13.53</v>
      </c>
      <c r="G89247" s="3">
        <v>42767</v>
      </c>
      <c r="H89247">
        <v>79</v>
      </c>
      <c r="I89247">
        <v>13.53</v>
      </c>
      <c r="J89247">
        <v>13.53</v>
      </c>
      <c r="K89247">
        <v>3</v>
      </c>
      <c r="L89247">
        <v>4</v>
      </c>
      <c r="M89247" t="s">
        <v>269</v>
      </c>
    </row>
    <row r="89248" spans="1:13" hidden="1" x14ac:dyDescent="0.25">
      <c r="A89248" s="3">
        <v>42649</v>
      </c>
      <c r="B89248" s="16">
        <v>505</v>
      </c>
      <c r="C89248">
        <v>95165.59</v>
      </c>
      <c r="D89248">
        <v>95173.22</v>
      </c>
      <c r="E89248">
        <v>13.42</v>
      </c>
      <c r="F89248">
        <v>13.43</v>
      </c>
      <c r="G89248" s="3">
        <v>42795</v>
      </c>
      <c r="H89248">
        <v>97</v>
      </c>
      <c r="I89248">
        <v>13.43</v>
      </c>
      <c r="J89248">
        <v>13.42</v>
      </c>
      <c r="K89248">
        <v>6</v>
      </c>
      <c r="L89248">
        <v>5</v>
      </c>
      <c r="M89248" t="s">
        <v>268</v>
      </c>
    </row>
    <row r="89249" spans="1:13" hidden="1" x14ac:dyDescent="0.25">
      <c r="A89249" s="3">
        <v>42649</v>
      </c>
      <c r="B89249" s="16">
        <v>18330</v>
      </c>
      <c r="C89249">
        <v>32505.34</v>
      </c>
      <c r="D89249">
        <v>32472.84</v>
      </c>
      <c r="E89249">
        <v>11.66</v>
      </c>
      <c r="F89249">
        <v>11.68</v>
      </c>
      <c r="G89249" s="3">
        <v>46391</v>
      </c>
      <c r="H89249">
        <v>2530</v>
      </c>
      <c r="I89249">
        <v>11.71</v>
      </c>
      <c r="J89249">
        <v>11.62</v>
      </c>
      <c r="K89249">
        <v>588</v>
      </c>
      <c r="L89249">
        <v>37</v>
      </c>
      <c r="M89249" t="s">
        <v>262</v>
      </c>
    </row>
    <row r="89250" spans="1:13" hidden="1" x14ac:dyDescent="0.25">
      <c r="A89250" s="3">
        <v>42649</v>
      </c>
      <c r="B89250" s="16">
        <v>22285</v>
      </c>
      <c r="C89250">
        <v>80593.53</v>
      </c>
      <c r="D89250">
        <v>80671.679999999993</v>
      </c>
      <c r="E89250">
        <v>11.59</v>
      </c>
      <c r="F89250">
        <v>11.53</v>
      </c>
      <c r="G89250" s="3">
        <v>43374</v>
      </c>
      <c r="H89250">
        <v>490</v>
      </c>
      <c r="I89250">
        <v>11.59</v>
      </c>
      <c r="J89250">
        <v>11.52</v>
      </c>
      <c r="K89250">
        <v>268</v>
      </c>
      <c r="L89250">
        <v>16</v>
      </c>
      <c r="M89250" t="s">
        <v>216</v>
      </c>
    </row>
    <row r="89251" spans="1:13" hidden="1" x14ac:dyDescent="0.25">
      <c r="A89251" s="3">
        <v>42649</v>
      </c>
      <c r="B89251" s="16">
        <v>30965</v>
      </c>
      <c r="C89251">
        <v>40891.629999999997</v>
      </c>
      <c r="D89251">
        <v>40767.79</v>
      </c>
      <c r="E89251">
        <v>11.54</v>
      </c>
      <c r="F89251">
        <v>11.59</v>
      </c>
      <c r="G89251" s="3">
        <v>45659</v>
      </c>
      <c r="H89251">
        <v>2035</v>
      </c>
      <c r="I89251">
        <v>11.61</v>
      </c>
      <c r="J89251">
        <v>11.53</v>
      </c>
      <c r="K89251">
        <v>1825</v>
      </c>
      <c r="L89251">
        <v>35</v>
      </c>
      <c r="M89251" t="s">
        <v>189</v>
      </c>
    </row>
    <row r="89252" spans="1:13" hidden="1" x14ac:dyDescent="0.25">
      <c r="A89252" s="3">
        <v>42649</v>
      </c>
      <c r="B89252" s="16">
        <v>2880</v>
      </c>
      <c r="C89252">
        <v>74775.990000000005</v>
      </c>
      <c r="D89252">
        <v>74823.16</v>
      </c>
      <c r="E89252">
        <v>11.39</v>
      </c>
      <c r="F89252">
        <v>11.33</v>
      </c>
      <c r="G89252" s="3">
        <v>43647</v>
      </c>
      <c r="H89252">
        <v>671</v>
      </c>
      <c r="I89252">
        <v>11.4</v>
      </c>
      <c r="J89252">
        <v>11.31</v>
      </c>
      <c r="K89252">
        <v>197</v>
      </c>
      <c r="L89252">
        <v>19</v>
      </c>
      <c r="M89252" t="s">
        <v>223</v>
      </c>
    </row>
    <row r="89253" spans="1:13" hidden="1" x14ac:dyDescent="0.25">
      <c r="A89253" s="3">
        <v>42649</v>
      </c>
      <c r="B89253" s="16">
        <v>37005</v>
      </c>
      <c r="C89253">
        <v>67074.61</v>
      </c>
      <c r="D89253">
        <v>67135.11</v>
      </c>
      <c r="E89253">
        <v>11.41</v>
      </c>
      <c r="F89253">
        <v>11.37</v>
      </c>
      <c r="G89253" s="3">
        <v>44013</v>
      </c>
      <c r="H89253">
        <v>920</v>
      </c>
      <c r="I89253">
        <v>11.42</v>
      </c>
      <c r="J89253">
        <v>11.33</v>
      </c>
      <c r="K89253">
        <v>955</v>
      </c>
      <c r="L89253">
        <v>23</v>
      </c>
      <c r="M89253" t="s">
        <v>211</v>
      </c>
    </row>
    <row r="89254" spans="1:13" hidden="1" x14ac:dyDescent="0.25">
      <c r="A89254" s="3">
        <v>42649</v>
      </c>
      <c r="B89254" s="16">
        <v>9505</v>
      </c>
      <c r="C89254">
        <v>89187.77</v>
      </c>
      <c r="D89254">
        <v>89225.13</v>
      </c>
      <c r="E89254">
        <v>12.33</v>
      </c>
      <c r="F89254">
        <v>12.335000000000001</v>
      </c>
      <c r="G89254" s="3">
        <v>43010</v>
      </c>
      <c r="H89254">
        <v>245</v>
      </c>
      <c r="I89254">
        <v>12.35</v>
      </c>
      <c r="J89254">
        <v>12.33</v>
      </c>
      <c r="K89254">
        <v>35</v>
      </c>
      <c r="L89254">
        <v>12</v>
      </c>
      <c r="M89254" t="s">
        <v>208</v>
      </c>
    </row>
    <row r="89255" spans="1:13" hidden="1" x14ac:dyDescent="0.25">
      <c r="A89255" s="3">
        <v>42649</v>
      </c>
      <c r="B89255" s="16">
        <v>3020</v>
      </c>
      <c r="C89255">
        <v>98106.95</v>
      </c>
      <c r="D89255">
        <v>98109.73</v>
      </c>
      <c r="E89255">
        <v>13.89</v>
      </c>
      <c r="F89255">
        <v>13.88</v>
      </c>
      <c r="G89255" s="3">
        <v>42705</v>
      </c>
      <c r="H89255">
        <v>37</v>
      </c>
      <c r="I89255">
        <v>13.89</v>
      </c>
      <c r="J89255">
        <v>13.88</v>
      </c>
      <c r="K89255">
        <v>6</v>
      </c>
      <c r="L89255">
        <v>2</v>
      </c>
      <c r="M89255" t="s">
        <v>266</v>
      </c>
    </row>
    <row r="89256" spans="1:13" hidden="1" x14ac:dyDescent="0.25">
      <c r="A89256" s="3">
        <v>42649</v>
      </c>
      <c r="B89256" s="16">
        <v>51500</v>
      </c>
      <c r="C89256">
        <v>50947.12</v>
      </c>
      <c r="D89256">
        <v>50942.37</v>
      </c>
      <c r="E89256">
        <v>11.49</v>
      </c>
      <c r="F89256">
        <v>11.49</v>
      </c>
      <c r="G89256" s="3">
        <v>44928</v>
      </c>
      <c r="H89256">
        <v>1540</v>
      </c>
      <c r="I89256">
        <v>11.54</v>
      </c>
      <c r="J89256">
        <v>11.44</v>
      </c>
      <c r="K89256">
        <v>2290</v>
      </c>
      <c r="L89256">
        <v>31</v>
      </c>
      <c r="M89256" t="s">
        <v>195</v>
      </c>
    </row>
    <row r="89257" spans="1:13" hidden="1" x14ac:dyDescent="0.25">
      <c r="A89257" s="3">
        <v>42649</v>
      </c>
      <c r="B89257" s="16">
        <v>18815</v>
      </c>
      <c r="C89257">
        <v>82704.02</v>
      </c>
      <c r="D89257">
        <v>82785.919999999998</v>
      </c>
      <c r="E89257">
        <v>11.74</v>
      </c>
      <c r="F89257">
        <v>11.65</v>
      </c>
      <c r="G89257" s="3">
        <v>43283</v>
      </c>
      <c r="H89257">
        <v>427</v>
      </c>
      <c r="I89257">
        <v>11.75</v>
      </c>
      <c r="J89257">
        <v>11.64</v>
      </c>
      <c r="K89257">
        <v>1011</v>
      </c>
      <c r="L89257">
        <v>15</v>
      </c>
      <c r="M89257" t="s">
        <v>212</v>
      </c>
    </row>
    <row r="89258" spans="1:13" hidden="1" x14ac:dyDescent="0.25">
      <c r="A89258" s="3">
        <v>42649</v>
      </c>
      <c r="B89258" s="16">
        <v>765</v>
      </c>
      <c r="C89258">
        <v>84837.87</v>
      </c>
      <c r="D89258">
        <v>84897.86</v>
      </c>
      <c r="E89258">
        <v>11.89</v>
      </c>
      <c r="F89258">
        <v>11.81</v>
      </c>
      <c r="G89258" s="3">
        <v>43192</v>
      </c>
      <c r="H89258">
        <v>364</v>
      </c>
      <c r="I89258">
        <v>11.89</v>
      </c>
      <c r="J89258">
        <v>11.81</v>
      </c>
      <c r="K89258">
        <v>20</v>
      </c>
      <c r="L89258">
        <v>14</v>
      </c>
      <c r="M89258" t="s">
        <v>213</v>
      </c>
    </row>
    <row r="89259" spans="1:13" hidden="1" x14ac:dyDescent="0.25">
      <c r="A89259" s="3">
        <v>42649</v>
      </c>
      <c r="B89259" s="16">
        <v>100934</v>
      </c>
      <c r="C89259">
        <v>91620.29</v>
      </c>
      <c r="D89259">
        <v>91639.67</v>
      </c>
      <c r="E89259">
        <v>12.824999999999999</v>
      </c>
      <c r="F89259">
        <v>12.76</v>
      </c>
      <c r="G89259" s="3">
        <v>42919</v>
      </c>
      <c r="H89259">
        <v>181</v>
      </c>
      <c r="I89259">
        <v>12.824999999999999</v>
      </c>
      <c r="J89259">
        <v>12.76</v>
      </c>
      <c r="K89259">
        <v>1181</v>
      </c>
      <c r="L89259">
        <v>9</v>
      </c>
      <c r="M89259" t="s">
        <v>207</v>
      </c>
    </row>
    <row r="89260" spans="1:13" hidden="1" x14ac:dyDescent="0.25">
      <c r="A89260" s="3">
        <v>42649</v>
      </c>
      <c r="B89260" s="16">
        <v>31505</v>
      </c>
      <c r="C89260">
        <v>94148.74</v>
      </c>
      <c r="D89260">
        <v>94158</v>
      </c>
      <c r="E89260">
        <v>13.234999999999999</v>
      </c>
      <c r="F89260">
        <v>13.23</v>
      </c>
      <c r="G89260" s="3">
        <v>42828</v>
      </c>
      <c r="H89260">
        <v>120</v>
      </c>
      <c r="I89260">
        <v>13.27</v>
      </c>
      <c r="J89260">
        <v>13.23</v>
      </c>
      <c r="K89260">
        <v>99</v>
      </c>
      <c r="L89260">
        <v>6</v>
      </c>
      <c r="M89260" t="s">
        <v>192</v>
      </c>
    </row>
    <row r="89261" spans="1:13" hidden="1" x14ac:dyDescent="0.25">
      <c r="A89261" s="3">
        <v>42649</v>
      </c>
      <c r="B89261" s="16">
        <v>58193</v>
      </c>
      <c r="C89261">
        <v>70758.97</v>
      </c>
      <c r="D89261">
        <v>70833.899999999994</v>
      </c>
      <c r="E89261">
        <v>11.35</v>
      </c>
      <c r="F89261">
        <v>11.32</v>
      </c>
      <c r="G89261" s="3">
        <v>43832</v>
      </c>
      <c r="H89261">
        <v>797</v>
      </c>
      <c r="I89261">
        <v>11.38</v>
      </c>
      <c r="J89261">
        <v>11.3</v>
      </c>
      <c r="K89261">
        <v>3738</v>
      </c>
      <c r="L89261">
        <v>21</v>
      </c>
      <c r="M89261" t="s">
        <v>179</v>
      </c>
    </row>
    <row r="89262" spans="1:13" hidden="1" x14ac:dyDescent="0.25">
      <c r="A89262" s="3">
        <v>42649</v>
      </c>
      <c r="B89262" s="16">
        <v>157473</v>
      </c>
      <c r="C89262">
        <v>63621.760000000002</v>
      </c>
      <c r="D89262">
        <v>63615.48</v>
      </c>
      <c r="E89262">
        <v>11.31</v>
      </c>
      <c r="F89262">
        <v>11.34</v>
      </c>
      <c r="G89262" s="3">
        <v>44200</v>
      </c>
      <c r="H89262">
        <v>1044</v>
      </c>
      <c r="I89262">
        <v>11.39</v>
      </c>
      <c r="J89262">
        <v>11.3</v>
      </c>
      <c r="K89262">
        <v>7142</v>
      </c>
      <c r="L89262">
        <v>25</v>
      </c>
      <c r="M89262" t="s">
        <v>178</v>
      </c>
    </row>
    <row r="89263" spans="1:13" hidden="1" x14ac:dyDescent="0.25">
      <c r="A89263" s="3">
        <v>42649</v>
      </c>
      <c r="B89263" s="16">
        <v>28615</v>
      </c>
      <c r="C89263">
        <v>99120.73</v>
      </c>
      <c r="D89263">
        <v>99120.56</v>
      </c>
      <c r="E89263">
        <v>13.99</v>
      </c>
      <c r="F89263">
        <v>13.98</v>
      </c>
      <c r="G89263" s="3">
        <v>42675</v>
      </c>
      <c r="H89263">
        <v>17</v>
      </c>
      <c r="I89263">
        <v>13.99</v>
      </c>
      <c r="J89263">
        <v>13.98</v>
      </c>
      <c r="K89263">
        <v>15</v>
      </c>
      <c r="L89263">
        <v>1</v>
      </c>
      <c r="M89263" t="s">
        <v>264</v>
      </c>
    </row>
    <row r="89264" spans="1:13" hidden="1" x14ac:dyDescent="0.25">
      <c r="A89264" s="3">
        <v>42649</v>
      </c>
      <c r="B89264" s="16">
        <v>149084</v>
      </c>
      <c r="C89264">
        <v>78666.929999999993</v>
      </c>
      <c r="D89264">
        <v>78737.710000000006</v>
      </c>
      <c r="E89264">
        <v>11.45</v>
      </c>
      <c r="F89264">
        <v>11.39</v>
      </c>
      <c r="G89264" s="3">
        <v>43467</v>
      </c>
      <c r="H89264">
        <v>549</v>
      </c>
      <c r="I89264">
        <v>11.49</v>
      </c>
      <c r="J89264">
        <v>11.39</v>
      </c>
      <c r="K89264">
        <v>5510</v>
      </c>
      <c r="L89264">
        <v>17</v>
      </c>
      <c r="M89264" t="s">
        <v>168</v>
      </c>
    </row>
    <row r="89265" spans="1:13" hidden="1" x14ac:dyDescent="0.25">
      <c r="A89265" s="3">
        <v>42649</v>
      </c>
      <c r="B89265" s="16">
        <v>207303</v>
      </c>
      <c r="C89265">
        <v>86995.51</v>
      </c>
      <c r="D89265">
        <v>87055.71</v>
      </c>
      <c r="E89265">
        <v>12.11</v>
      </c>
      <c r="F89265">
        <v>12.01</v>
      </c>
      <c r="G89265" s="3">
        <v>43102</v>
      </c>
      <c r="H89265">
        <v>304</v>
      </c>
      <c r="I89265">
        <v>12.11</v>
      </c>
      <c r="J89265">
        <v>12</v>
      </c>
      <c r="K89265">
        <v>4076</v>
      </c>
      <c r="L89265">
        <v>13</v>
      </c>
      <c r="M89265" t="s">
        <v>150</v>
      </c>
    </row>
    <row r="89266" spans="1:13" hidden="1" x14ac:dyDescent="0.25">
      <c r="A89266" s="3">
        <v>42649</v>
      </c>
      <c r="B89266" s="16">
        <v>378725</v>
      </c>
      <c r="C89266">
        <v>97035.48</v>
      </c>
      <c r="D89266">
        <v>97038.5</v>
      </c>
      <c r="E89266">
        <v>13.723000000000001</v>
      </c>
      <c r="F89266">
        <v>13.7</v>
      </c>
      <c r="G89266" s="3">
        <v>42737</v>
      </c>
      <c r="H89266">
        <v>58</v>
      </c>
      <c r="I89266">
        <v>13.723000000000001</v>
      </c>
      <c r="J89266">
        <v>13.63</v>
      </c>
      <c r="K89266">
        <v>1023</v>
      </c>
      <c r="L89266">
        <v>3</v>
      </c>
      <c r="M89266" t="s">
        <v>119</v>
      </c>
    </row>
    <row r="89267" spans="1:13" hidden="1" x14ac:dyDescent="0.25">
      <c r="A89267" s="3">
        <v>42650</v>
      </c>
      <c r="B89267" s="16">
        <v>0</v>
      </c>
      <c r="C89267">
        <v>29109.88</v>
      </c>
      <c r="D89267">
        <v>29195.01</v>
      </c>
      <c r="E89267">
        <v>0</v>
      </c>
      <c r="F89267">
        <v>0</v>
      </c>
      <c r="G89267" s="3">
        <v>46755</v>
      </c>
      <c r="H89267">
        <v>2776</v>
      </c>
      <c r="I89267">
        <v>0</v>
      </c>
      <c r="J89267">
        <v>0</v>
      </c>
      <c r="K89267">
        <v>0</v>
      </c>
      <c r="L89267">
        <v>38</v>
      </c>
      <c r="M89267" t="s">
        <v>261</v>
      </c>
    </row>
    <row r="89268" spans="1:13" hidden="1" x14ac:dyDescent="0.25">
      <c r="A89268" s="3">
        <v>42650</v>
      </c>
      <c r="B89268" s="16">
        <v>0</v>
      </c>
      <c r="C89268">
        <v>23379.59</v>
      </c>
      <c r="D89268">
        <v>23460.44</v>
      </c>
      <c r="E89268">
        <v>0</v>
      </c>
      <c r="F89268">
        <v>0</v>
      </c>
      <c r="G89268" s="3">
        <v>47485</v>
      </c>
      <c r="H89268">
        <v>3267</v>
      </c>
      <c r="I89268">
        <v>0</v>
      </c>
      <c r="J89268">
        <v>0</v>
      </c>
      <c r="K89268">
        <v>0</v>
      </c>
      <c r="L89268">
        <v>40</v>
      </c>
      <c r="M89268" t="s">
        <v>260</v>
      </c>
    </row>
    <row r="89269" spans="1:13" hidden="1" x14ac:dyDescent="0.25">
      <c r="A89269" s="3">
        <v>42650</v>
      </c>
      <c r="B89269" s="16">
        <v>0</v>
      </c>
      <c r="C89269">
        <v>43243.53</v>
      </c>
      <c r="D89269">
        <v>43403.74</v>
      </c>
      <c r="E89269">
        <v>0</v>
      </c>
      <c r="F89269">
        <v>0</v>
      </c>
      <c r="G89269" s="3">
        <v>45474</v>
      </c>
      <c r="H89269">
        <v>1908</v>
      </c>
      <c r="I89269">
        <v>0</v>
      </c>
      <c r="J89269">
        <v>0</v>
      </c>
      <c r="K89269">
        <v>0</v>
      </c>
      <c r="L89269">
        <v>34</v>
      </c>
      <c r="M89269" t="s">
        <v>226</v>
      </c>
    </row>
    <row r="89270" spans="1:13" hidden="1" x14ac:dyDescent="0.25">
      <c r="A89270" s="3">
        <v>42650</v>
      </c>
      <c r="B89270" s="16">
        <v>0</v>
      </c>
      <c r="C89270">
        <v>26084.44</v>
      </c>
      <c r="D89270">
        <v>26167.66</v>
      </c>
      <c r="E89270">
        <v>0</v>
      </c>
      <c r="F89270">
        <v>0</v>
      </c>
      <c r="G89270" s="3">
        <v>47120</v>
      </c>
      <c r="H89270">
        <v>3022</v>
      </c>
      <c r="I89270">
        <v>0</v>
      </c>
      <c r="J89270">
        <v>0</v>
      </c>
      <c r="K89270">
        <v>0</v>
      </c>
      <c r="L89270">
        <v>39</v>
      </c>
      <c r="M89270" t="s">
        <v>246</v>
      </c>
    </row>
    <row r="89271" spans="1:13" hidden="1" x14ac:dyDescent="0.25">
      <c r="A89271" s="3">
        <v>42650</v>
      </c>
      <c r="B89271" s="16">
        <v>0</v>
      </c>
      <c r="C89271">
        <v>48283.199999999997</v>
      </c>
      <c r="D89271">
        <v>48453.01</v>
      </c>
      <c r="E89271">
        <v>0</v>
      </c>
      <c r="F89271">
        <v>0</v>
      </c>
      <c r="G89271" s="3">
        <v>45110</v>
      </c>
      <c r="H89271">
        <v>1662</v>
      </c>
      <c r="I89271">
        <v>0</v>
      </c>
      <c r="J89271">
        <v>0</v>
      </c>
      <c r="K89271">
        <v>0</v>
      </c>
      <c r="L89271">
        <v>32</v>
      </c>
      <c r="M89271" t="s">
        <v>227</v>
      </c>
    </row>
    <row r="89272" spans="1:13" hidden="1" x14ac:dyDescent="0.25">
      <c r="A89272" s="3">
        <v>42650</v>
      </c>
      <c r="B89272" s="16">
        <v>0</v>
      </c>
      <c r="C89272">
        <v>53979.14</v>
      </c>
      <c r="D89272">
        <v>54151</v>
      </c>
      <c r="E89272">
        <v>0</v>
      </c>
      <c r="F89272">
        <v>0</v>
      </c>
      <c r="G89272" s="3">
        <v>44743</v>
      </c>
      <c r="H89272">
        <v>1413</v>
      </c>
      <c r="I89272">
        <v>0</v>
      </c>
      <c r="J89272">
        <v>0</v>
      </c>
      <c r="K89272">
        <v>0</v>
      </c>
      <c r="L89272">
        <v>30</v>
      </c>
      <c r="M89272" t="s">
        <v>221</v>
      </c>
    </row>
    <row r="89273" spans="1:13" hidden="1" x14ac:dyDescent="0.25">
      <c r="A89273" s="3">
        <v>42650</v>
      </c>
      <c r="B89273" s="16">
        <v>30</v>
      </c>
      <c r="C89273">
        <v>58670.07</v>
      </c>
      <c r="D89273">
        <v>58842.23</v>
      </c>
      <c r="E89273">
        <v>11.31</v>
      </c>
      <c r="F89273">
        <v>11.3</v>
      </c>
      <c r="G89273" s="3">
        <v>44470</v>
      </c>
      <c r="H89273">
        <v>1229</v>
      </c>
      <c r="I89273">
        <v>11.31</v>
      </c>
      <c r="J89273">
        <v>11.3</v>
      </c>
      <c r="K89273">
        <v>2</v>
      </c>
      <c r="L89273">
        <v>28</v>
      </c>
      <c r="M89273" t="s">
        <v>228</v>
      </c>
    </row>
    <row r="89274" spans="1:13" hidden="1" x14ac:dyDescent="0.25">
      <c r="A89274" s="3">
        <v>42650</v>
      </c>
      <c r="B89274" s="16">
        <v>60</v>
      </c>
      <c r="C89274">
        <v>60344.25</v>
      </c>
      <c r="D89274">
        <v>60509.22</v>
      </c>
      <c r="E89274">
        <v>11.32</v>
      </c>
      <c r="F89274">
        <v>11.28</v>
      </c>
      <c r="G89274" s="3">
        <v>44378</v>
      </c>
      <c r="H89274">
        <v>1165</v>
      </c>
      <c r="I89274">
        <v>11.32</v>
      </c>
      <c r="J89274">
        <v>11.28</v>
      </c>
      <c r="K89274">
        <v>7</v>
      </c>
      <c r="L89274">
        <v>27</v>
      </c>
      <c r="M89274" t="s">
        <v>222</v>
      </c>
    </row>
    <row r="89275" spans="1:13" hidden="1" x14ac:dyDescent="0.25">
      <c r="A89275" s="3">
        <v>42650</v>
      </c>
      <c r="B89275" s="16">
        <v>0</v>
      </c>
      <c r="C89275">
        <v>90016.85</v>
      </c>
      <c r="D89275">
        <v>90055.37</v>
      </c>
      <c r="E89275">
        <v>0</v>
      </c>
      <c r="F89275">
        <v>0</v>
      </c>
      <c r="G89275" s="3">
        <v>42979</v>
      </c>
      <c r="H89275">
        <v>224</v>
      </c>
      <c r="I89275">
        <v>0</v>
      </c>
      <c r="J89275">
        <v>0</v>
      </c>
      <c r="K89275">
        <v>0</v>
      </c>
      <c r="L89275">
        <v>11</v>
      </c>
      <c r="M89275" t="s">
        <v>273</v>
      </c>
    </row>
    <row r="89276" spans="1:13" hidden="1" x14ac:dyDescent="0.25">
      <c r="A89276" s="3">
        <v>42650</v>
      </c>
      <c r="B89276" s="16">
        <v>310</v>
      </c>
      <c r="C89276">
        <v>93434.01</v>
      </c>
      <c r="D89276">
        <v>93458.03</v>
      </c>
      <c r="E89276">
        <v>13.05</v>
      </c>
      <c r="F89276">
        <v>13.05</v>
      </c>
      <c r="G89276" s="3">
        <v>42857</v>
      </c>
      <c r="H89276">
        <v>137</v>
      </c>
      <c r="I89276">
        <v>13.05</v>
      </c>
      <c r="J89276">
        <v>13.05</v>
      </c>
      <c r="K89276">
        <v>3</v>
      </c>
      <c r="L89276">
        <v>7</v>
      </c>
      <c r="M89276" t="s">
        <v>270</v>
      </c>
    </row>
    <row r="89277" spans="1:13" hidden="1" x14ac:dyDescent="0.25">
      <c r="A89277" s="3">
        <v>42650</v>
      </c>
      <c r="B89277" s="16">
        <v>0</v>
      </c>
      <c r="C89277">
        <v>90881.4</v>
      </c>
      <c r="D89277">
        <v>90920.79</v>
      </c>
      <c r="E89277">
        <v>0</v>
      </c>
      <c r="F89277">
        <v>0</v>
      </c>
      <c r="G89277" s="3">
        <v>42948</v>
      </c>
      <c r="H89277">
        <v>201</v>
      </c>
      <c r="I89277">
        <v>0</v>
      </c>
      <c r="J89277">
        <v>0</v>
      </c>
      <c r="K89277">
        <v>0</v>
      </c>
      <c r="L89277">
        <v>10</v>
      </c>
      <c r="M89277" t="s">
        <v>272</v>
      </c>
    </row>
    <row r="89278" spans="1:13" hidden="1" x14ac:dyDescent="0.25">
      <c r="A89278" s="3">
        <v>42650</v>
      </c>
      <c r="B89278" s="16">
        <v>30</v>
      </c>
      <c r="C89278">
        <v>61989.23</v>
      </c>
      <c r="D89278">
        <v>62164.41</v>
      </c>
      <c r="E89278">
        <v>11.31</v>
      </c>
      <c r="F89278">
        <v>11.26</v>
      </c>
      <c r="G89278" s="3">
        <v>44287</v>
      </c>
      <c r="H89278">
        <v>1103</v>
      </c>
      <c r="I89278">
        <v>11.31</v>
      </c>
      <c r="J89278">
        <v>11.26</v>
      </c>
      <c r="K89278">
        <v>5</v>
      </c>
      <c r="L89278">
        <v>26</v>
      </c>
      <c r="M89278" t="s">
        <v>229</v>
      </c>
    </row>
    <row r="89279" spans="1:13" hidden="1" x14ac:dyDescent="0.25">
      <c r="A89279" s="3">
        <v>42650</v>
      </c>
      <c r="B89279" s="16">
        <v>855</v>
      </c>
      <c r="C89279">
        <v>92526.59</v>
      </c>
      <c r="D89279">
        <v>92530.58</v>
      </c>
      <c r="E89279">
        <v>12.92</v>
      </c>
      <c r="F89279">
        <v>12.92</v>
      </c>
      <c r="G89279" s="3">
        <v>42887</v>
      </c>
      <c r="H89279">
        <v>159</v>
      </c>
      <c r="I89279">
        <v>12.92</v>
      </c>
      <c r="J89279">
        <v>12.92</v>
      </c>
      <c r="K89279">
        <v>4</v>
      </c>
      <c r="L89279">
        <v>8</v>
      </c>
      <c r="M89279" t="s">
        <v>271</v>
      </c>
    </row>
    <row r="89280" spans="1:13" hidden="1" x14ac:dyDescent="0.25">
      <c r="A89280" s="3">
        <v>42650</v>
      </c>
      <c r="B89280" s="16">
        <v>105</v>
      </c>
      <c r="C89280">
        <v>65333.27</v>
      </c>
      <c r="D89280">
        <v>65527.08</v>
      </c>
      <c r="E89280">
        <v>11.31</v>
      </c>
      <c r="F89280">
        <v>11.26</v>
      </c>
      <c r="G89280" s="3">
        <v>44105</v>
      </c>
      <c r="H89280">
        <v>983</v>
      </c>
      <c r="I89280">
        <v>11.31</v>
      </c>
      <c r="J89280">
        <v>11.26</v>
      </c>
      <c r="K89280">
        <v>6</v>
      </c>
      <c r="L89280">
        <v>24</v>
      </c>
      <c r="M89280" t="s">
        <v>196</v>
      </c>
    </row>
    <row r="89281" spans="1:13" hidden="1" x14ac:dyDescent="0.25">
      <c r="A89281" s="3">
        <v>42650</v>
      </c>
      <c r="B89281" s="16">
        <v>655</v>
      </c>
      <c r="C89281">
        <v>45720.54</v>
      </c>
      <c r="D89281">
        <v>45893.59</v>
      </c>
      <c r="E89281">
        <v>11.46</v>
      </c>
      <c r="F89281">
        <v>11.43</v>
      </c>
      <c r="G89281" s="3">
        <v>45293</v>
      </c>
      <c r="H89281">
        <v>1785</v>
      </c>
      <c r="I89281">
        <v>11.49</v>
      </c>
      <c r="J89281">
        <v>11.41</v>
      </c>
      <c r="K89281">
        <v>55</v>
      </c>
      <c r="L89281">
        <v>33</v>
      </c>
      <c r="M89281" t="s">
        <v>194</v>
      </c>
    </row>
    <row r="89282" spans="1:13" hidden="1" x14ac:dyDescent="0.25">
      <c r="A89282" s="3">
        <v>42650</v>
      </c>
      <c r="B89282" s="16">
        <v>75</v>
      </c>
      <c r="C89282">
        <v>68962.759999999995</v>
      </c>
      <c r="D89282">
        <v>69149.210000000006</v>
      </c>
      <c r="E89282">
        <v>11.31</v>
      </c>
      <c r="F89282">
        <v>11.25</v>
      </c>
      <c r="G89282" s="3">
        <v>43922</v>
      </c>
      <c r="H89282">
        <v>858</v>
      </c>
      <c r="I89282">
        <v>11.31</v>
      </c>
      <c r="J89282">
        <v>11.25</v>
      </c>
      <c r="K89282">
        <v>3</v>
      </c>
      <c r="L89282">
        <v>22</v>
      </c>
      <c r="M89282" t="s">
        <v>230</v>
      </c>
    </row>
    <row r="89283" spans="1:13" hidden="1" x14ac:dyDescent="0.25">
      <c r="A89283" s="3">
        <v>42650</v>
      </c>
      <c r="B89283" s="16">
        <v>455</v>
      </c>
      <c r="C89283">
        <v>57088.74</v>
      </c>
      <c r="D89283">
        <v>57270.36</v>
      </c>
      <c r="E89283">
        <v>11.34</v>
      </c>
      <c r="F89283">
        <v>11.32</v>
      </c>
      <c r="G89283" s="3">
        <v>44564</v>
      </c>
      <c r="H89283">
        <v>1290</v>
      </c>
      <c r="I89283">
        <v>11.36</v>
      </c>
      <c r="J89283">
        <v>11.29</v>
      </c>
      <c r="K89283">
        <v>70</v>
      </c>
      <c r="L89283">
        <v>29</v>
      </c>
      <c r="M89283" t="s">
        <v>145</v>
      </c>
    </row>
    <row r="89284" spans="1:13" hidden="1" x14ac:dyDescent="0.25">
      <c r="A89284" s="3">
        <v>42650</v>
      </c>
      <c r="B89284" s="16">
        <v>295</v>
      </c>
      <c r="C89284">
        <v>72806.720000000001</v>
      </c>
      <c r="D89284">
        <v>72954.62</v>
      </c>
      <c r="E89284">
        <v>11.24</v>
      </c>
      <c r="F89284">
        <v>11.24</v>
      </c>
      <c r="G89284" s="3">
        <v>43739</v>
      </c>
      <c r="H89284">
        <v>735</v>
      </c>
      <c r="I89284">
        <v>11.24</v>
      </c>
      <c r="J89284">
        <v>11.24</v>
      </c>
      <c r="K89284">
        <v>10</v>
      </c>
      <c r="L89284">
        <v>20</v>
      </c>
      <c r="M89284" t="s">
        <v>231</v>
      </c>
    </row>
    <row r="89285" spans="1:13" hidden="1" x14ac:dyDescent="0.25">
      <c r="A89285" s="3">
        <v>42650</v>
      </c>
      <c r="B89285" s="16">
        <v>180</v>
      </c>
      <c r="C89285">
        <v>36471.360000000001</v>
      </c>
      <c r="D89285">
        <v>36492.17</v>
      </c>
      <c r="E89285">
        <v>11.51</v>
      </c>
      <c r="F89285">
        <v>11.52</v>
      </c>
      <c r="G89285" s="3">
        <v>46024</v>
      </c>
      <c r="H89285">
        <v>2283</v>
      </c>
      <c r="I89285">
        <v>11.58</v>
      </c>
      <c r="J89285">
        <v>11.5</v>
      </c>
      <c r="K89285">
        <v>27</v>
      </c>
      <c r="L89285">
        <v>36</v>
      </c>
      <c r="M89285" t="s">
        <v>241</v>
      </c>
    </row>
    <row r="89286" spans="1:13" hidden="1" x14ac:dyDescent="0.25">
      <c r="A89286" s="3">
        <v>42650</v>
      </c>
      <c r="B89286" s="16">
        <v>150</v>
      </c>
      <c r="C89286">
        <v>76831.67</v>
      </c>
      <c r="D89286">
        <v>76959.679999999993</v>
      </c>
      <c r="E89286">
        <v>11.32</v>
      </c>
      <c r="F89286">
        <v>11.27</v>
      </c>
      <c r="G89286" s="3">
        <v>43556</v>
      </c>
      <c r="H89286">
        <v>608</v>
      </c>
      <c r="I89286">
        <v>11.32</v>
      </c>
      <c r="J89286">
        <v>11.26</v>
      </c>
      <c r="K89286">
        <v>14</v>
      </c>
      <c r="L89286">
        <v>18</v>
      </c>
      <c r="M89286" t="s">
        <v>232</v>
      </c>
    </row>
    <row r="89287" spans="1:13" hidden="1" x14ac:dyDescent="0.25">
      <c r="A89287" s="3">
        <v>42650</v>
      </c>
      <c r="B89287" s="16">
        <v>1460</v>
      </c>
      <c r="C89287">
        <v>96053.59</v>
      </c>
      <c r="D89287">
        <v>96066.37</v>
      </c>
      <c r="E89287">
        <v>13.505000000000001</v>
      </c>
      <c r="F89287">
        <v>13.48</v>
      </c>
      <c r="G89287" s="3">
        <v>42767</v>
      </c>
      <c r="H89287">
        <v>78</v>
      </c>
      <c r="I89287">
        <v>13.505000000000001</v>
      </c>
      <c r="J89287">
        <v>13.475</v>
      </c>
      <c r="K89287">
        <v>10</v>
      </c>
      <c r="L89287">
        <v>4</v>
      </c>
      <c r="M89287" t="s">
        <v>269</v>
      </c>
    </row>
    <row r="89288" spans="1:13" hidden="1" x14ac:dyDescent="0.25">
      <c r="A89288" s="3">
        <v>42650</v>
      </c>
      <c r="B89288" s="16">
        <v>270</v>
      </c>
      <c r="C89288">
        <v>95223.15</v>
      </c>
      <c r="D89288">
        <v>95237.119999999995</v>
      </c>
      <c r="E89288">
        <v>13.37</v>
      </c>
      <c r="F89288">
        <v>13.375</v>
      </c>
      <c r="G89288" s="3">
        <v>42795</v>
      </c>
      <c r="H89288">
        <v>96</v>
      </c>
      <c r="I89288">
        <v>13.375</v>
      </c>
      <c r="J89288">
        <v>13.37</v>
      </c>
      <c r="K89288">
        <v>5</v>
      </c>
      <c r="L89288">
        <v>5</v>
      </c>
      <c r="M89288" t="s">
        <v>268</v>
      </c>
    </row>
    <row r="89289" spans="1:13" hidden="1" x14ac:dyDescent="0.25">
      <c r="A89289" s="3">
        <v>42650</v>
      </c>
      <c r="B89289" s="16">
        <v>9705</v>
      </c>
      <c r="C89289">
        <v>32489.88</v>
      </c>
      <c r="D89289">
        <v>32576.17</v>
      </c>
      <c r="E89289">
        <v>11.55</v>
      </c>
      <c r="F89289">
        <v>11.63</v>
      </c>
      <c r="G89289" s="3">
        <v>46391</v>
      </c>
      <c r="H89289">
        <v>2529</v>
      </c>
      <c r="I89289">
        <v>11.68</v>
      </c>
      <c r="J89289">
        <v>11.55</v>
      </c>
      <c r="K89289">
        <v>750</v>
      </c>
      <c r="L89289">
        <v>37</v>
      </c>
      <c r="M89289" t="s">
        <v>262</v>
      </c>
    </row>
    <row r="89290" spans="1:13" hidden="1" x14ac:dyDescent="0.25">
      <c r="A89290" s="3">
        <v>42650</v>
      </c>
      <c r="B89290" s="16">
        <v>12565</v>
      </c>
      <c r="C89290">
        <v>80714</v>
      </c>
      <c r="D89290">
        <v>80820.45</v>
      </c>
      <c r="E89290">
        <v>11.5</v>
      </c>
      <c r="F89290">
        <v>11.46</v>
      </c>
      <c r="G89290" s="3">
        <v>43374</v>
      </c>
      <c r="H89290">
        <v>489</v>
      </c>
      <c r="I89290">
        <v>11.5</v>
      </c>
      <c r="J89290">
        <v>11.44</v>
      </c>
      <c r="K89290">
        <v>109</v>
      </c>
      <c r="L89290">
        <v>16</v>
      </c>
      <c r="M89290" t="s">
        <v>216</v>
      </c>
    </row>
    <row r="89291" spans="1:13" hidden="1" x14ac:dyDescent="0.25">
      <c r="A89291" s="3">
        <v>42650</v>
      </c>
      <c r="B89291" s="16">
        <v>24965</v>
      </c>
      <c r="C89291">
        <v>40789.18</v>
      </c>
      <c r="D89291">
        <v>40935.660000000003</v>
      </c>
      <c r="E89291">
        <v>11.52</v>
      </c>
      <c r="F89291">
        <v>11.52</v>
      </c>
      <c r="G89291" s="3">
        <v>45659</v>
      </c>
      <c r="H89291">
        <v>2034</v>
      </c>
      <c r="I89291">
        <v>11.57</v>
      </c>
      <c r="J89291">
        <v>11.46</v>
      </c>
      <c r="K89291">
        <v>2398</v>
      </c>
      <c r="L89291">
        <v>35</v>
      </c>
      <c r="M89291" t="s">
        <v>189</v>
      </c>
    </row>
    <row r="89292" spans="1:13" hidden="1" x14ac:dyDescent="0.25">
      <c r="A89292" s="3">
        <v>42650</v>
      </c>
      <c r="B89292" s="16">
        <v>8460</v>
      </c>
      <c r="C89292">
        <v>74862.41</v>
      </c>
      <c r="D89292">
        <v>75018.570000000007</v>
      </c>
      <c r="E89292">
        <v>11.29</v>
      </c>
      <c r="F89292">
        <v>11.25</v>
      </c>
      <c r="G89292" s="3">
        <v>43647</v>
      </c>
      <c r="H89292">
        <v>670</v>
      </c>
      <c r="I89292">
        <v>11.32</v>
      </c>
      <c r="J89292">
        <v>11.23</v>
      </c>
      <c r="K89292">
        <v>306</v>
      </c>
      <c r="L89292">
        <v>19</v>
      </c>
      <c r="M89292" t="s">
        <v>223</v>
      </c>
    </row>
    <row r="89293" spans="1:13" hidden="1" x14ac:dyDescent="0.25">
      <c r="A89293" s="3">
        <v>42650</v>
      </c>
      <c r="B89293" s="16">
        <v>43450</v>
      </c>
      <c r="C89293">
        <v>67170.33</v>
      </c>
      <c r="D89293">
        <v>67320.320000000007</v>
      </c>
      <c r="E89293">
        <v>11.33</v>
      </c>
      <c r="F89293">
        <v>11.27</v>
      </c>
      <c r="G89293" s="3">
        <v>44013</v>
      </c>
      <c r="H89293">
        <v>919</v>
      </c>
      <c r="I89293">
        <v>11.35</v>
      </c>
      <c r="J89293">
        <v>11.26</v>
      </c>
      <c r="K89293">
        <v>860</v>
      </c>
      <c r="L89293">
        <v>23</v>
      </c>
      <c r="M89293" t="s">
        <v>211</v>
      </c>
    </row>
    <row r="89294" spans="1:13" hidden="1" x14ac:dyDescent="0.25">
      <c r="A89294" s="3">
        <v>42650</v>
      </c>
      <c r="B89294" s="16">
        <v>1685</v>
      </c>
      <c r="C89294">
        <v>89271.94</v>
      </c>
      <c r="D89294">
        <v>89309.01</v>
      </c>
      <c r="E89294">
        <v>12.234999999999999</v>
      </c>
      <c r="F89294">
        <v>12.28</v>
      </c>
      <c r="G89294" s="3">
        <v>43010</v>
      </c>
      <c r="H89294">
        <v>244</v>
      </c>
      <c r="I89294">
        <v>12.295</v>
      </c>
      <c r="J89294">
        <v>12.23</v>
      </c>
      <c r="K89294">
        <v>80</v>
      </c>
      <c r="L89294">
        <v>12</v>
      </c>
      <c r="M89294" t="s">
        <v>208</v>
      </c>
    </row>
    <row r="89295" spans="1:13" hidden="1" x14ac:dyDescent="0.25">
      <c r="A89295" s="3">
        <v>42650</v>
      </c>
      <c r="B89295" s="16">
        <v>1710</v>
      </c>
      <c r="C89295">
        <v>98161.2</v>
      </c>
      <c r="D89295">
        <v>98162.07</v>
      </c>
      <c r="E89295">
        <v>13.85</v>
      </c>
      <c r="F89295">
        <v>13.867000000000001</v>
      </c>
      <c r="G89295" s="3">
        <v>42705</v>
      </c>
      <c r="H89295">
        <v>36</v>
      </c>
      <c r="I89295">
        <v>13.87</v>
      </c>
      <c r="J89295">
        <v>13.85</v>
      </c>
      <c r="K89295">
        <v>22</v>
      </c>
      <c r="L89295">
        <v>2</v>
      </c>
      <c r="M89295" t="s">
        <v>266</v>
      </c>
    </row>
    <row r="89296" spans="1:13" hidden="1" x14ac:dyDescent="0.25">
      <c r="A89296" s="3">
        <v>42650</v>
      </c>
      <c r="B89296" s="16">
        <v>50848</v>
      </c>
      <c r="C89296">
        <v>50969.09</v>
      </c>
      <c r="D89296">
        <v>51134.81</v>
      </c>
      <c r="E89296">
        <v>11.4</v>
      </c>
      <c r="F89296">
        <v>11.43</v>
      </c>
      <c r="G89296" s="3">
        <v>44928</v>
      </c>
      <c r="H89296">
        <v>1539</v>
      </c>
      <c r="I89296">
        <v>11.48</v>
      </c>
      <c r="J89296">
        <v>11.38</v>
      </c>
      <c r="K89296">
        <v>3105</v>
      </c>
      <c r="L89296">
        <v>31</v>
      </c>
      <c r="M89296" t="s">
        <v>195</v>
      </c>
    </row>
    <row r="89297" spans="1:13" hidden="1" x14ac:dyDescent="0.25">
      <c r="A89297" s="3">
        <v>42650</v>
      </c>
      <c r="B89297" s="16">
        <v>23510</v>
      </c>
      <c r="C89297">
        <v>82829.350000000006</v>
      </c>
      <c r="D89297">
        <v>82911.009999999995</v>
      </c>
      <c r="E89297">
        <v>11.61</v>
      </c>
      <c r="F89297">
        <v>11.59</v>
      </c>
      <c r="G89297" s="3">
        <v>43283</v>
      </c>
      <c r="H89297">
        <v>426</v>
      </c>
      <c r="I89297">
        <v>11.63</v>
      </c>
      <c r="J89297">
        <v>11.56</v>
      </c>
      <c r="K89297">
        <v>1458</v>
      </c>
      <c r="L89297">
        <v>15</v>
      </c>
      <c r="M89297" t="s">
        <v>212</v>
      </c>
    </row>
    <row r="89298" spans="1:13" hidden="1" x14ac:dyDescent="0.25">
      <c r="A89298" s="3">
        <v>42650</v>
      </c>
      <c r="B89298" s="16">
        <v>1345</v>
      </c>
      <c r="C89298">
        <v>84942.399999999994</v>
      </c>
      <c r="D89298">
        <v>85013.23</v>
      </c>
      <c r="E89298">
        <v>11.79</v>
      </c>
      <c r="F89298">
        <v>11.76</v>
      </c>
      <c r="G89298" s="3">
        <v>43192</v>
      </c>
      <c r="H89298">
        <v>363</v>
      </c>
      <c r="I89298">
        <v>11.79</v>
      </c>
      <c r="J89298">
        <v>11.75</v>
      </c>
      <c r="K89298">
        <v>71</v>
      </c>
      <c r="L89298">
        <v>14</v>
      </c>
      <c r="M89298" t="s">
        <v>213</v>
      </c>
    </row>
    <row r="89299" spans="1:13" hidden="1" x14ac:dyDescent="0.25">
      <c r="A89299" s="3">
        <v>42650</v>
      </c>
      <c r="B89299" s="16">
        <v>45940</v>
      </c>
      <c r="C89299">
        <v>91687.74</v>
      </c>
      <c r="D89299">
        <v>91718.65</v>
      </c>
      <c r="E89299">
        <v>12.75</v>
      </c>
      <c r="F89299">
        <v>12.705</v>
      </c>
      <c r="G89299" s="3">
        <v>42919</v>
      </c>
      <c r="H89299">
        <v>180</v>
      </c>
      <c r="I89299">
        <v>12.75</v>
      </c>
      <c r="J89299">
        <v>12.685</v>
      </c>
      <c r="K89299">
        <v>1504</v>
      </c>
      <c r="L89299">
        <v>9</v>
      </c>
      <c r="M89299" t="s">
        <v>207</v>
      </c>
    </row>
    <row r="89300" spans="1:13" hidden="1" x14ac:dyDescent="0.25">
      <c r="A89300" s="3">
        <v>42650</v>
      </c>
      <c r="B89300" s="16">
        <v>33110</v>
      </c>
      <c r="C89300">
        <v>94207.4</v>
      </c>
      <c r="D89300">
        <v>94226.44</v>
      </c>
      <c r="E89300">
        <v>13.23</v>
      </c>
      <c r="F89300">
        <v>13.185</v>
      </c>
      <c r="G89300" s="3">
        <v>42828</v>
      </c>
      <c r="H89300">
        <v>119</v>
      </c>
      <c r="I89300">
        <v>13.23</v>
      </c>
      <c r="J89300">
        <v>13.16</v>
      </c>
      <c r="K89300">
        <v>305</v>
      </c>
      <c r="L89300">
        <v>6</v>
      </c>
      <c r="M89300" t="s">
        <v>192</v>
      </c>
    </row>
    <row r="89301" spans="1:13" hidden="1" x14ac:dyDescent="0.25">
      <c r="A89301" s="3">
        <v>42650</v>
      </c>
      <c r="B89301" s="16">
        <v>59258</v>
      </c>
      <c r="C89301">
        <v>70871.06</v>
      </c>
      <c r="D89301">
        <v>71027.98</v>
      </c>
      <c r="E89301">
        <v>11.33</v>
      </c>
      <c r="F89301">
        <v>11.23</v>
      </c>
      <c r="G89301" s="3">
        <v>43832</v>
      </c>
      <c r="H89301">
        <v>796</v>
      </c>
      <c r="I89301">
        <v>11.33</v>
      </c>
      <c r="J89301">
        <v>11.21</v>
      </c>
      <c r="K89301">
        <v>4210</v>
      </c>
      <c r="L89301">
        <v>21</v>
      </c>
      <c r="M89301" t="s">
        <v>179</v>
      </c>
    </row>
    <row r="89302" spans="1:13" hidden="1" x14ac:dyDescent="0.25">
      <c r="A89302" s="3">
        <v>42650</v>
      </c>
      <c r="B89302" s="16">
        <v>242020</v>
      </c>
      <c r="C89302">
        <v>99172.56</v>
      </c>
      <c r="D89302">
        <v>99173.46</v>
      </c>
      <c r="E89302">
        <v>13.95</v>
      </c>
      <c r="F89302">
        <v>13.965</v>
      </c>
      <c r="G89302" s="3">
        <v>42675</v>
      </c>
      <c r="H89302">
        <v>16</v>
      </c>
      <c r="I89302">
        <v>13.97</v>
      </c>
      <c r="J89302">
        <v>13.95</v>
      </c>
      <c r="K89302">
        <v>33</v>
      </c>
      <c r="L89302">
        <v>1</v>
      </c>
      <c r="M89302" t="s">
        <v>264</v>
      </c>
    </row>
    <row r="89303" spans="1:13" hidden="1" x14ac:dyDescent="0.25">
      <c r="A89303" s="3">
        <v>42650</v>
      </c>
      <c r="B89303" s="16">
        <v>160245</v>
      </c>
      <c r="C89303">
        <v>63648.85</v>
      </c>
      <c r="D89303">
        <v>63835.49</v>
      </c>
      <c r="E89303">
        <v>11.31</v>
      </c>
      <c r="F89303">
        <v>11.25</v>
      </c>
      <c r="G89303" s="3">
        <v>44200</v>
      </c>
      <c r="H89303">
        <v>1043</v>
      </c>
      <c r="I89303">
        <v>11.32</v>
      </c>
      <c r="J89303">
        <v>11.23</v>
      </c>
      <c r="K89303">
        <v>8267</v>
      </c>
      <c r="L89303">
        <v>25</v>
      </c>
      <c r="M89303" t="s">
        <v>178</v>
      </c>
    </row>
    <row r="89304" spans="1:13" hidden="1" x14ac:dyDescent="0.25">
      <c r="A89304" s="3">
        <v>42650</v>
      </c>
      <c r="B89304" s="16">
        <v>205399</v>
      </c>
      <c r="C89304">
        <v>78779.02</v>
      </c>
      <c r="D89304">
        <v>78896.63</v>
      </c>
      <c r="E89304">
        <v>11.37</v>
      </c>
      <c r="F89304">
        <v>11.33</v>
      </c>
      <c r="G89304" s="3">
        <v>43467</v>
      </c>
      <c r="H89304">
        <v>548</v>
      </c>
      <c r="I89304">
        <v>11.39</v>
      </c>
      <c r="J89304">
        <v>11.3</v>
      </c>
      <c r="K89304">
        <v>7077</v>
      </c>
      <c r="L89304">
        <v>17</v>
      </c>
      <c r="M89304" t="s">
        <v>168</v>
      </c>
    </row>
    <row r="89305" spans="1:13" hidden="1" x14ac:dyDescent="0.25">
      <c r="A89305" s="3">
        <v>42650</v>
      </c>
      <c r="B89305" s="16">
        <v>257755</v>
      </c>
      <c r="C89305">
        <v>87101.38</v>
      </c>
      <c r="D89305">
        <v>87142.28</v>
      </c>
      <c r="E89305">
        <v>11.98</v>
      </c>
      <c r="F89305">
        <v>11.96</v>
      </c>
      <c r="G89305" s="3">
        <v>43102</v>
      </c>
      <c r="H89305">
        <v>303</v>
      </c>
      <c r="I89305">
        <v>12</v>
      </c>
      <c r="J89305">
        <v>11.92</v>
      </c>
      <c r="K89305">
        <v>5091</v>
      </c>
      <c r="L89305">
        <v>13</v>
      </c>
      <c r="M89305" t="s">
        <v>150</v>
      </c>
    </row>
    <row r="89306" spans="1:13" hidden="1" x14ac:dyDescent="0.25">
      <c r="A89306" s="3">
        <v>42650</v>
      </c>
      <c r="B89306" s="16">
        <v>508020</v>
      </c>
      <c r="C89306">
        <v>97089.41</v>
      </c>
      <c r="D89306">
        <v>97096.02</v>
      </c>
      <c r="E89306">
        <v>13.68</v>
      </c>
      <c r="F89306">
        <v>13.66</v>
      </c>
      <c r="G89306" s="3">
        <v>42737</v>
      </c>
      <c r="H89306">
        <v>57</v>
      </c>
      <c r="I89306">
        <v>13.68</v>
      </c>
      <c r="J89306">
        <v>13.64</v>
      </c>
      <c r="K89306">
        <v>942</v>
      </c>
      <c r="L89306">
        <v>3</v>
      </c>
      <c r="M89306" t="s">
        <v>119</v>
      </c>
    </row>
    <row r="89307" spans="1:13" hidden="1" x14ac:dyDescent="0.25">
      <c r="A89307" s="3">
        <v>42653</v>
      </c>
      <c r="B89307" s="16">
        <v>0</v>
      </c>
      <c r="C89307">
        <v>29210.33</v>
      </c>
      <c r="D89307">
        <v>29472.49</v>
      </c>
      <c r="E89307">
        <v>0</v>
      </c>
      <c r="F89307">
        <v>0</v>
      </c>
      <c r="G89307" s="3">
        <v>46755</v>
      </c>
      <c r="H89307">
        <v>2775</v>
      </c>
      <c r="I89307">
        <v>0</v>
      </c>
      <c r="J89307">
        <v>0</v>
      </c>
      <c r="K89307">
        <v>0</v>
      </c>
      <c r="L89307">
        <v>38</v>
      </c>
      <c r="M89307" t="s">
        <v>261</v>
      </c>
    </row>
    <row r="89308" spans="1:13" hidden="1" x14ac:dyDescent="0.25">
      <c r="A89308" s="3">
        <v>42653</v>
      </c>
      <c r="B89308" s="16">
        <v>0</v>
      </c>
      <c r="C89308">
        <v>23472.75</v>
      </c>
      <c r="D89308">
        <v>23721.26</v>
      </c>
      <c r="E89308">
        <v>0</v>
      </c>
      <c r="F89308">
        <v>0</v>
      </c>
      <c r="G89308" s="3">
        <v>47485</v>
      </c>
      <c r="H89308">
        <v>3266</v>
      </c>
      <c r="I89308">
        <v>0</v>
      </c>
      <c r="J89308">
        <v>0</v>
      </c>
      <c r="K89308">
        <v>0</v>
      </c>
      <c r="L89308">
        <v>40</v>
      </c>
      <c r="M89308" t="s">
        <v>260</v>
      </c>
    </row>
    <row r="89309" spans="1:13" hidden="1" x14ac:dyDescent="0.25">
      <c r="A89309" s="3">
        <v>42653</v>
      </c>
      <c r="B89309" s="16">
        <v>0</v>
      </c>
      <c r="C89309">
        <v>43426.51</v>
      </c>
      <c r="D89309">
        <v>43587.32</v>
      </c>
      <c r="E89309">
        <v>0</v>
      </c>
      <c r="F89309">
        <v>0</v>
      </c>
      <c r="G89309" s="3">
        <v>45474</v>
      </c>
      <c r="H89309">
        <v>1907</v>
      </c>
      <c r="I89309">
        <v>0</v>
      </c>
      <c r="J89309">
        <v>0</v>
      </c>
      <c r="K89309">
        <v>0</v>
      </c>
      <c r="L89309">
        <v>34</v>
      </c>
      <c r="M89309" t="s">
        <v>226</v>
      </c>
    </row>
    <row r="89310" spans="1:13" hidden="1" x14ac:dyDescent="0.25">
      <c r="A89310" s="3">
        <v>42653</v>
      </c>
      <c r="B89310" s="16">
        <v>0</v>
      </c>
      <c r="C89310">
        <v>26181.39</v>
      </c>
      <c r="D89310">
        <v>26437.41</v>
      </c>
      <c r="E89310">
        <v>0</v>
      </c>
      <c r="F89310">
        <v>0</v>
      </c>
      <c r="G89310" s="3">
        <v>47120</v>
      </c>
      <c r="H89310">
        <v>3021</v>
      </c>
      <c r="I89310">
        <v>0</v>
      </c>
      <c r="J89310">
        <v>0</v>
      </c>
      <c r="K89310">
        <v>0</v>
      </c>
      <c r="L89310">
        <v>39</v>
      </c>
      <c r="M89310" t="s">
        <v>246</v>
      </c>
    </row>
    <row r="89311" spans="1:13" hidden="1" x14ac:dyDescent="0.25">
      <c r="A89311" s="3">
        <v>42653</v>
      </c>
      <c r="B89311" s="16">
        <v>0</v>
      </c>
      <c r="C89311">
        <v>48478.43</v>
      </c>
      <c r="D89311">
        <v>48619.6</v>
      </c>
      <c r="E89311">
        <v>0</v>
      </c>
      <c r="F89311">
        <v>0</v>
      </c>
      <c r="G89311" s="3">
        <v>45110</v>
      </c>
      <c r="H89311">
        <v>1661</v>
      </c>
      <c r="I89311">
        <v>0</v>
      </c>
      <c r="J89311">
        <v>0</v>
      </c>
      <c r="K89311">
        <v>0</v>
      </c>
      <c r="L89311">
        <v>32</v>
      </c>
      <c r="M89311" t="s">
        <v>227</v>
      </c>
    </row>
    <row r="89312" spans="1:13" hidden="1" x14ac:dyDescent="0.25">
      <c r="A89312" s="3">
        <v>42653</v>
      </c>
      <c r="B89312" s="16">
        <v>0</v>
      </c>
      <c r="C89312">
        <v>54179.41</v>
      </c>
      <c r="D89312">
        <v>54285.07</v>
      </c>
      <c r="E89312">
        <v>0</v>
      </c>
      <c r="F89312">
        <v>0</v>
      </c>
      <c r="G89312" s="3">
        <v>44743</v>
      </c>
      <c r="H89312">
        <v>1412</v>
      </c>
      <c r="I89312">
        <v>0</v>
      </c>
      <c r="J89312">
        <v>0</v>
      </c>
      <c r="K89312">
        <v>0</v>
      </c>
      <c r="L89312">
        <v>30</v>
      </c>
      <c r="M89312" t="s">
        <v>221</v>
      </c>
    </row>
    <row r="89313" spans="1:13" hidden="1" x14ac:dyDescent="0.25">
      <c r="A89313" s="3">
        <v>42653</v>
      </c>
      <c r="B89313" s="16">
        <v>5</v>
      </c>
      <c r="C89313">
        <v>58873.1</v>
      </c>
      <c r="D89313">
        <v>58911.77</v>
      </c>
      <c r="E89313">
        <v>11.27</v>
      </c>
      <c r="F89313">
        <v>11.27</v>
      </c>
      <c r="G89313" s="3">
        <v>44470</v>
      </c>
      <c r="H89313">
        <v>1228</v>
      </c>
      <c r="I89313">
        <v>11.27</v>
      </c>
      <c r="J89313">
        <v>11.27</v>
      </c>
      <c r="K89313">
        <v>1</v>
      </c>
      <c r="L89313">
        <v>28</v>
      </c>
      <c r="M89313" t="s">
        <v>228</v>
      </c>
    </row>
    <row r="89314" spans="1:13" hidden="1" x14ac:dyDescent="0.25">
      <c r="A89314" s="3">
        <v>42653</v>
      </c>
      <c r="B89314" s="16">
        <v>5</v>
      </c>
      <c r="C89314">
        <v>60540.959999999999</v>
      </c>
      <c r="D89314">
        <v>60586</v>
      </c>
      <c r="E89314">
        <v>11.26</v>
      </c>
      <c r="F89314">
        <v>11.26</v>
      </c>
      <c r="G89314" s="3">
        <v>44378</v>
      </c>
      <c r="H89314">
        <v>1164</v>
      </c>
      <c r="I89314">
        <v>11.26</v>
      </c>
      <c r="J89314">
        <v>11.26</v>
      </c>
      <c r="K89314">
        <v>1</v>
      </c>
      <c r="L89314">
        <v>27</v>
      </c>
      <c r="M89314" t="s">
        <v>222</v>
      </c>
    </row>
    <row r="89315" spans="1:13" hidden="1" x14ac:dyDescent="0.25">
      <c r="A89315" s="3">
        <v>42653</v>
      </c>
      <c r="B89315" s="16">
        <v>0</v>
      </c>
      <c r="C89315">
        <v>90102.61</v>
      </c>
      <c r="D89315">
        <v>90069.21</v>
      </c>
      <c r="E89315">
        <v>0</v>
      </c>
      <c r="F89315">
        <v>0</v>
      </c>
      <c r="G89315" s="3">
        <v>42979</v>
      </c>
      <c r="H89315">
        <v>223</v>
      </c>
      <c r="I89315">
        <v>0</v>
      </c>
      <c r="J89315">
        <v>0</v>
      </c>
      <c r="K89315">
        <v>0</v>
      </c>
      <c r="L89315">
        <v>11</v>
      </c>
      <c r="M89315" t="s">
        <v>273</v>
      </c>
    </row>
    <row r="89316" spans="1:13" hidden="1" x14ac:dyDescent="0.25">
      <c r="A89316" s="3">
        <v>42653</v>
      </c>
      <c r="B89316" s="16">
        <v>450</v>
      </c>
      <c r="C89316">
        <v>93507.06</v>
      </c>
      <c r="D89316">
        <v>93511.69</v>
      </c>
      <c r="E89316">
        <v>13.074999999999999</v>
      </c>
      <c r="F89316">
        <v>13.074999999999999</v>
      </c>
      <c r="G89316" s="3">
        <v>42857</v>
      </c>
      <c r="H89316">
        <v>136</v>
      </c>
      <c r="I89316">
        <v>13.074999999999999</v>
      </c>
      <c r="J89316">
        <v>13.074999999999999</v>
      </c>
      <c r="K89316">
        <v>1</v>
      </c>
      <c r="L89316">
        <v>7</v>
      </c>
      <c r="M89316" t="s">
        <v>270</v>
      </c>
    </row>
    <row r="89317" spans="1:13" hidden="1" x14ac:dyDescent="0.25">
      <c r="A89317" s="3">
        <v>42653</v>
      </c>
      <c r="B89317" s="16">
        <v>0</v>
      </c>
      <c r="C89317">
        <v>90968.49</v>
      </c>
      <c r="D89317">
        <v>90939.47</v>
      </c>
      <c r="E89317">
        <v>0</v>
      </c>
      <c r="F89317">
        <v>0</v>
      </c>
      <c r="G89317" s="3">
        <v>42948</v>
      </c>
      <c r="H89317">
        <v>200</v>
      </c>
      <c r="I89317">
        <v>0</v>
      </c>
      <c r="J89317">
        <v>0</v>
      </c>
      <c r="K89317">
        <v>0</v>
      </c>
      <c r="L89317">
        <v>10</v>
      </c>
      <c r="M89317" t="s">
        <v>272</v>
      </c>
    </row>
    <row r="89318" spans="1:13" hidden="1" x14ac:dyDescent="0.25">
      <c r="A89318" s="3">
        <v>42653</v>
      </c>
      <c r="B89318" s="16">
        <v>5</v>
      </c>
      <c r="C89318">
        <v>62197.02</v>
      </c>
      <c r="D89318">
        <v>62250.47</v>
      </c>
      <c r="E89318">
        <v>11.24</v>
      </c>
      <c r="F89318">
        <v>11.24</v>
      </c>
      <c r="G89318" s="3">
        <v>44287</v>
      </c>
      <c r="H89318">
        <v>1102</v>
      </c>
      <c r="I89318">
        <v>11.24</v>
      </c>
      <c r="J89318">
        <v>11.24</v>
      </c>
      <c r="K89318">
        <v>1</v>
      </c>
      <c r="L89318">
        <v>26</v>
      </c>
      <c r="M89318" t="s">
        <v>229</v>
      </c>
    </row>
    <row r="89319" spans="1:13" hidden="1" x14ac:dyDescent="0.25">
      <c r="A89319" s="3">
        <v>42653</v>
      </c>
      <c r="B89319" s="16">
        <v>205</v>
      </c>
      <c r="C89319">
        <v>92579.12</v>
      </c>
      <c r="D89319">
        <v>92601.76</v>
      </c>
      <c r="E89319">
        <v>12.91</v>
      </c>
      <c r="F89319">
        <v>12.91</v>
      </c>
      <c r="G89319" s="3">
        <v>42887</v>
      </c>
      <c r="H89319">
        <v>158</v>
      </c>
      <c r="I89319">
        <v>12.91</v>
      </c>
      <c r="J89319">
        <v>12.91</v>
      </c>
      <c r="K89319">
        <v>1</v>
      </c>
      <c r="L89319">
        <v>8</v>
      </c>
      <c r="M89319" t="s">
        <v>271</v>
      </c>
    </row>
    <row r="89320" spans="1:13" hidden="1" x14ac:dyDescent="0.25">
      <c r="A89320" s="3">
        <v>42653</v>
      </c>
      <c r="B89320" s="16">
        <v>50</v>
      </c>
      <c r="C89320">
        <v>65561.460000000006</v>
      </c>
      <c r="D89320">
        <v>65624.81</v>
      </c>
      <c r="E89320">
        <v>11.29</v>
      </c>
      <c r="F89320">
        <v>11.25</v>
      </c>
      <c r="G89320" s="3">
        <v>44105</v>
      </c>
      <c r="H89320">
        <v>982</v>
      </c>
      <c r="I89320">
        <v>11.29</v>
      </c>
      <c r="J89320">
        <v>11.25</v>
      </c>
      <c r="K89320">
        <v>4</v>
      </c>
      <c r="L89320">
        <v>24</v>
      </c>
      <c r="M89320" t="s">
        <v>196</v>
      </c>
    </row>
    <row r="89321" spans="1:13" hidden="1" x14ac:dyDescent="0.25">
      <c r="A89321" s="3">
        <v>42653</v>
      </c>
      <c r="B89321" s="16">
        <v>1620</v>
      </c>
      <c r="C89321">
        <v>45917.67</v>
      </c>
      <c r="D89321">
        <v>46031.93</v>
      </c>
      <c r="E89321">
        <v>11.44</v>
      </c>
      <c r="F89321">
        <v>11.41</v>
      </c>
      <c r="G89321" s="3">
        <v>45293</v>
      </c>
      <c r="H89321">
        <v>1784</v>
      </c>
      <c r="I89321">
        <v>11.47</v>
      </c>
      <c r="J89321">
        <v>11.36</v>
      </c>
      <c r="K89321">
        <v>133</v>
      </c>
      <c r="L89321">
        <v>33</v>
      </c>
      <c r="M89321" t="s">
        <v>194</v>
      </c>
    </row>
    <row r="89322" spans="1:13" hidden="1" x14ac:dyDescent="0.25">
      <c r="A89322" s="3">
        <v>42653</v>
      </c>
      <c r="B89322" s="16">
        <v>35</v>
      </c>
      <c r="C89322">
        <v>69185.490000000005</v>
      </c>
      <c r="D89322">
        <v>69217.17</v>
      </c>
      <c r="E89322">
        <v>11.23</v>
      </c>
      <c r="F89322">
        <v>11.23</v>
      </c>
      <c r="G89322" s="3">
        <v>43922</v>
      </c>
      <c r="H89322">
        <v>857</v>
      </c>
      <c r="I89322">
        <v>11.23</v>
      </c>
      <c r="J89322">
        <v>11.23</v>
      </c>
      <c r="K89322">
        <v>1</v>
      </c>
      <c r="L89322">
        <v>22</v>
      </c>
      <c r="M89322" t="s">
        <v>230</v>
      </c>
    </row>
    <row r="89323" spans="1:13" hidden="1" x14ac:dyDescent="0.25">
      <c r="A89323" s="3">
        <v>42653</v>
      </c>
      <c r="B89323" s="16">
        <v>3175</v>
      </c>
      <c r="C89323">
        <v>57300.4</v>
      </c>
      <c r="D89323">
        <v>57334.89</v>
      </c>
      <c r="E89323">
        <v>11.31</v>
      </c>
      <c r="F89323">
        <v>11.27</v>
      </c>
      <c r="G89323" s="3">
        <v>44564</v>
      </c>
      <c r="H89323">
        <v>1289</v>
      </c>
      <c r="I89323">
        <v>11.35</v>
      </c>
      <c r="J89323">
        <v>11.26</v>
      </c>
      <c r="K89323">
        <v>42</v>
      </c>
      <c r="L89323">
        <v>29</v>
      </c>
      <c r="M89323" t="s">
        <v>145</v>
      </c>
    </row>
    <row r="89324" spans="1:13" hidden="1" x14ac:dyDescent="0.25">
      <c r="A89324" s="3">
        <v>42653</v>
      </c>
      <c r="B89324" s="16">
        <v>2885</v>
      </c>
      <c r="C89324">
        <v>72992.89</v>
      </c>
      <c r="D89324">
        <v>73004.87</v>
      </c>
      <c r="E89324">
        <v>11.22</v>
      </c>
      <c r="F89324">
        <v>11.22</v>
      </c>
      <c r="G89324" s="3">
        <v>43739</v>
      </c>
      <c r="H89324">
        <v>734</v>
      </c>
      <c r="I89324">
        <v>11.27</v>
      </c>
      <c r="J89324">
        <v>11.21</v>
      </c>
      <c r="K89324">
        <v>98</v>
      </c>
      <c r="L89324">
        <v>20</v>
      </c>
      <c r="M89324" t="s">
        <v>231</v>
      </c>
    </row>
    <row r="89325" spans="1:13" hidden="1" x14ac:dyDescent="0.25">
      <c r="A89325" s="3">
        <v>42653</v>
      </c>
      <c r="B89325" s="16">
        <v>90</v>
      </c>
      <c r="C89325">
        <v>36511.31</v>
      </c>
      <c r="D89325">
        <v>36846.86</v>
      </c>
      <c r="E89325">
        <v>11.56</v>
      </c>
      <c r="F89325">
        <v>11.48</v>
      </c>
      <c r="G89325" s="3">
        <v>46024</v>
      </c>
      <c r="H89325">
        <v>2282</v>
      </c>
      <c r="I89325">
        <v>11.56</v>
      </c>
      <c r="J89325">
        <v>11.45</v>
      </c>
      <c r="K89325">
        <v>16</v>
      </c>
      <c r="L89325">
        <v>36</v>
      </c>
      <c r="M89325" t="s">
        <v>241</v>
      </c>
    </row>
    <row r="89326" spans="1:13" hidden="1" x14ac:dyDescent="0.25">
      <c r="A89326" s="3">
        <v>42653</v>
      </c>
      <c r="B89326" s="16">
        <v>405</v>
      </c>
      <c r="C89326">
        <v>77000.05</v>
      </c>
      <c r="D89326">
        <v>76958.429999999993</v>
      </c>
      <c r="E89326">
        <v>11.28</v>
      </c>
      <c r="F89326">
        <v>11.26</v>
      </c>
      <c r="G89326" s="3">
        <v>43556</v>
      </c>
      <c r="H89326">
        <v>607</v>
      </c>
      <c r="I89326">
        <v>11.29</v>
      </c>
      <c r="J89326">
        <v>11.26</v>
      </c>
      <c r="K89326">
        <v>5</v>
      </c>
      <c r="L89326">
        <v>18</v>
      </c>
      <c r="M89326" t="s">
        <v>232</v>
      </c>
    </row>
    <row r="89327" spans="1:13" hidden="1" x14ac:dyDescent="0.25">
      <c r="A89327" s="3">
        <v>42653</v>
      </c>
      <c r="B89327" s="16">
        <v>4665</v>
      </c>
      <c r="C89327">
        <v>96116.77</v>
      </c>
      <c r="D89327">
        <v>96107.93</v>
      </c>
      <c r="E89327">
        <v>13.5</v>
      </c>
      <c r="F89327">
        <v>13.505000000000001</v>
      </c>
      <c r="G89327" s="3">
        <v>42767</v>
      </c>
      <c r="H89327">
        <v>77</v>
      </c>
      <c r="I89327">
        <v>13.505000000000001</v>
      </c>
      <c r="J89327">
        <v>13.5</v>
      </c>
      <c r="K89327">
        <v>14</v>
      </c>
      <c r="L89327">
        <v>4</v>
      </c>
      <c r="M89327" t="s">
        <v>269</v>
      </c>
    </row>
    <row r="89328" spans="1:13" hidden="1" x14ac:dyDescent="0.25">
      <c r="A89328" s="3">
        <v>42653</v>
      </c>
      <c r="B89328" s="16">
        <v>2380</v>
      </c>
      <c r="C89328">
        <v>95287.08</v>
      </c>
      <c r="D89328">
        <v>95293.62</v>
      </c>
      <c r="E89328">
        <v>13.39</v>
      </c>
      <c r="F89328">
        <v>13.4</v>
      </c>
      <c r="G89328" s="3">
        <v>42795</v>
      </c>
      <c r="H89328">
        <v>95</v>
      </c>
      <c r="I89328">
        <v>13.4</v>
      </c>
      <c r="J89328">
        <v>13.39</v>
      </c>
      <c r="K89328">
        <v>2</v>
      </c>
      <c r="L89328">
        <v>5</v>
      </c>
      <c r="M89328" t="s">
        <v>268</v>
      </c>
    </row>
    <row r="89329" spans="1:13" hidden="1" x14ac:dyDescent="0.25">
      <c r="A89329" s="3">
        <v>42653</v>
      </c>
      <c r="B89329" s="16">
        <v>6075</v>
      </c>
      <c r="C89329">
        <v>32593.26</v>
      </c>
      <c r="D89329">
        <v>32859.370000000003</v>
      </c>
      <c r="E89329">
        <v>11.65</v>
      </c>
      <c r="F89329">
        <v>11.55</v>
      </c>
      <c r="G89329" s="3">
        <v>46391</v>
      </c>
      <c r="H89329">
        <v>2528</v>
      </c>
      <c r="I89329">
        <v>11.68</v>
      </c>
      <c r="J89329">
        <v>11.53</v>
      </c>
      <c r="K89329">
        <v>291</v>
      </c>
      <c r="L89329">
        <v>37</v>
      </c>
      <c r="M89329" t="s">
        <v>262</v>
      </c>
    </row>
    <row r="89330" spans="1:13" hidden="1" x14ac:dyDescent="0.25">
      <c r="A89330" s="3">
        <v>42653</v>
      </c>
      <c r="B89330" s="16">
        <v>7960</v>
      </c>
      <c r="C89330">
        <v>80862.850000000006</v>
      </c>
      <c r="D89330">
        <v>80826.789999999994</v>
      </c>
      <c r="E89330">
        <v>11.47</v>
      </c>
      <c r="F89330">
        <v>11.47</v>
      </c>
      <c r="G89330" s="3">
        <v>43374</v>
      </c>
      <c r="H89330">
        <v>488</v>
      </c>
      <c r="I89330">
        <v>11.49</v>
      </c>
      <c r="J89330">
        <v>11.45</v>
      </c>
      <c r="K89330">
        <v>106</v>
      </c>
      <c r="L89330">
        <v>16</v>
      </c>
      <c r="M89330" t="s">
        <v>216</v>
      </c>
    </row>
    <row r="89331" spans="1:13" hidden="1" x14ac:dyDescent="0.25">
      <c r="A89331" s="3">
        <v>42653</v>
      </c>
      <c r="B89331" s="16">
        <v>2310</v>
      </c>
      <c r="C89331">
        <v>75057.919999999998</v>
      </c>
      <c r="D89331">
        <v>75050.289999999994</v>
      </c>
      <c r="E89331">
        <v>11.27</v>
      </c>
      <c r="F89331">
        <v>11.25</v>
      </c>
      <c r="G89331" s="3">
        <v>43647</v>
      </c>
      <c r="H89331">
        <v>669</v>
      </c>
      <c r="I89331">
        <v>11.28</v>
      </c>
      <c r="J89331">
        <v>11.2</v>
      </c>
      <c r="K89331">
        <v>157</v>
      </c>
      <c r="L89331">
        <v>19</v>
      </c>
      <c r="M89331" t="s">
        <v>223</v>
      </c>
    </row>
    <row r="89332" spans="1:13" hidden="1" x14ac:dyDescent="0.25">
      <c r="A89332" s="3">
        <v>42653</v>
      </c>
      <c r="B89332" s="16">
        <v>27630</v>
      </c>
      <c r="C89332">
        <v>40957.129999999997</v>
      </c>
      <c r="D89332">
        <v>41164.639999999999</v>
      </c>
      <c r="E89332">
        <v>11.53</v>
      </c>
      <c r="F89332">
        <v>11.44</v>
      </c>
      <c r="G89332" s="3">
        <v>45659</v>
      </c>
      <c r="H89332">
        <v>2033</v>
      </c>
      <c r="I89332">
        <v>11.56</v>
      </c>
      <c r="J89332">
        <v>11.41</v>
      </c>
      <c r="K89332">
        <v>1260</v>
      </c>
      <c r="L89332">
        <v>35</v>
      </c>
      <c r="M89332" t="s">
        <v>189</v>
      </c>
    </row>
    <row r="89333" spans="1:13" hidden="1" x14ac:dyDescent="0.25">
      <c r="A89333" s="3">
        <v>42653</v>
      </c>
      <c r="B89333" s="16">
        <v>14065</v>
      </c>
      <c r="C89333">
        <v>67355.64</v>
      </c>
      <c r="D89333">
        <v>67416.070000000007</v>
      </c>
      <c r="E89333">
        <v>11.28</v>
      </c>
      <c r="F89333">
        <v>11.25</v>
      </c>
      <c r="G89333" s="3">
        <v>44013</v>
      </c>
      <c r="H89333">
        <v>918</v>
      </c>
      <c r="I89333">
        <v>11.31</v>
      </c>
      <c r="J89333">
        <v>11.21</v>
      </c>
      <c r="K89333">
        <v>595</v>
      </c>
      <c r="L89333">
        <v>23</v>
      </c>
      <c r="M89333" t="s">
        <v>211</v>
      </c>
    </row>
    <row r="89334" spans="1:13" hidden="1" x14ac:dyDescent="0.25">
      <c r="A89334" s="3">
        <v>42653</v>
      </c>
      <c r="B89334" s="16">
        <v>5085</v>
      </c>
      <c r="C89334">
        <v>89355.86</v>
      </c>
      <c r="D89334">
        <v>89319.13</v>
      </c>
      <c r="E89334">
        <v>12.3</v>
      </c>
      <c r="F89334">
        <v>12.31</v>
      </c>
      <c r="G89334" s="3">
        <v>43010</v>
      </c>
      <c r="H89334">
        <v>243</v>
      </c>
      <c r="I89334">
        <v>12.324999999999999</v>
      </c>
      <c r="J89334">
        <v>12.3</v>
      </c>
      <c r="K89334">
        <v>55</v>
      </c>
      <c r="L89334">
        <v>12</v>
      </c>
      <c r="M89334" t="s">
        <v>208</v>
      </c>
    </row>
    <row r="89335" spans="1:13" hidden="1" x14ac:dyDescent="0.25">
      <c r="A89335" s="3">
        <v>42653</v>
      </c>
      <c r="B89335" s="16">
        <v>19807</v>
      </c>
      <c r="C89335">
        <v>51161.64</v>
      </c>
      <c r="D89335">
        <v>51327.839999999997</v>
      </c>
      <c r="E89335">
        <v>11.44</v>
      </c>
      <c r="F89335">
        <v>11.37</v>
      </c>
      <c r="G89335" s="3">
        <v>44928</v>
      </c>
      <c r="H89335">
        <v>1538</v>
      </c>
      <c r="I89335">
        <v>11.47</v>
      </c>
      <c r="J89335">
        <v>11.32</v>
      </c>
      <c r="K89335">
        <v>1714</v>
      </c>
      <c r="L89335">
        <v>31</v>
      </c>
      <c r="M89335" t="s">
        <v>195</v>
      </c>
    </row>
    <row r="89336" spans="1:13" hidden="1" x14ac:dyDescent="0.25">
      <c r="A89336" s="3">
        <v>42653</v>
      </c>
      <c r="B89336" s="16">
        <v>21620</v>
      </c>
      <c r="C89336">
        <v>98213.57</v>
      </c>
      <c r="D89336">
        <v>98212.18</v>
      </c>
      <c r="E89336">
        <v>13.855</v>
      </c>
      <c r="F89336">
        <v>13.88</v>
      </c>
      <c r="G89336" s="3">
        <v>42705</v>
      </c>
      <c r="H89336">
        <v>35</v>
      </c>
      <c r="I89336">
        <v>13.88</v>
      </c>
      <c r="J89336">
        <v>13.855</v>
      </c>
      <c r="K89336">
        <v>14</v>
      </c>
      <c r="L89336">
        <v>2</v>
      </c>
      <c r="M89336" t="s">
        <v>266</v>
      </c>
    </row>
    <row r="89337" spans="1:13" hidden="1" x14ac:dyDescent="0.25">
      <c r="A89337" s="3">
        <v>42653</v>
      </c>
      <c r="B89337" s="16">
        <v>10180</v>
      </c>
      <c r="C89337">
        <v>82954.509999999995</v>
      </c>
      <c r="D89337">
        <v>82909.03</v>
      </c>
      <c r="E89337">
        <v>11.61</v>
      </c>
      <c r="F89337">
        <v>11.62</v>
      </c>
      <c r="G89337" s="3">
        <v>43283</v>
      </c>
      <c r="H89337">
        <v>425</v>
      </c>
      <c r="I89337">
        <v>11.62</v>
      </c>
      <c r="J89337">
        <v>11.57</v>
      </c>
      <c r="K89337">
        <v>556</v>
      </c>
      <c r="L89337">
        <v>15</v>
      </c>
      <c r="M89337" t="s">
        <v>212</v>
      </c>
    </row>
    <row r="89338" spans="1:13" hidden="1" x14ac:dyDescent="0.25">
      <c r="A89338" s="3">
        <v>42653</v>
      </c>
      <c r="B89338" s="16">
        <v>2395</v>
      </c>
      <c r="C89338">
        <v>85057.83</v>
      </c>
      <c r="D89338">
        <v>85006.44</v>
      </c>
      <c r="E89338">
        <v>11.78</v>
      </c>
      <c r="F89338">
        <v>11.8</v>
      </c>
      <c r="G89338" s="3">
        <v>43192</v>
      </c>
      <c r="H89338">
        <v>362</v>
      </c>
      <c r="I89338">
        <v>11.8</v>
      </c>
      <c r="J89338">
        <v>11.78</v>
      </c>
      <c r="K89338">
        <v>66</v>
      </c>
      <c r="L89338">
        <v>14</v>
      </c>
      <c r="M89338" t="s">
        <v>213</v>
      </c>
    </row>
    <row r="89339" spans="1:13" hidden="1" x14ac:dyDescent="0.25">
      <c r="A89339" s="3">
        <v>42653</v>
      </c>
      <c r="B89339" s="16">
        <v>79900</v>
      </c>
      <c r="C89339">
        <v>91766.77</v>
      </c>
      <c r="D89339">
        <v>91741.759999999995</v>
      </c>
      <c r="E89339">
        <v>12.725</v>
      </c>
      <c r="F89339">
        <v>12.744999999999999</v>
      </c>
      <c r="G89339" s="3">
        <v>42919</v>
      </c>
      <c r="H89339">
        <v>179</v>
      </c>
      <c r="I89339">
        <v>12.77</v>
      </c>
      <c r="J89339">
        <v>12.725</v>
      </c>
      <c r="K89339">
        <v>816</v>
      </c>
      <c r="L89339">
        <v>9</v>
      </c>
      <c r="M89339" t="s">
        <v>207</v>
      </c>
    </row>
    <row r="89340" spans="1:13" hidden="1" x14ac:dyDescent="0.25">
      <c r="A89340" s="3">
        <v>42653</v>
      </c>
      <c r="B89340" s="16">
        <v>22205</v>
      </c>
      <c r="C89340">
        <v>94275.87</v>
      </c>
      <c r="D89340">
        <v>94262.85</v>
      </c>
      <c r="E89340">
        <v>13.225</v>
      </c>
      <c r="F89340">
        <v>13.21</v>
      </c>
      <c r="G89340" s="3">
        <v>42828</v>
      </c>
      <c r="H89340">
        <v>118</v>
      </c>
      <c r="I89340">
        <v>13.225</v>
      </c>
      <c r="J89340">
        <v>13.185</v>
      </c>
      <c r="K89340">
        <v>207</v>
      </c>
      <c r="L89340">
        <v>6</v>
      </c>
      <c r="M89340" t="s">
        <v>192</v>
      </c>
    </row>
    <row r="89341" spans="1:13" hidden="1" x14ac:dyDescent="0.25">
      <c r="A89341" s="3">
        <v>42653</v>
      </c>
      <c r="B89341" s="16">
        <v>41920</v>
      </c>
      <c r="C89341">
        <v>71065.240000000005</v>
      </c>
      <c r="D89341">
        <v>71099.02</v>
      </c>
      <c r="E89341">
        <v>11.23</v>
      </c>
      <c r="F89341">
        <v>11.22</v>
      </c>
      <c r="G89341" s="3">
        <v>43832</v>
      </c>
      <c r="H89341">
        <v>795</v>
      </c>
      <c r="I89341">
        <v>11.27</v>
      </c>
      <c r="J89341">
        <v>11.18</v>
      </c>
      <c r="K89341">
        <v>3399</v>
      </c>
      <c r="L89341">
        <v>21</v>
      </c>
      <c r="M89341" t="s">
        <v>179</v>
      </c>
    </row>
    <row r="89342" spans="1:13" hidden="1" x14ac:dyDescent="0.25">
      <c r="A89342" s="3">
        <v>42653</v>
      </c>
      <c r="B89342" s="16">
        <v>262535</v>
      </c>
      <c r="C89342">
        <v>99225.49</v>
      </c>
      <c r="D89342">
        <v>99224.76</v>
      </c>
      <c r="E89342">
        <v>13.965</v>
      </c>
      <c r="F89342">
        <v>13.968</v>
      </c>
      <c r="G89342" s="3">
        <v>42675</v>
      </c>
      <c r="H89342">
        <v>15</v>
      </c>
      <c r="I89342">
        <v>13.97</v>
      </c>
      <c r="J89342">
        <v>13.965</v>
      </c>
      <c r="K89342">
        <v>22</v>
      </c>
      <c r="L89342">
        <v>1</v>
      </c>
      <c r="M89342" t="s">
        <v>264</v>
      </c>
    </row>
    <row r="89343" spans="1:13" hidden="1" x14ac:dyDescent="0.25">
      <c r="A89343" s="3">
        <v>42653</v>
      </c>
      <c r="B89343" s="16">
        <v>103442</v>
      </c>
      <c r="C89343">
        <v>63868.98</v>
      </c>
      <c r="D89343">
        <v>63934.99</v>
      </c>
      <c r="E89343">
        <v>11.24</v>
      </c>
      <c r="F89343">
        <v>11.23</v>
      </c>
      <c r="G89343" s="3">
        <v>44200</v>
      </c>
      <c r="H89343">
        <v>1042</v>
      </c>
      <c r="I89343">
        <v>11.3</v>
      </c>
      <c r="J89343">
        <v>11.19</v>
      </c>
      <c r="K89343">
        <v>5455</v>
      </c>
      <c r="L89343">
        <v>25</v>
      </c>
      <c r="M89343" t="s">
        <v>178</v>
      </c>
    </row>
    <row r="89344" spans="1:13" hidden="1" x14ac:dyDescent="0.25">
      <c r="A89344" s="3">
        <v>42653</v>
      </c>
      <c r="B89344" s="16">
        <v>110210</v>
      </c>
      <c r="C89344">
        <v>78938.02</v>
      </c>
      <c r="D89344">
        <v>78914.570000000007</v>
      </c>
      <c r="E89344">
        <v>11.32</v>
      </c>
      <c r="F89344">
        <v>11.34</v>
      </c>
      <c r="G89344" s="3">
        <v>43467</v>
      </c>
      <c r="H89344">
        <v>547</v>
      </c>
      <c r="I89344">
        <v>11.37</v>
      </c>
      <c r="J89344">
        <v>11.3</v>
      </c>
      <c r="K89344">
        <v>4184</v>
      </c>
      <c r="L89344">
        <v>17</v>
      </c>
      <c r="M89344" t="s">
        <v>168</v>
      </c>
    </row>
    <row r="89345" spans="1:13" hidden="1" x14ac:dyDescent="0.25">
      <c r="A89345" s="3">
        <v>42653</v>
      </c>
      <c r="B89345" s="16">
        <v>123720</v>
      </c>
      <c r="C89345">
        <v>87187.99</v>
      </c>
      <c r="D89345">
        <v>87143.55</v>
      </c>
      <c r="E89345">
        <v>11.96</v>
      </c>
      <c r="F89345">
        <v>12</v>
      </c>
      <c r="G89345" s="3">
        <v>43102</v>
      </c>
      <c r="H89345">
        <v>302</v>
      </c>
      <c r="I89345">
        <v>12.02</v>
      </c>
      <c r="J89345">
        <v>11.96</v>
      </c>
      <c r="K89345">
        <v>3047</v>
      </c>
      <c r="L89345">
        <v>13</v>
      </c>
      <c r="M89345" t="s">
        <v>150</v>
      </c>
    </row>
    <row r="89346" spans="1:13" hidden="1" x14ac:dyDescent="0.25">
      <c r="A89346" s="3">
        <v>42653</v>
      </c>
      <c r="B89346" s="16">
        <v>61016</v>
      </c>
      <c r="C89346">
        <v>97146.96</v>
      </c>
      <c r="D89346">
        <v>97142.27</v>
      </c>
      <c r="E89346">
        <v>13.67</v>
      </c>
      <c r="F89346">
        <v>13.679</v>
      </c>
      <c r="G89346" s="3">
        <v>42737</v>
      </c>
      <c r="H89346">
        <v>56</v>
      </c>
      <c r="I89346">
        <v>13.68</v>
      </c>
      <c r="J89346">
        <v>13.67</v>
      </c>
      <c r="K89346">
        <v>266</v>
      </c>
      <c r="L89346">
        <v>3</v>
      </c>
      <c r="M89346" t="s">
        <v>119</v>
      </c>
    </row>
    <row r="89347" spans="1:13" hidden="1" x14ac:dyDescent="0.25">
      <c r="A89347" s="3">
        <v>42654</v>
      </c>
      <c r="B89347" s="16">
        <v>0</v>
      </c>
      <c r="C89347">
        <v>29487.95</v>
      </c>
      <c r="D89347">
        <v>29337.86</v>
      </c>
      <c r="E89347">
        <v>0</v>
      </c>
      <c r="F89347">
        <v>0</v>
      </c>
      <c r="G89347" s="3">
        <v>46755</v>
      </c>
      <c r="H89347">
        <v>2774</v>
      </c>
      <c r="I89347">
        <v>0</v>
      </c>
      <c r="J89347">
        <v>0</v>
      </c>
      <c r="K89347">
        <v>0</v>
      </c>
      <c r="L89347">
        <v>38</v>
      </c>
      <c r="M89347" t="s">
        <v>261</v>
      </c>
    </row>
    <row r="89348" spans="1:13" hidden="1" x14ac:dyDescent="0.25">
      <c r="A89348" s="3">
        <v>42654</v>
      </c>
      <c r="B89348" s="16">
        <v>0</v>
      </c>
      <c r="C89348">
        <v>23733.7</v>
      </c>
      <c r="D89348">
        <v>23583.63</v>
      </c>
      <c r="E89348">
        <v>0</v>
      </c>
      <c r="F89348">
        <v>0</v>
      </c>
      <c r="G89348" s="3">
        <v>47485</v>
      </c>
      <c r="H89348">
        <v>3265</v>
      </c>
      <c r="I89348">
        <v>0</v>
      </c>
      <c r="J89348">
        <v>0</v>
      </c>
      <c r="K89348">
        <v>0</v>
      </c>
      <c r="L89348">
        <v>40</v>
      </c>
      <c r="M89348" t="s">
        <v>260</v>
      </c>
    </row>
    <row r="89349" spans="1:13" hidden="1" x14ac:dyDescent="0.25">
      <c r="A89349" s="3">
        <v>42654</v>
      </c>
      <c r="B89349" s="16">
        <v>0</v>
      </c>
      <c r="C89349">
        <v>43610.19</v>
      </c>
      <c r="D89349">
        <v>43516.03</v>
      </c>
      <c r="E89349">
        <v>0</v>
      </c>
      <c r="F89349">
        <v>0</v>
      </c>
      <c r="G89349" s="3">
        <v>45474</v>
      </c>
      <c r="H89349">
        <v>1906</v>
      </c>
      <c r="I89349">
        <v>0</v>
      </c>
      <c r="J89349">
        <v>0</v>
      </c>
      <c r="K89349">
        <v>0</v>
      </c>
      <c r="L89349">
        <v>34</v>
      </c>
      <c r="M89349" t="s">
        <v>226</v>
      </c>
    </row>
    <row r="89350" spans="1:13" hidden="1" x14ac:dyDescent="0.25">
      <c r="A89350" s="3">
        <v>42654</v>
      </c>
      <c r="B89350" s="16">
        <v>0</v>
      </c>
      <c r="C89350">
        <v>26451.279999999999</v>
      </c>
      <c r="D89350">
        <v>26296.41</v>
      </c>
      <c r="E89350">
        <v>0</v>
      </c>
      <c r="F89350">
        <v>0</v>
      </c>
      <c r="G89350" s="3">
        <v>47120</v>
      </c>
      <c r="H89350">
        <v>3020</v>
      </c>
      <c r="I89350">
        <v>0</v>
      </c>
      <c r="J89350">
        <v>0</v>
      </c>
      <c r="K89350">
        <v>0</v>
      </c>
      <c r="L89350">
        <v>39</v>
      </c>
      <c r="M89350" t="s">
        <v>246</v>
      </c>
    </row>
    <row r="89351" spans="1:13" hidden="1" x14ac:dyDescent="0.25">
      <c r="A89351" s="3">
        <v>42654</v>
      </c>
      <c r="B89351" s="16">
        <v>5</v>
      </c>
      <c r="C89351">
        <v>48645.11</v>
      </c>
      <c r="D89351">
        <v>48552.89</v>
      </c>
      <c r="E89351">
        <v>11.43</v>
      </c>
      <c r="F89351">
        <v>11.43</v>
      </c>
      <c r="G89351" s="3">
        <v>45110</v>
      </c>
      <c r="H89351">
        <v>1660</v>
      </c>
      <c r="I89351">
        <v>11.43</v>
      </c>
      <c r="J89351">
        <v>11.43</v>
      </c>
      <c r="K89351">
        <v>1</v>
      </c>
      <c r="L89351">
        <v>32</v>
      </c>
      <c r="M89351" t="s">
        <v>227</v>
      </c>
    </row>
    <row r="89352" spans="1:13" hidden="1" x14ac:dyDescent="0.25">
      <c r="A89352" s="3">
        <v>42654</v>
      </c>
      <c r="B89352" s="16">
        <v>0</v>
      </c>
      <c r="C89352">
        <v>54313.55</v>
      </c>
      <c r="D89352">
        <v>54216.67</v>
      </c>
      <c r="E89352">
        <v>0</v>
      </c>
      <c r="F89352">
        <v>0</v>
      </c>
      <c r="G89352" s="3">
        <v>44743</v>
      </c>
      <c r="H89352">
        <v>1411</v>
      </c>
      <c r="I89352">
        <v>0</v>
      </c>
      <c r="J89352">
        <v>0</v>
      </c>
      <c r="K89352">
        <v>0</v>
      </c>
      <c r="L89352">
        <v>30</v>
      </c>
      <c r="M89352" t="s">
        <v>221</v>
      </c>
    </row>
    <row r="89353" spans="1:13" hidden="1" x14ac:dyDescent="0.25">
      <c r="A89353" s="3">
        <v>42654</v>
      </c>
      <c r="B89353" s="16">
        <v>905</v>
      </c>
      <c r="C89353">
        <v>58942.68</v>
      </c>
      <c r="D89353">
        <v>58866.04</v>
      </c>
      <c r="E89353">
        <v>11.32</v>
      </c>
      <c r="F89353">
        <v>11.33</v>
      </c>
      <c r="G89353" s="3">
        <v>44470</v>
      </c>
      <c r="H89353">
        <v>1227</v>
      </c>
      <c r="I89353">
        <v>11.33</v>
      </c>
      <c r="J89353">
        <v>11.32</v>
      </c>
      <c r="K89353">
        <v>2</v>
      </c>
      <c r="L89353">
        <v>28</v>
      </c>
      <c r="M89353" t="s">
        <v>228</v>
      </c>
    </row>
    <row r="89354" spans="1:13" hidden="1" x14ac:dyDescent="0.25">
      <c r="A89354" s="3">
        <v>42654</v>
      </c>
      <c r="B89354" s="16">
        <v>455</v>
      </c>
      <c r="C89354">
        <v>60617.78</v>
      </c>
      <c r="D89354">
        <v>60535.07</v>
      </c>
      <c r="E89354">
        <v>11.32</v>
      </c>
      <c r="F89354">
        <v>11.32</v>
      </c>
      <c r="G89354" s="3">
        <v>44378</v>
      </c>
      <c r="H89354">
        <v>1163</v>
      </c>
      <c r="I89354">
        <v>11.32</v>
      </c>
      <c r="J89354">
        <v>11.32</v>
      </c>
      <c r="K89354">
        <v>2</v>
      </c>
      <c r="L89354">
        <v>27</v>
      </c>
      <c r="M89354" t="s">
        <v>222</v>
      </c>
    </row>
    <row r="89355" spans="1:13" hidden="1" x14ac:dyDescent="0.25">
      <c r="A89355" s="3">
        <v>42654</v>
      </c>
      <c r="B89355" s="16">
        <v>0</v>
      </c>
      <c r="C89355">
        <v>90116.46</v>
      </c>
      <c r="D89355">
        <v>90118.21</v>
      </c>
      <c r="E89355">
        <v>0</v>
      </c>
      <c r="F89355">
        <v>0</v>
      </c>
      <c r="G89355" s="3">
        <v>42979</v>
      </c>
      <c r="H89355">
        <v>222</v>
      </c>
      <c r="I89355">
        <v>0</v>
      </c>
      <c r="J89355">
        <v>0</v>
      </c>
      <c r="K89355">
        <v>0</v>
      </c>
      <c r="L89355">
        <v>11</v>
      </c>
      <c r="M89355" t="s">
        <v>273</v>
      </c>
    </row>
    <row r="89356" spans="1:13" hidden="1" x14ac:dyDescent="0.25">
      <c r="A89356" s="3">
        <v>42654</v>
      </c>
      <c r="B89356" s="16">
        <v>1445</v>
      </c>
      <c r="C89356">
        <v>93560.75</v>
      </c>
      <c r="D89356">
        <v>93544.56</v>
      </c>
      <c r="E89356">
        <v>13.06</v>
      </c>
      <c r="F89356">
        <v>13.06</v>
      </c>
      <c r="G89356" s="3">
        <v>42857</v>
      </c>
      <c r="H89356">
        <v>135</v>
      </c>
      <c r="I89356">
        <v>13.06</v>
      </c>
      <c r="J89356">
        <v>13.06</v>
      </c>
      <c r="K89356">
        <v>6</v>
      </c>
      <c r="L89356">
        <v>7</v>
      </c>
      <c r="M89356" t="s">
        <v>270</v>
      </c>
    </row>
    <row r="89357" spans="1:13" hidden="1" x14ac:dyDescent="0.25">
      <c r="A89357" s="3">
        <v>42654</v>
      </c>
      <c r="B89357" s="16">
        <v>500</v>
      </c>
      <c r="C89357">
        <v>90987.18</v>
      </c>
      <c r="D89357">
        <v>90993.2</v>
      </c>
      <c r="E89357">
        <v>12.58</v>
      </c>
      <c r="F89357">
        <v>12.58</v>
      </c>
      <c r="G89357" s="3">
        <v>42948</v>
      </c>
      <c r="H89357">
        <v>199</v>
      </c>
      <c r="I89357">
        <v>12.58</v>
      </c>
      <c r="J89357">
        <v>12.58</v>
      </c>
      <c r="K89357">
        <v>1</v>
      </c>
      <c r="L89357">
        <v>10</v>
      </c>
      <c r="M89357" t="s">
        <v>272</v>
      </c>
    </row>
    <row r="89358" spans="1:13" hidden="1" x14ac:dyDescent="0.25">
      <c r="A89358" s="3">
        <v>42654</v>
      </c>
      <c r="B89358" s="16">
        <v>10</v>
      </c>
      <c r="C89358">
        <v>62283.13</v>
      </c>
      <c r="D89358">
        <v>62179.85</v>
      </c>
      <c r="E89358">
        <v>11.31</v>
      </c>
      <c r="F89358">
        <v>11.31</v>
      </c>
      <c r="G89358" s="3">
        <v>44287</v>
      </c>
      <c r="H89358">
        <v>1101</v>
      </c>
      <c r="I89358">
        <v>11.31</v>
      </c>
      <c r="J89358">
        <v>11.31</v>
      </c>
      <c r="K89358">
        <v>1</v>
      </c>
      <c r="L89358">
        <v>26</v>
      </c>
      <c r="M89358" t="s">
        <v>229</v>
      </c>
    </row>
    <row r="89359" spans="1:13" hidden="1" x14ac:dyDescent="0.25">
      <c r="A89359" s="3">
        <v>42654</v>
      </c>
      <c r="B89359" s="16">
        <v>460</v>
      </c>
      <c r="C89359">
        <v>92650.34</v>
      </c>
      <c r="D89359">
        <v>92647.81</v>
      </c>
      <c r="E89359">
        <v>12.895</v>
      </c>
      <c r="F89359">
        <v>12.895</v>
      </c>
      <c r="G89359" s="3">
        <v>42887</v>
      </c>
      <c r="H89359">
        <v>157</v>
      </c>
      <c r="I89359">
        <v>12.895</v>
      </c>
      <c r="J89359">
        <v>12.895</v>
      </c>
      <c r="K89359">
        <v>31</v>
      </c>
      <c r="L89359">
        <v>8</v>
      </c>
      <c r="M89359" t="s">
        <v>271</v>
      </c>
    </row>
    <row r="89360" spans="1:13" hidden="1" x14ac:dyDescent="0.25">
      <c r="A89360" s="3">
        <v>42654</v>
      </c>
      <c r="B89360" s="16">
        <v>40</v>
      </c>
      <c r="C89360">
        <v>65659.240000000005</v>
      </c>
      <c r="D89360">
        <v>65536.039999999994</v>
      </c>
      <c r="E89360">
        <v>11.3</v>
      </c>
      <c r="F89360">
        <v>11.3</v>
      </c>
      <c r="G89360" s="3">
        <v>44105</v>
      </c>
      <c r="H89360">
        <v>981</v>
      </c>
      <c r="I89360">
        <v>11.3</v>
      </c>
      <c r="J89360">
        <v>11.3</v>
      </c>
      <c r="K89360">
        <v>1</v>
      </c>
      <c r="L89360">
        <v>24</v>
      </c>
      <c r="M89360" t="s">
        <v>196</v>
      </c>
    </row>
    <row r="89361" spans="1:13" hidden="1" x14ac:dyDescent="0.25">
      <c r="A89361" s="3">
        <v>42654</v>
      </c>
      <c r="B89361" s="16">
        <v>855</v>
      </c>
      <c r="C89361">
        <v>46056.08</v>
      </c>
      <c r="D89361">
        <v>45992.32</v>
      </c>
      <c r="E89361">
        <v>11.38</v>
      </c>
      <c r="F89361">
        <v>11.45</v>
      </c>
      <c r="G89361" s="3">
        <v>45293</v>
      </c>
      <c r="H89361">
        <v>1783</v>
      </c>
      <c r="I89361">
        <v>11.47</v>
      </c>
      <c r="J89361">
        <v>11.38</v>
      </c>
      <c r="K89361">
        <v>113</v>
      </c>
      <c r="L89361">
        <v>33</v>
      </c>
      <c r="M89361" t="s">
        <v>194</v>
      </c>
    </row>
    <row r="89362" spans="1:13" hidden="1" x14ac:dyDescent="0.25">
      <c r="A89362" s="3">
        <v>42654</v>
      </c>
      <c r="B89362" s="16">
        <v>50</v>
      </c>
      <c r="C89362">
        <v>69253.48</v>
      </c>
      <c r="D89362">
        <v>69139.06</v>
      </c>
      <c r="E89362">
        <v>11.28</v>
      </c>
      <c r="F89362">
        <v>11.28</v>
      </c>
      <c r="G89362" s="3">
        <v>43922</v>
      </c>
      <c r="H89362">
        <v>856</v>
      </c>
      <c r="I89362">
        <v>11.28</v>
      </c>
      <c r="J89362">
        <v>11.28</v>
      </c>
      <c r="K89362">
        <v>1</v>
      </c>
      <c r="L89362">
        <v>22</v>
      </c>
      <c r="M89362" t="s">
        <v>230</v>
      </c>
    </row>
    <row r="89363" spans="1:13" hidden="1" x14ac:dyDescent="0.25">
      <c r="A89363" s="3">
        <v>42654</v>
      </c>
      <c r="B89363" s="16">
        <v>870</v>
      </c>
      <c r="C89363">
        <v>57364.97</v>
      </c>
      <c r="D89363">
        <v>57292.28</v>
      </c>
      <c r="E89363">
        <v>11.33</v>
      </c>
      <c r="F89363">
        <v>11.34</v>
      </c>
      <c r="G89363" s="3">
        <v>44564</v>
      </c>
      <c r="H89363">
        <v>1288</v>
      </c>
      <c r="I89363">
        <v>11.36</v>
      </c>
      <c r="J89363">
        <v>11.3</v>
      </c>
      <c r="K89363">
        <v>40</v>
      </c>
      <c r="L89363">
        <v>29</v>
      </c>
      <c r="M89363" t="s">
        <v>145</v>
      </c>
    </row>
    <row r="89364" spans="1:13" hidden="1" x14ac:dyDescent="0.25">
      <c r="A89364" s="3">
        <v>42654</v>
      </c>
      <c r="B89364" s="16">
        <v>3575</v>
      </c>
      <c r="C89364">
        <v>73043.17</v>
      </c>
      <c r="D89364">
        <v>72958.22</v>
      </c>
      <c r="E89364">
        <v>11.3</v>
      </c>
      <c r="F89364">
        <v>11.27</v>
      </c>
      <c r="G89364" s="3">
        <v>43739</v>
      </c>
      <c r="H89364">
        <v>733</v>
      </c>
      <c r="I89364">
        <v>11.3</v>
      </c>
      <c r="J89364">
        <v>11.27</v>
      </c>
      <c r="K89364">
        <v>9</v>
      </c>
      <c r="L89364">
        <v>20</v>
      </c>
      <c r="M89364" t="s">
        <v>231</v>
      </c>
    </row>
    <row r="89365" spans="1:13" hidden="1" x14ac:dyDescent="0.25">
      <c r="A89365" s="3">
        <v>42654</v>
      </c>
      <c r="B89365" s="16">
        <v>65</v>
      </c>
      <c r="C89365">
        <v>36866.19</v>
      </c>
      <c r="D89365">
        <v>36786.800000000003</v>
      </c>
      <c r="E89365">
        <v>11.53</v>
      </c>
      <c r="F89365">
        <v>11.53</v>
      </c>
      <c r="G89365" s="3">
        <v>46024</v>
      </c>
      <c r="H89365">
        <v>2281</v>
      </c>
      <c r="I89365">
        <v>11.53</v>
      </c>
      <c r="J89365">
        <v>11.51</v>
      </c>
      <c r="K89365">
        <v>10</v>
      </c>
      <c r="L89365">
        <v>36</v>
      </c>
      <c r="M89365" t="s">
        <v>241</v>
      </c>
    </row>
    <row r="89366" spans="1:13" hidden="1" x14ac:dyDescent="0.25">
      <c r="A89366" s="3">
        <v>42654</v>
      </c>
      <c r="B89366" s="16">
        <v>105</v>
      </c>
      <c r="C89366">
        <v>76998.8</v>
      </c>
      <c r="D89366">
        <v>76957.289999999994</v>
      </c>
      <c r="E89366">
        <v>11.31</v>
      </c>
      <c r="F89366">
        <v>11.31</v>
      </c>
      <c r="G89366" s="3">
        <v>43556</v>
      </c>
      <c r="H89366">
        <v>606</v>
      </c>
      <c r="I89366">
        <v>11.31</v>
      </c>
      <c r="J89366">
        <v>11.31</v>
      </c>
      <c r="K89366">
        <v>4</v>
      </c>
      <c r="L89366">
        <v>18</v>
      </c>
      <c r="M89366" t="s">
        <v>232</v>
      </c>
    </row>
    <row r="89367" spans="1:13" hidden="1" x14ac:dyDescent="0.25">
      <c r="A89367" s="3">
        <v>42654</v>
      </c>
      <c r="B89367" s="16">
        <v>8180</v>
      </c>
      <c r="C89367">
        <v>96158.35</v>
      </c>
      <c r="D89367">
        <v>96160.17</v>
      </c>
      <c r="E89367">
        <v>13.5</v>
      </c>
      <c r="F89367">
        <v>13.484999999999999</v>
      </c>
      <c r="G89367" s="3">
        <v>42767</v>
      </c>
      <c r="H89367">
        <v>76</v>
      </c>
      <c r="I89367">
        <v>13.505000000000001</v>
      </c>
      <c r="J89367">
        <v>13.48</v>
      </c>
      <c r="K89367">
        <v>331</v>
      </c>
      <c r="L89367">
        <v>4</v>
      </c>
      <c r="M89367" t="s">
        <v>269</v>
      </c>
    </row>
    <row r="89368" spans="1:13" hidden="1" x14ac:dyDescent="0.25">
      <c r="A89368" s="3">
        <v>42654</v>
      </c>
      <c r="B89368" s="16">
        <v>7540</v>
      </c>
      <c r="C89368">
        <v>95343.61</v>
      </c>
      <c r="D89368">
        <v>95332.02</v>
      </c>
      <c r="E89368">
        <v>13.38</v>
      </c>
      <c r="F89368">
        <v>13.37</v>
      </c>
      <c r="G89368" s="3">
        <v>42795</v>
      </c>
      <c r="H89368">
        <v>94</v>
      </c>
      <c r="I89368">
        <v>13.385</v>
      </c>
      <c r="J89368">
        <v>13.365</v>
      </c>
      <c r="K89368">
        <v>278</v>
      </c>
      <c r="L89368">
        <v>5</v>
      </c>
      <c r="M89368" t="s">
        <v>268</v>
      </c>
    </row>
    <row r="89369" spans="1:13" hidden="1" x14ac:dyDescent="0.25">
      <c r="A89369" s="3">
        <v>42654</v>
      </c>
      <c r="B89369" s="16">
        <v>31745</v>
      </c>
      <c r="C89369">
        <v>32876.61</v>
      </c>
      <c r="D89369">
        <v>32783.68</v>
      </c>
      <c r="E89369">
        <v>11.55</v>
      </c>
      <c r="F89369">
        <v>11.63</v>
      </c>
      <c r="G89369" s="3">
        <v>46391</v>
      </c>
      <c r="H89369">
        <v>2527</v>
      </c>
      <c r="I89369">
        <v>11.63</v>
      </c>
      <c r="J89369">
        <v>11.55</v>
      </c>
      <c r="K89369">
        <v>427</v>
      </c>
      <c r="L89369">
        <v>37</v>
      </c>
      <c r="M89369" t="s">
        <v>262</v>
      </c>
    </row>
    <row r="89370" spans="1:13" hidden="1" x14ac:dyDescent="0.25">
      <c r="A89370" s="3">
        <v>42654</v>
      </c>
      <c r="B89370" s="16">
        <v>16455</v>
      </c>
      <c r="C89370">
        <v>80869.19</v>
      </c>
      <c r="D89370">
        <v>80819.070000000007</v>
      </c>
      <c r="E89370">
        <v>11.49</v>
      </c>
      <c r="F89370">
        <v>11.51</v>
      </c>
      <c r="G89370" s="3">
        <v>43374</v>
      </c>
      <c r="H89370">
        <v>487</v>
      </c>
      <c r="I89370">
        <v>11.52</v>
      </c>
      <c r="J89370">
        <v>11.48</v>
      </c>
      <c r="K89370">
        <v>262</v>
      </c>
      <c r="L89370">
        <v>16</v>
      </c>
      <c r="M89370" t="s">
        <v>216</v>
      </c>
    </row>
    <row r="89371" spans="1:13" hidden="1" x14ac:dyDescent="0.25">
      <c r="A89371" s="3">
        <v>42654</v>
      </c>
      <c r="B89371" s="16">
        <v>3785</v>
      </c>
      <c r="C89371">
        <v>75089.66</v>
      </c>
      <c r="D89371">
        <v>74991.3</v>
      </c>
      <c r="E89371">
        <v>11.23</v>
      </c>
      <c r="F89371">
        <v>11.29</v>
      </c>
      <c r="G89371" s="3">
        <v>43647</v>
      </c>
      <c r="H89371">
        <v>668</v>
      </c>
      <c r="I89371">
        <v>11.32</v>
      </c>
      <c r="J89371">
        <v>11.23</v>
      </c>
      <c r="K89371">
        <v>174</v>
      </c>
      <c r="L89371">
        <v>19</v>
      </c>
      <c r="M89371" t="s">
        <v>223</v>
      </c>
    </row>
    <row r="89372" spans="1:13" hidden="1" x14ac:dyDescent="0.25">
      <c r="A89372" s="3">
        <v>42654</v>
      </c>
      <c r="B89372" s="16">
        <v>20305</v>
      </c>
      <c r="C89372">
        <v>41186.230000000003</v>
      </c>
      <c r="D89372">
        <v>41061.46</v>
      </c>
      <c r="E89372">
        <v>11.43</v>
      </c>
      <c r="F89372">
        <v>11.52</v>
      </c>
      <c r="G89372" s="3">
        <v>45659</v>
      </c>
      <c r="H89372">
        <v>2032</v>
      </c>
      <c r="I89372">
        <v>11.53</v>
      </c>
      <c r="J89372">
        <v>11.43</v>
      </c>
      <c r="K89372">
        <v>1240</v>
      </c>
      <c r="L89372">
        <v>35</v>
      </c>
      <c r="M89372" t="s">
        <v>189</v>
      </c>
    </row>
    <row r="89373" spans="1:13" hidden="1" x14ac:dyDescent="0.25">
      <c r="A89373" s="3">
        <v>42654</v>
      </c>
      <c r="B89373" s="16">
        <v>28870</v>
      </c>
      <c r="C89373">
        <v>67451.44</v>
      </c>
      <c r="D89373">
        <v>67332.73</v>
      </c>
      <c r="E89373">
        <v>11.25</v>
      </c>
      <c r="F89373">
        <v>11.32</v>
      </c>
      <c r="G89373" s="3">
        <v>44013</v>
      </c>
      <c r="H89373">
        <v>917</v>
      </c>
      <c r="I89373">
        <v>11.34</v>
      </c>
      <c r="J89373">
        <v>11.25</v>
      </c>
      <c r="K89373">
        <v>843</v>
      </c>
      <c r="L89373">
        <v>23</v>
      </c>
      <c r="M89373" t="s">
        <v>211</v>
      </c>
    </row>
    <row r="89374" spans="1:13" hidden="1" x14ac:dyDescent="0.25">
      <c r="A89374" s="3">
        <v>42654</v>
      </c>
      <c r="B89374" s="16">
        <v>10030</v>
      </c>
      <c r="C89374">
        <v>89365.99</v>
      </c>
      <c r="D89374">
        <v>89364.17</v>
      </c>
      <c r="E89374">
        <v>12.32</v>
      </c>
      <c r="F89374">
        <v>12.3</v>
      </c>
      <c r="G89374" s="3">
        <v>43010</v>
      </c>
      <c r="H89374">
        <v>242</v>
      </c>
      <c r="I89374">
        <v>12.35</v>
      </c>
      <c r="J89374">
        <v>12.3</v>
      </c>
      <c r="K89374">
        <v>310</v>
      </c>
      <c r="L89374">
        <v>12</v>
      </c>
      <c r="M89374" t="s">
        <v>208</v>
      </c>
    </row>
    <row r="89375" spans="1:13" hidden="1" x14ac:dyDescent="0.25">
      <c r="A89375" s="3">
        <v>42654</v>
      </c>
      <c r="B89375" s="16">
        <v>38255</v>
      </c>
      <c r="C89375">
        <v>51354.77</v>
      </c>
      <c r="D89375">
        <v>51235.65</v>
      </c>
      <c r="E89375">
        <v>11.35</v>
      </c>
      <c r="F89375">
        <v>11.44</v>
      </c>
      <c r="G89375" s="3">
        <v>44928</v>
      </c>
      <c r="H89375">
        <v>1537</v>
      </c>
      <c r="I89375">
        <v>11.45</v>
      </c>
      <c r="J89375">
        <v>11.35</v>
      </c>
      <c r="K89375">
        <v>2357</v>
      </c>
      <c r="L89375">
        <v>31</v>
      </c>
      <c r="M89375" t="s">
        <v>195</v>
      </c>
    </row>
    <row r="89376" spans="1:13" hidden="1" x14ac:dyDescent="0.25">
      <c r="A89376" s="3">
        <v>42654</v>
      </c>
      <c r="B89376" s="16">
        <v>12250</v>
      </c>
      <c r="C89376">
        <v>82952.52</v>
      </c>
      <c r="D89376">
        <v>82907.240000000005</v>
      </c>
      <c r="E89376">
        <v>11.6</v>
      </c>
      <c r="F89376">
        <v>11.64</v>
      </c>
      <c r="G89376" s="3">
        <v>43283</v>
      </c>
      <c r="H89376">
        <v>424</v>
      </c>
      <c r="I89376">
        <v>11.68</v>
      </c>
      <c r="J89376">
        <v>11.6</v>
      </c>
      <c r="K89376">
        <v>851</v>
      </c>
      <c r="L89376">
        <v>15</v>
      </c>
      <c r="M89376" t="s">
        <v>212</v>
      </c>
    </row>
    <row r="89377" spans="1:13" hidden="1" x14ac:dyDescent="0.25">
      <c r="A89377" s="3">
        <v>42654</v>
      </c>
      <c r="B89377" s="16">
        <v>144130</v>
      </c>
      <c r="C89377">
        <v>98263.7</v>
      </c>
      <c r="D89377">
        <v>98265.15</v>
      </c>
      <c r="E89377">
        <v>13.86</v>
      </c>
      <c r="F89377">
        <v>13.855</v>
      </c>
      <c r="G89377" s="3">
        <v>42705</v>
      </c>
      <c r="H89377">
        <v>34</v>
      </c>
      <c r="I89377">
        <v>13.863</v>
      </c>
      <c r="J89377">
        <v>13.85</v>
      </c>
      <c r="K89377">
        <v>303</v>
      </c>
      <c r="L89377">
        <v>2</v>
      </c>
      <c r="M89377" t="s">
        <v>266</v>
      </c>
    </row>
    <row r="89378" spans="1:13" hidden="1" x14ac:dyDescent="0.25">
      <c r="A89378" s="3">
        <v>42654</v>
      </c>
      <c r="B89378" s="16">
        <v>2130</v>
      </c>
      <c r="C89378">
        <v>85051.03</v>
      </c>
      <c r="D89378">
        <v>85033.03</v>
      </c>
      <c r="E89378">
        <v>11.8</v>
      </c>
      <c r="F89378">
        <v>11.81</v>
      </c>
      <c r="G89378" s="3">
        <v>43192</v>
      </c>
      <c r="H89378">
        <v>361</v>
      </c>
      <c r="I89378">
        <v>11.84</v>
      </c>
      <c r="J89378">
        <v>11.79</v>
      </c>
      <c r="K89378">
        <v>56</v>
      </c>
      <c r="L89378">
        <v>14</v>
      </c>
      <c r="M89378" t="s">
        <v>213</v>
      </c>
    </row>
    <row r="89379" spans="1:13" hidden="1" x14ac:dyDescent="0.25">
      <c r="A89379" s="3">
        <v>42654</v>
      </c>
      <c r="B89379" s="16">
        <v>61210</v>
      </c>
      <c r="C89379">
        <v>94312.3</v>
      </c>
      <c r="D89379">
        <v>94315.18</v>
      </c>
      <c r="E89379">
        <v>13.205</v>
      </c>
      <c r="F89379">
        <v>13.195</v>
      </c>
      <c r="G89379" s="3">
        <v>42828</v>
      </c>
      <c r="H89379">
        <v>117</v>
      </c>
      <c r="I89379">
        <v>13.215</v>
      </c>
      <c r="J89379">
        <v>13.185</v>
      </c>
      <c r="K89379">
        <v>1064</v>
      </c>
      <c r="L89379">
        <v>6</v>
      </c>
      <c r="M89379" t="s">
        <v>192</v>
      </c>
    </row>
    <row r="89380" spans="1:13" hidden="1" x14ac:dyDescent="0.25">
      <c r="A89380" s="3">
        <v>42654</v>
      </c>
      <c r="B89380" s="16">
        <v>57266</v>
      </c>
      <c r="C89380">
        <v>91789.89</v>
      </c>
      <c r="D89380">
        <v>91800</v>
      </c>
      <c r="E89380">
        <v>12.75</v>
      </c>
      <c r="F89380">
        <v>12.73</v>
      </c>
      <c r="G89380" s="3">
        <v>42919</v>
      </c>
      <c r="H89380">
        <v>178</v>
      </c>
      <c r="I89380">
        <v>12.77</v>
      </c>
      <c r="J89380">
        <v>12.71</v>
      </c>
      <c r="K89380">
        <v>822</v>
      </c>
      <c r="L89380">
        <v>9</v>
      </c>
      <c r="M89380" t="s">
        <v>207</v>
      </c>
    </row>
    <row r="89381" spans="1:13" hidden="1" x14ac:dyDescent="0.25">
      <c r="A89381" s="3">
        <v>42654</v>
      </c>
      <c r="B89381" s="16">
        <v>48525</v>
      </c>
      <c r="C89381">
        <v>71136.320000000007</v>
      </c>
      <c r="D89381">
        <v>71026.559999999998</v>
      </c>
      <c r="E89381">
        <v>11.2</v>
      </c>
      <c r="F89381">
        <v>11.27</v>
      </c>
      <c r="G89381" s="3">
        <v>43832</v>
      </c>
      <c r="H89381">
        <v>794</v>
      </c>
      <c r="I89381">
        <v>11.3</v>
      </c>
      <c r="J89381">
        <v>11.2</v>
      </c>
      <c r="K89381">
        <v>3641</v>
      </c>
      <c r="L89381">
        <v>21</v>
      </c>
      <c r="M89381" t="s">
        <v>179</v>
      </c>
    </row>
    <row r="89382" spans="1:13" hidden="1" x14ac:dyDescent="0.25">
      <c r="A89382" s="3">
        <v>42654</v>
      </c>
      <c r="B89382" s="16">
        <v>56900</v>
      </c>
      <c r="C89382">
        <v>99276.81</v>
      </c>
      <c r="D89382">
        <v>99277.37</v>
      </c>
      <c r="E89382">
        <v>13.955</v>
      </c>
      <c r="F89382">
        <v>13.945</v>
      </c>
      <c r="G89382" s="3">
        <v>42675</v>
      </c>
      <c r="H89382">
        <v>14</v>
      </c>
      <c r="I89382">
        <v>13.955</v>
      </c>
      <c r="J89382">
        <v>13.945</v>
      </c>
      <c r="K89382">
        <v>16</v>
      </c>
      <c r="L89382">
        <v>1</v>
      </c>
      <c r="M89382" t="s">
        <v>264</v>
      </c>
    </row>
    <row r="89383" spans="1:13" hidden="1" x14ac:dyDescent="0.25">
      <c r="A89383" s="3">
        <v>42654</v>
      </c>
      <c r="B89383" s="16">
        <v>141425</v>
      </c>
      <c r="C89383">
        <v>63968.53</v>
      </c>
      <c r="D89383">
        <v>63841.279999999999</v>
      </c>
      <c r="E89383">
        <v>11.2</v>
      </c>
      <c r="F89383">
        <v>11.29</v>
      </c>
      <c r="G89383" s="3">
        <v>44200</v>
      </c>
      <c r="H89383">
        <v>1041</v>
      </c>
      <c r="I89383">
        <v>11.31</v>
      </c>
      <c r="J89383">
        <v>11.2</v>
      </c>
      <c r="K89383">
        <v>7334</v>
      </c>
      <c r="L89383">
        <v>25</v>
      </c>
      <c r="M89383" t="s">
        <v>178</v>
      </c>
    </row>
    <row r="89384" spans="1:13" hidden="1" x14ac:dyDescent="0.25">
      <c r="A89384" s="3">
        <v>42654</v>
      </c>
      <c r="B89384" s="16">
        <v>133380</v>
      </c>
      <c r="C89384">
        <v>78955.97</v>
      </c>
      <c r="D89384">
        <v>78870.149999999994</v>
      </c>
      <c r="E89384">
        <v>11.32</v>
      </c>
      <c r="F89384">
        <v>11.38</v>
      </c>
      <c r="G89384" s="3">
        <v>43467</v>
      </c>
      <c r="H89384">
        <v>546</v>
      </c>
      <c r="I89384">
        <v>11.42</v>
      </c>
      <c r="J89384">
        <v>11.32</v>
      </c>
      <c r="K89384">
        <v>5348</v>
      </c>
      <c r="L89384">
        <v>17</v>
      </c>
      <c r="M89384" t="s">
        <v>168</v>
      </c>
    </row>
    <row r="89385" spans="1:13" hidden="1" x14ac:dyDescent="0.25">
      <c r="A89385" s="3">
        <v>42654</v>
      </c>
      <c r="B89385" s="16">
        <v>158055</v>
      </c>
      <c r="C89385">
        <v>87189.27</v>
      </c>
      <c r="D89385">
        <v>87182.75</v>
      </c>
      <c r="E89385">
        <v>11.98</v>
      </c>
      <c r="F89385">
        <v>12</v>
      </c>
      <c r="G89385" s="3">
        <v>43102</v>
      </c>
      <c r="H89385">
        <v>301</v>
      </c>
      <c r="I89385">
        <v>12.05</v>
      </c>
      <c r="J89385">
        <v>11.98</v>
      </c>
      <c r="K89385">
        <v>3620</v>
      </c>
      <c r="L89385">
        <v>13</v>
      </c>
      <c r="M89385" t="s">
        <v>150</v>
      </c>
    </row>
    <row r="89386" spans="1:13" hidden="1" x14ac:dyDescent="0.25">
      <c r="A89386" s="3">
        <v>42654</v>
      </c>
      <c r="B89386" s="16">
        <v>479050</v>
      </c>
      <c r="C89386">
        <v>97193.23</v>
      </c>
      <c r="D89386">
        <v>97194.93</v>
      </c>
      <c r="E89386">
        <v>13.66</v>
      </c>
      <c r="F89386">
        <v>13.654999999999999</v>
      </c>
      <c r="G89386" s="3">
        <v>42737</v>
      </c>
      <c r="H89386">
        <v>55</v>
      </c>
      <c r="I89386">
        <v>13.675000000000001</v>
      </c>
      <c r="J89386">
        <v>13.651</v>
      </c>
      <c r="K89386">
        <v>1035</v>
      </c>
      <c r="L89386">
        <v>3</v>
      </c>
      <c r="M89386" t="s">
        <v>119</v>
      </c>
    </row>
    <row r="89387" spans="1:13" hidden="1" x14ac:dyDescent="0.25">
      <c r="A89387" s="3">
        <v>42656</v>
      </c>
      <c r="B89387" s="16">
        <v>0</v>
      </c>
      <c r="C89387">
        <v>29353.25</v>
      </c>
      <c r="D89387">
        <v>29262.57</v>
      </c>
      <c r="E89387">
        <v>0</v>
      </c>
      <c r="F89387">
        <v>0</v>
      </c>
      <c r="G89387" s="3">
        <v>46755</v>
      </c>
      <c r="H89387">
        <v>2773</v>
      </c>
      <c r="I89387">
        <v>0</v>
      </c>
      <c r="J89387">
        <v>0</v>
      </c>
      <c r="K89387">
        <v>0</v>
      </c>
      <c r="L89387">
        <v>38</v>
      </c>
      <c r="M89387" t="s">
        <v>261</v>
      </c>
    </row>
    <row r="89388" spans="1:13" hidden="1" x14ac:dyDescent="0.25">
      <c r="A89388" s="3">
        <v>42656</v>
      </c>
      <c r="B89388" s="16">
        <v>0</v>
      </c>
      <c r="C89388">
        <v>23596</v>
      </c>
      <c r="D89388">
        <v>23510.6</v>
      </c>
      <c r="E89388">
        <v>0</v>
      </c>
      <c r="F89388">
        <v>0</v>
      </c>
      <c r="G89388" s="3">
        <v>47485</v>
      </c>
      <c r="H89388">
        <v>3264</v>
      </c>
      <c r="I89388">
        <v>0</v>
      </c>
      <c r="J89388">
        <v>0</v>
      </c>
      <c r="K89388">
        <v>0</v>
      </c>
      <c r="L89388">
        <v>40</v>
      </c>
      <c r="M89388" t="s">
        <v>260</v>
      </c>
    </row>
    <row r="89389" spans="1:13" hidden="1" x14ac:dyDescent="0.25">
      <c r="A89389" s="3">
        <v>42656</v>
      </c>
      <c r="B89389" s="16">
        <v>0</v>
      </c>
      <c r="C89389">
        <v>43538.86</v>
      </c>
      <c r="D89389">
        <v>43504.800000000003</v>
      </c>
      <c r="E89389">
        <v>0</v>
      </c>
      <c r="F89389">
        <v>0</v>
      </c>
      <c r="G89389" s="3">
        <v>45474</v>
      </c>
      <c r="H89389">
        <v>1905</v>
      </c>
      <c r="I89389">
        <v>0</v>
      </c>
      <c r="J89389">
        <v>0</v>
      </c>
      <c r="K89389">
        <v>0</v>
      </c>
      <c r="L89389">
        <v>34</v>
      </c>
      <c r="M89389" t="s">
        <v>226</v>
      </c>
    </row>
    <row r="89390" spans="1:13" hidden="1" x14ac:dyDescent="0.25">
      <c r="A89390" s="3">
        <v>42656</v>
      </c>
      <c r="B89390" s="16">
        <v>20</v>
      </c>
      <c r="C89390">
        <v>26310.21</v>
      </c>
      <c r="D89390">
        <v>26221.98</v>
      </c>
      <c r="E89390">
        <v>11.65</v>
      </c>
      <c r="F89390">
        <v>11.65</v>
      </c>
      <c r="G89390" s="3">
        <v>47120</v>
      </c>
      <c r="H89390">
        <v>3019</v>
      </c>
      <c r="I89390">
        <v>11.65</v>
      </c>
      <c r="J89390">
        <v>11.65</v>
      </c>
      <c r="K89390">
        <v>1</v>
      </c>
      <c r="L89390">
        <v>39</v>
      </c>
      <c r="M89390" t="s">
        <v>246</v>
      </c>
    </row>
    <row r="89391" spans="1:13" hidden="1" x14ac:dyDescent="0.25">
      <c r="A89391" s="3">
        <v>42656</v>
      </c>
      <c r="B89391" s="16">
        <v>0</v>
      </c>
      <c r="C89391">
        <v>48578.36</v>
      </c>
      <c r="D89391">
        <v>48544.59</v>
      </c>
      <c r="E89391">
        <v>0</v>
      </c>
      <c r="F89391">
        <v>0</v>
      </c>
      <c r="G89391" s="3">
        <v>45110</v>
      </c>
      <c r="H89391">
        <v>1659</v>
      </c>
      <c r="I89391">
        <v>0</v>
      </c>
      <c r="J89391">
        <v>0</v>
      </c>
      <c r="K89391">
        <v>0</v>
      </c>
      <c r="L89391">
        <v>32</v>
      </c>
      <c r="M89391" t="s">
        <v>227</v>
      </c>
    </row>
    <row r="89392" spans="1:13" hidden="1" x14ac:dyDescent="0.25">
      <c r="A89392" s="3">
        <v>42656</v>
      </c>
      <c r="B89392" s="16">
        <v>10</v>
      </c>
      <c r="C89392">
        <v>54245.11</v>
      </c>
      <c r="D89392">
        <v>54237.05</v>
      </c>
      <c r="E89392">
        <v>11.4</v>
      </c>
      <c r="F89392">
        <v>11.4</v>
      </c>
      <c r="G89392" s="3">
        <v>44743</v>
      </c>
      <c r="H89392">
        <v>1410</v>
      </c>
      <c r="I89392">
        <v>11.4</v>
      </c>
      <c r="J89392">
        <v>11.4</v>
      </c>
      <c r="K89392">
        <v>2</v>
      </c>
      <c r="L89392">
        <v>30</v>
      </c>
      <c r="M89392" t="s">
        <v>221</v>
      </c>
    </row>
    <row r="89393" spans="1:13" hidden="1" x14ac:dyDescent="0.25">
      <c r="A89393" s="3">
        <v>42656</v>
      </c>
      <c r="B89393" s="16">
        <v>5</v>
      </c>
      <c r="C89393">
        <v>58896.92</v>
      </c>
      <c r="D89393">
        <v>58914.61</v>
      </c>
      <c r="E89393">
        <v>11.32</v>
      </c>
      <c r="F89393">
        <v>11.32</v>
      </c>
      <c r="G89393" s="3">
        <v>44470</v>
      </c>
      <c r="H89393">
        <v>1226</v>
      </c>
      <c r="I89393">
        <v>11.32</v>
      </c>
      <c r="J89393">
        <v>11.32</v>
      </c>
      <c r="K89393">
        <v>1</v>
      </c>
      <c r="L89393">
        <v>28</v>
      </c>
      <c r="M89393" t="s">
        <v>228</v>
      </c>
    </row>
    <row r="89394" spans="1:13" hidden="1" x14ac:dyDescent="0.25">
      <c r="A89394" s="3">
        <v>42656</v>
      </c>
      <c r="B89394" s="16">
        <v>15</v>
      </c>
      <c r="C89394">
        <v>60566.83</v>
      </c>
      <c r="D89394">
        <v>60583.74</v>
      </c>
      <c r="E89394">
        <v>11.34</v>
      </c>
      <c r="F89394">
        <v>11.3</v>
      </c>
      <c r="G89394" s="3">
        <v>44378</v>
      </c>
      <c r="H89394">
        <v>1162</v>
      </c>
      <c r="I89394">
        <v>11.34</v>
      </c>
      <c r="J89394">
        <v>11.3</v>
      </c>
      <c r="K89394">
        <v>2</v>
      </c>
      <c r="L89394">
        <v>27</v>
      </c>
      <c r="M89394" t="s">
        <v>222</v>
      </c>
    </row>
    <row r="89395" spans="1:13" hidden="1" x14ac:dyDescent="0.25">
      <c r="A89395" s="3">
        <v>42656</v>
      </c>
      <c r="B89395" s="16">
        <v>0</v>
      </c>
      <c r="C89395">
        <v>90165.49</v>
      </c>
      <c r="D89395">
        <v>90188.479999999996</v>
      </c>
      <c r="E89395">
        <v>0</v>
      </c>
      <c r="F89395">
        <v>0</v>
      </c>
      <c r="G89395" s="3">
        <v>42979</v>
      </c>
      <c r="H89395">
        <v>221</v>
      </c>
      <c r="I89395">
        <v>0</v>
      </c>
      <c r="J89395">
        <v>0</v>
      </c>
      <c r="K89395">
        <v>0</v>
      </c>
      <c r="L89395">
        <v>11</v>
      </c>
      <c r="M89395" t="s">
        <v>273</v>
      </c>
    </row>
    <row r="89396" spans="1:13" hidden="1" x14ac:dyDescent="0.25">
      <c r="A89396" s="3">
        <v>42656</v>
      </c>
      <c r="B89396" s="16">
        <v>0</v>
      </c>
      <c r="C89396">
        <v>93593.63</v>
      </c>
      <c r="D89396">
        <v>93610.240000000005</v>
      </c>
      <c r="E89396">
        <v>0</v>
      </c>
      <c r="F89396">
        <v>0</v>
      </c>
      <c r="G89396" s="3">
        <v>42857</v>
      </c>
      <c r="H89396">
        <v>134</v>
      </c>
      <c r="I89396">
        <v>0</v>
      </c>
      <c r="J89396">
        <v>0</v>
      </c>
      <c r="K89396">
        <v>0</v>
      </c>
      <c r="L89396">
        <v>7</v>
      </c>
      <c r="M89396" t="s">
        <v>270</v>
      </c>
    </row>
    <row r="89397" spans="1:13" hidden="1" x14ac:dyDescent="0.25">
      <c r="A89397" s="3">
        <v>42656</v>
      </c>
      <c r="B89397" s="16">
        <v>0</v>
      </c>
      <c r="C89397">
        <v>91040.94</v>
      </c>
      <c r="D89397">
        <v>91062.26</v>
      </c>
      <c r="E89397">
        <v>0</v>
      </c>
      <c r="F89397">
        <v>0</v>
      </c>
      <c r="G89397" s="3">
        <v>42948</v>
      </c>
      <c r="H89397">
        <v>198</v>
      </c>
      <c r="I89397">
        <v>0</v>
      </c>
      <c r="J89397">
        <v>0</v>
      </c>
      <c r="K89397">
        <v>0</v>
      </c>
      <c r="L89397">
        <v>10</v>
      </c>
      <c r="M89397" t="s">
        <v>272</v>
      </c>
    </row>
    <row r="89398" spans="1:13" hidden="1" x14ac:dyDescent="0.25">
      <c r="A89398" s="3">
        <v>42656</v>
      </c>
      <c r="B89398" s="16">
        <v>20</v>
      </c>
      <c r="C89398">
        <v>62212.47</v>
      </c>
      <c r="D89398">
        <v>62216.160000000003</v>
      </c>
      <c r="E89398">
        <v>11.33</v>
      </c>
      <c r="F89398">
        <v>11.29</v>
      </c>
      <c r="G89398" s="3">
        <v>44287</v>
      </c>
      <c r="H89398">
        <v>1100</v>
      </c>
      <c r="I89398">
        <v>11.33</v>
      </c>
      <c r="J89398">
        <v>11.29</v>
      </c>
      <c r="K89398">
        <v>4</v>
      </c>
      <c r="L89398">
        <v>26</v>
      </c>
      <c r="M89398" t="s">
        <v>229</v>
      </c>
    </row>
    <row r="89399" spans="1:13" hidden="1" x14ac:dyDescent="0.25">
      <c r="A89399" s="3">
        <v>42656</v>
      </c>
      <c r="B89399" s="16">
        <v>0</v>
      </c>
      <c r="C89399">
        <v>92696.41</v>
      </c>
      <c r="D89399">
        <v>92722.71</v>
      </c>
      <c r="E89399">
        <v>0</v>
      </c>
      <c r="F89399">
        <v>0</v>
      </c>
      <c r="G89399" s="3">
        <v>42887</v>
      </c>
      <c r="H89399">
        <v>156</v>
      </c>
      <c r="I89399">
        <v>0</v>
      </c>
      <c r="J89399">
        <v>0</v>
      </c>
      <c r="K89399">
        <v>0</v>
      </c>
      <c r="L89399">
        <v>8</v>
      </c>
      <c r="M89399" t="s">
        <v>271</v>
      </c>
    </row>
    <row r="89400" spans="1:13" hidden="1" x14ac:dyDescent="0.25">
      <c r="A89400" s="3">
        <v>42656</v>
      </c>
      <c r="B89400" s="16">
        <v>35</v>
      </c>
      <c r="C89400">
        <v>65570.42</v>
      </c>
      <c r="D89400">
        <v>65575.48</v>
      </c>
      <c r="E89400">
        <v>11.29</v>
      </c>
      <c r="F89400">
        <v>11.29</v>
      </c>
      <c r="G89400" s="3">
        <v>44105</v>
      </c>
      <c r="H89400">
        <v>980</v>
      </c>
      <c r="I89400">
        <v>11.29</v>
      </c>
      <c r="J89400">
        <v>11.29</v>
      </c>
      <c r="K89400">
        <v>1</v>
      </c>
      <c r="L89400">
        <v>24</v>
      </c>
      <c r="M89400" t="s">
        <v>196</v>
      </c>
    </row>
    <row r="89401" spans="1:13" hidden="1" x14ac:dyDescent="0.25">
      <c r="A89401" s="3">
        <v>42656</v>
      </c>
      <c r="B89401" s="16">
        <v>700</v>
      </c>
      <c r="C89401">
        <v>46016.45</v>
      </c>
      <c r="D89401">
        <v>45982.42</v>
      </c>
      <c r="E89401">
        <v>11.47</v>
      </c>
      <c r="F89401">
        <v>11.45</v>
      </c>
      <c r="G89401" s="3">
        <v>45293</v>
      </c>
      <c r="H89401">
        <v>1782</v>
      </c>
      <c r="I89401">
        <v>11.53</v>
      </c>
      <c r="J89401">
        <v>11.44</v>
      </c>
      <c r="K89401">
        <v>131</v>
      </c>
      <c r="L89401">
        <v>33</v>
      </c>
      <c r="M89401" t="s">
        <v>194</v>
      </c>
    </row>
    <row r="89402" spans="1:13" hidden="1" x14ac:dyDescent="0.25">
      <c r="A89402" s="3">
        <v>42656</v>
      </c>
      <c r="B89402" s="16">
        <v>45</v>
      </c>
      <c r="C89402">
        <v>69175.33</v>
      </c>
      <c r="D89402">
        <v>69172.679999999993</v>
      </c>
      <c r="E89402">
        <v>11.28</v>
      </c>
      <c r="F89402">
        <v>11.27</v>
      </c>
      <c r="G89402" s="3">
        <v>43922</v>
      </c>
      <c r="H89402">
        <v>855</v>
      </c>
      <c r="I89402">
        <v>11.28</v>
      </c>
      <c r="J89402">
        <v>11.27</v>
      </c>
      <c r="K89402">
        <v>3</v>
      </c>
      <c r="L89402">
        <v>22</v>
      </c>
      <c r="M89402" t="s">
        <v>230</v>
      </c>
    </row>
    <row r="89403" spans="1:13" hidden="1" x14ac:dyDescent="0.25">
      <c r="A89403" s="3">
        <v>42656</v>
      </c>
      <c r="B89403" s="16">
        <v>2530</v>
      </c>
      <c r="C89403">
        <v>57322.34</v>
      </c>
      <c r="D89403">
        <v>57343.4</v>
      </c>
      <c r="E89403">
        <v>11.37</v>
      </c>
      <c r="F89403">
        <v>11.32</v>
      </c>
      <c r="G89403" s="3">
        <v>44564</v>
      </c>
      <c r="H89403">
        <v>1287</v>
      </c>
      <c r="I89403">
        <v>11.41</v>
      </c>
      <c r="J89403">
        <v>11.3</v>
      </c>
      <c r="K89403">
        <v>151</v>
      </c>
      <c r="L89403">
        <v>29</v>
      </c>
      <c r="M89403" t="s">
        <v>145</v>
      </c>
    </row>
    <row r="89404" spans="1:13" hidden="1" x14ac:dyDescent="0.25">
      <c r="A89404" s="3">
        <v>42656</v>
      </c>
      <c r="B89404" s="16">
        <v>650</v>
      </c>
      <c r="C89404">
        <v>72996.490000000005</v>
      </c>
      <c r="D89404">
        <v>73047.19</v>
      </c>
      <c r="E89404">
        <v>11.24</v>
      </c>
      <c r="F89404">
        <v>11.25</v>
      </c>
      <c r="G89404" s="3">
        <v>43739</v>
      </c>
      <c r="H89404">
        <v>732</v>
      </c>
      <c r="I89404">
        <v>11.25</v>
      </c>
      <c r="J89404">
        <v>11.24</v>
      </c>
      <c r="K89404">
        <v>15</v>
      </c>
      <c r="L89404">
        <v>20</v>
      </c>
      <c r="M89404" t="s">
        <v>231</v>
      </c>
    </row>
    <row r="89405" spans="1:13" hidden="1" x14ac:dyDescent="0.25">
      <c r="A89405" s="3">
        <v>42656</v>
      </c>
      <c r="B89405" s="16">
        <v>70</v>
      </c>
      <c r="C89405">
        <v>36806.1</v>
      </c>
      <c r="D89405">
        <v>36726.92</v>
      </c>
      <c r="E89405">
        <v>11.52</v>
      </c>
      <c r="F89405">
        <v>11.52</v>
      </c>
      <c r="G89405" s="3">
        <v>46024</v>
      </c>
      <c r="H89405">
        <v>2280</v>
      </c>
      <c r="I89405">
        <v>11.61</v>
      </c>
      <c r="J89405">
        <v>11.52</v>
      </c>
      <c r="K89405">
        <v>11</v>
      </c>
      <c r="L89405">
        <v>36</v>
      </c>
      <c r="M89405" t="s">
        <v>241</v>
      </c>
    </row>
    <row r="89406" spans="1:13" hidden="1" x14ac:dyDescent="0.25">
      <c r="A89406" s="3">
        <v>42656</v>
      </c>
      <c r="B89406" s="16">
        <v>300</v>
      </c>
      <c r="C89406">
        <v>76997.66</v>
      </c>
      <c r="D89406">
        <v>77040.679999999993</v>
      </c>
      <c r="E89406">
        <v>11.33</v>
      </c>
      <c r="F89406">
        <v>11.29</v>
      </c>
      <c r="G89406" s="3">
        <v>43556</v>
      </c>
      <c r="H89406">
        <v>605</v>
      </c>
      <c r="I89406">
        <v>11.33</v>
      </c>
      <c r="J89406">
        <v>11.28</v>
      </c>
      <c r="K89406">
        <v>13</v>
      </c>
      <c r="L89406">
        <v>18</v>
      </c>
      <c r="M89406" t="s">
        <v>232</v>
      </c>
    </row>
    <row r="89407" spans="1:13" hidden="1" x14ac:dyDescent="0.25">
      <c r="A89407" s="3">
        <v>42656</v>
      </c>
      <c r="B89407" s="16">
        <v>3520</v>
      </c>
      <c r="C89407">
        <v>96210.62</v>
      </c>
      <c r="D89407">
        <v>96212.34</v>
      </c>
      <c r="E89407">
        <v>13.47</v>
      </c>
      <c r="F89407">
        <v>13.475</v>
      </c>
      <c r="G89407" s="3">
        <v>42767</v>
      </c>
      <c r="H89407">
        <v>75</v>
      </c>
      <c r="I89407">
        <v>13.475</v>
      </c>
      <c r="J89407">
        <v>13.465</v>
      </c>
      <c r="K89407">
        <v>30</v>
      </c>
      <c r="L89407">
        <v>4</v>
      </c>
      <c r="M89407" t="s">
        <v>269</v>
      </c>
    </row>
    <row r="89408" spans="1:13" hidden="1" x14ac:dyDescent="0.25">
      <c r="A89408" s="3">
        <v>42656</v>
      </c>
      <c r="B89408" s="16">
        <v>710</v>
      </c>
      <c r="C89408">
        <v>95382.03</v>
      </c>
      <c r="D89408">
        <v>95390.61</v>
      </c>
      <c r="E89408">
        <v>13.345000000000001</v>
      </c>
      <c r="F89408">
        <v>13.34</v>
      </c>
      <c r="G89408" s="3">
        <v>42795</v>
      </c>
      <c r="H89408">
        <v>93</v>
      </c>
      <c r="I89408">
        <v>13.345000000000001</v>
      </c>
      <c r="J89408">
        <v>13.335000000000001</v>
      </c>
      <c r="K89408">
        <v>12</v>
      </c>
      <c r="L89408">
        <v>5</v>
      </c>
      <c r="M89408" t="s">
        <v>268</v>
      </c>
    </row>
    <row r="89409" spans="1:13" hidden="1" x14ac:dyDescent="0.25">
      <c r="A89409" s="3">
        <v>42656</v>
      </c>
      <c r="B89409" s="16">
        <v>11230</v>
      </c>
      <c r="C89409">
        <v>32800.879999999997</v>
      </c>
      <c r="D89409">
        <v>32708.26</v>
      </c>
      <c r="E89409">
        <v>11.6</v>
      </c>
      <c r="F89409">
        <v>11.61</v>
      </c>
      <c r="G89409" s="3">
        <v>46391</v>
      </c>
      <c r="H89409">
        <v>2526</v>
      </c>
      <c r="I89409">
        <v>11.68</v>
      </c>
      <c r="J89409">
        <v>11.6</v>
      </c>
      <c r="K89409">
        <v>283</v>
      </c>
      <c r="L89409">
        <v>37</v>
      </c>
      <c r="M89409" t="s">
        <v>262</v>
      </c>
    </row>
    <row r="89410" spans="1:13" hidden="1" x14ac:dyDescent="0.25">
      <c r="A89410" s="3">
        <v>42656</v>
      </c>
      <c r="B89410" s="16">
        <v>10865</v>
      </c>
      <c r="C89410">
        <v>80861.47</v>
      </c>
      <c r="D89410">
        <v>80882.31</v>
      </c>
      <c r="E89410">
        <v>11.52</v>
      </c>
      <c r="F89410">
        <v>11.48</v>
      </c>
      <c r="G89410" s="3">
        <v>43374</v>
      </c>
      <c r="H89410">
        <v>486</v>
      </c>
      <c r="I89410">
        <v>11.55</v>
      </c>
      <c r="J89410">
        <v>11.48</v>
      </c>
      <c r="K89410">
        <v>211</v>
      </c>
      <c r="L89410">
        <v>16</v>
      </c>
      <c r="M89410" t="s">
        <v>216</v>
      </c>
    </row>
    <row r="89411" spans="1:13" hidden="1" x14ac:dyDescent="0.25">
      <c r="A89411" s="3">
        <v>42656</v>
      </c>
      <c r="B89411" s="16">
        <v>3275</v>
      </c>
      <c r="C89411">
        <v>75030.64</v>
      </c>
      <c r="D89411">
        <v>75059.37</v>
      </c>
      <c r="E89411">
        <v>11.28</v>
      </c>
      <c r="F89411">
        <v>11.27</v>
      </c>
      <c r="G89411" s="3">
        <v>43647</v>
      </c>
      <c r="H89411">
        <v>667</v>
      </c>
      <c r="I89411">
        <v>11.34</v>
      </c>
      <c r="J89411">
        <v>11.26</v>
      </c>
      <c r="K89411">
        <v>326</v>
      </c>
      <c r="L89411">
        <v>19</v>
      </c>
      <c r="M89411" t="s">
        <v>223</v>
      </c>
    </row>
    <row r="89412" spans="1:13" hidden="1" x14ac:dyDescent="0.25">
      <c r="A89412" s="3">
        <v>42656</v>
      </c>
      <c r="B89412" s="16">
        <v>16725</v>
      </c>
      <c r="C89412">
        <v>41083</v>
      </c>
      <c r="D89412">
        <v>41049.019999999997</v>
      </c>
      <c r="E89412">
        <v>11.51</v>
      </c>
      <c r="F89412">
        <v>11.49</v>
      </c>
      <c r="G89412" s="3">
        <v>45659</v>
      </c>
      <c r="H89412">
        <v>2031</v>
      </c>
      <c r="I89412">
        <v>11.58</v>
      </c>
      <c r="J89412">
        <v>11.48</v>
      </c>
      <c r="K89412">
        <v>1320</v>
      </c>
      <c r="L89412">
        <v>35</v>
      </c>
      <c r="M89412" t="s">
        <v>189</v>
      </c>
    </row>
    <row r="89413" spans="1:13" hidden="1" x14ac:dyDescent="0.25">
      <c r="A89413" s="3">
        <v>42656</v>
      </c>
      <c r="B89413" s="16">
        <v>37295</v>
      </c>
      <c r="C89413">
        <v>67368.05</v>
      </c>
      <c r="D89413">
        <v>67383.679999999993</v>
      </c>
      <c r="E89413">
        <v>11.3</v>
      </c>
      <c r="F89413">
        <v>11.29</v>
      </c>
      <c r="G89413" s="3">
        <v>44013</v>
      </c>
      <c r="H89413">
        <v>916</v>
      </c>
      <c r="I89413">
        <v>11.39</v>
      </c>
      <c r="J89413">
        <v>11.29</v>
      </c>
      <c r="K89413">
        <v>2059</v>
      </c>
      <c r="L89413">
        <v>23</v>
      </c>
      <c r="M89413" t="s">
        <v>211</v>
      </c>
    </row>
    <row r="89414" spans="1:13" hidden="1" x14ac:dyDescent="0.25">
      <c r="A89414" s="3">
        <v>42656</v>
      </c>
      <c r="B89414" s="16">
        <v>14205</v>
      </c>
      <c r="C89414">
        <v>89411.05</v>
      </c>
      <c r="D89414">
        <v>89436.08</v>
      </c>
      <c r="E89414">
        <v>12.3</v>
      </c>
      <c r="F89414">
        <v>12.28</v>
      </c>
      <c r="G89414" s="3">
        <v>43010</v>
      </c>
      <c r="H89414">
        <v>241</v>
      </c>
      <c r="I89414">
        <v>12.335000000000001</v>
      </c>
      <c r="J89414">
        <v>12.275</v>
      </c>
      <c r="K89414">
        <v>422</v>
      </c>
      <c r="L89414">
        <v>12</v>
      </c>
      <c r="M89414" t="s">
        <v>208</v>
      </c>
    </row>
    <row r="89415" spans="1:13" hidden="1" x14ac:dyDescent="0.25">
      <c r="A89415" s="3">
        <v>42656</v>
      </c>
      <c r="B89415" s="16">
        <v>30665</v>
      </c>
      <c r="C89415">
        <v>51262.53</v>
      </c>
      <c r="D89415">
        <v>51229.13</v>
      </c>
      <c r="E89415">
        <v>11.43</v>
      </c>
      <c r="F89415">
        <v>11.42</v>
      </c>
      <c r="G89415" s="3">
        <v>44928</v>
      </c>
      <c r="H89415">
        <v>1536</v>
      </c>
      <c r="I89415">
        <v>11.51</v>
      </c>
      <c r="J89415">
        <v>11.4</v>
      </c>
      <c r="K89415">
        <v>2026</v>
      </c>
      <c r="L89415">
        <v>31</v>
      </c>
      <c r="M89415" t="s">
        <v>195</v>
      </c>
    </row>
    <row r="89416" spans="1:13" hidden="1" x14ac:dyDescent="0.25">
      <c r="A89416" s="3">
        <v>42656</v>
      </c>
      <c r="B89416" s="16">
        <v>19910</v>
      </c>
      <c r="C89416">
        <v>82950.73</v>
      </c>
      <c r="D89416">
        <v>82981.34</v>
      </c>
      <c r="E89416">
        <v>11.64</v>
      </c>
      <c r="F89416">
        <v>11.61</v>
      </c>
      <c r="G89416" s="3">
        <v>43283</v>
      </c>
      <c r="H89416">
        <v>423</v>
      </c>
      <c r="I89416">
        <v>11.67</v>
      </c>
      <c r="J89416">
        <v>11.6</v>
      </c>
      <c r="K89416">
        <v>681</v>
      </c>
      <c r="L89416">
        <v>15</v>
      </c>
      <c r="M89416" t="s">
        <v>212</v>
      </c>
    </row>
    <row r="89417" spans="1:13" hidden="1" x14ac:dyDescent="0.25">
      <c r="A89417" s="3">
        <v>42656</v>
      </c>
      <c r="B89417" s="16">
        <v>157070</v>
      </c>
      <c r="C89417">
        <v>98316.7</v>
      </c>
      <c r="D89417">
        <v>98316.76</v>
      </c>
      <c r="E89417">
        <v>13.843</v>
      </c>
      <c r="F89417">
        <v>13.840999999999999</v>
      </c>
      <c r="G89417" s="3">
        <v>42705</v>
      </c>
      <c r="H89417">
        <v>33</v>
      </c>
      <c r="I89417">
        <v>13.843</v>
      </c>
      <c r="J89417">
        <v>13.84</v>
      </c>
      <c r="K89417">
        <v>11</v>
      </c>
      <c r="L89417">
        <v>2</v>
      </c>
      <c r="M89417" t="s">
        <v>266</v>
      </c>
    </row>
    <row r="89418" spans="1:13" hidden="1" x14ac:dyDescent="0.25">
      <c r="A89418" s="3">
        <v>42656</v>
      </c>
      <c r="B89418" s="16">
        <v>2590</v>
      </c>
      <c r="C89418">
        <v>85077.64</v>
      </c>
      <c r="D89418">
        <v>85114.8</v>
      </c>
      <c r="E89418">
        <v>11.8</v>
      </c>
      <c r="F89418">
        <v>11.77</v>
      </c>
      <c r="G89418" s="3">
        <v>43192</v>
      </c>
      <c r="H89418">
        <v>360</v>
      </c>
      <c r="I89418">
        <v>11.83</v>
      </c>
      <c r="J89418">
        <v>11.77</v>
      </c>
      <c r="K89418">
        <v>193</v>
      </c>
      <c r="L89418">
        <v>14</v>
      </c>
      <c r="M89418" t="s">
        <v>213</v>
      </c>
    </row>
    <row r="89419" spans="1:13" hidden="1" x14ac:dyDescent="0.25">
      <c r="A89419" s="3">
        <v>42656</v>
      </c>
      <c r="B89419" s="16">
        <v>68695</v>
      </c>
      <c r="C89419">
        <v>94364.66</v>
      </c>
      <c r="D89419">
        <v>94375.24</v>
      </c>
      <c r="E89419">
        <v>13.18</v>
      </c>
      <c r="F89419">
        <v>13.17</v>
      </c>
      <c r="G89419" s="3">
        <v>42828</v>
      </c>
      <c r="H89419">
        <v>116</v>
      </c>
      <c r="I89419">
        <v>13.185</v>
      </c>
      <c r="J89419">
        <v>13.154999999999999</v>
      </c>
      <c r="K89419">
        <v>571</v>
      </c>
      <c r="L89419">
        <v>6</v>
      </c>
      <c r="M89419" t="s">
        <v>192</v>
      </c>
    </row>
    <row r="89420" spans="1:13" hidden="1" x14ac:dyDescent="0.25">
      <c r="A89420" s="3">
        <v>42656</v>
      </c>
      <c r="B89420" s="16">
        <v>63490</v>
      </c>
      <c r="C89420">
        <v>91848.16</v>
      </c>
      <c r="D89420">
        <v>91866.8</v>
      </c>
      <c r="E89420">
        <v>12.72</v>
      </c>
      <c r="F89420">
        <v>12.69</v>
      </c>
      <c r="G89420" s="3">
        <v>42919</v>
      </c>
      <c r="H89420">
        <v>177</v>
      </c>
      <c r="I89420">
        <v>12.734999999999999</v>
      </c>
      <c r="J89420">
        <v>12.67</v>
      </c>
      <c r="K89420">
        <v>1084</v>
      </c>
      <c r="L89420">
        <v>9</v>
      </c>
      <c r="M89420" t="s">
        <v>207</v>
      </c>
    </row>
    <row r="89421" spans="1:13" hidden="1" x14ac:dyDescent="0.25">
      <c r="A89421" s="3">
        <v>42656</v>
      </c>
      <c r="B89421" s="16">
        <v>63360</v>
      </c>
      <c r="C89421">
        <v>71063.820000000007</v>
      </c>
      <c r="D89421">
        <v>71077.100000000006</v>
      </c>
      <c r="E89421">
        <v>11.26</v>
      </c>
      <c r="F89421">
        <v>11.25</v>
      </c>
      <c r="G89421" s="3">
        <v>43832</v>
      </c>
      <c r="H89421">
        <v>793</v>
      </c>
      <c r="I89421">
        <v>11.34</v>
      </c>
      <c r="J89421">
        <v>11.24</v>
      </c>
      <c r="K89421">
        <v>4007</v>
      </c>
      <c r="L89421">
        <v>21</v>
      </c>
      <c r="M89421" t="s">
        <v>179</v>
      </c>
    </row>
    <row r="89422" spans="1:13" hidden="1" x14ac:dyDescent="0.25">
      <c r="A89422" s="3">
        <v>42656</v>
      </c>
      <c r="B89422" s="16">
        <v>61030</v>
      </c>
      <c r="C89422">
        <v>99329.45</v>
      </c>
      <c r="D89422">
        <v>99329.26</v>
      </c>
      <c r="E89422">
        <v>13.935</v>
      </c>
      <c r="F89422">
        <v>13.935</v>
      </c>
      <c r="G89422" s="3">
        <v>42675</v>
      </c>
      <c r="H89422">
        <v>13</v>
      </c>
      <c r="I89422">
        <v>13.935</v>
      </c>
      <c r="J89422">
        <v>13.935</v>
      </c>
      <c r="K89422">
        <v>18</v>
      </c>
      <c r="L89422">
        <v>1</v>
      </c>
      <c r="M89422" t="s">
        <v>264</v>
      </c>
    </row>
    <row r="89423" spans="1:13" hidden="1" x14ac:dyDescent="0.25">
      <c r="A89423" s="3">
        <v>42656</v>
      </c>
      <c r="B89423" s="16">
        <v>116405</v>
      </c>
      <c r="C89423">
        <v>63874.77</v>
      </c>
      <c r="D89423">
        <v>63868.34</v>
      </c>
      <c r="E89423">
        <v>11.28</v>
      </c>
      <c r="F89423">
        <v>11.27</v>
      </c>
      <c r="G89423" s="3">
        <v>44200</v>
      </c>
      <c r="H89423">
        <v>1040</v>
      </c>
      <c r="I89423">
        <v>11.37</v>
      </c>
      <c r="J89423">
        <v>11.26</v>
      </c>
      <c r="K89423">
        <v>7406</v>
      </c>
      <c r="L89423">
        <v>25</v>
      </c>
      <c r="M89423" t="s">
        <v>178</v>
      </c>
    </row>
    <row r="89424" spans="1:13" hidden="1" x14ac:dyDescent="0.25">
      <c r="A89424" s="3">
        <v>42656</v>
      </c>
      <c r="B89424" s="16">
        <v>101480</v>
      </c>
      <c r="C89424">
        <v>78911.53</v>
      </c>
      <c r="D89424">
        <v>78950.63</v>
      </c>
      <c r="E89424">
        <v>11.38</v>
      </c>
      <c r="F89424">
        <v>11.34</v>
      </c>
      <c r="G89424" s="3">
        <v>43467</v>
      </c>
      <c r="H89424">
        <v>545</v>
      </c>
      <c r="I89424">
        <v>11.43</v>
      </c>
      <c r="J89424">
        <v>11.34</v>
      </c>
      <c r="K89424">
        <v>3973</v>
      </c>
      <c r="L89424">
        <v>17</v>
      </c>
      <c r="M89424" t="s">
        <v>168</v>
      </c>
    </row>
    <row r="89425" spans="1:13" hidden="1" x14ac:dyDescent="0.25">
      <c r="A89425" s="3">
        <v>42656</v>
      </c>
      <c r="B89425" s="16">
        <v>159655</v>
      </c>
      <c r="C89425">
        <v>87228.49</v>
      </c>
      <c r="D89425">
        <v>87250.16</v>
      </c>
      <c r="E89425">
        <v>12</v>
      </c>
      <c r="F89425">
        <v>11.96</v>
      </c>
      <c r="G89425" s="3">
        <v>43102</v>
      </c>
      <c r="H89425">
        <v>300</v>
      </c>
      <c r="I89425">
        <v>12.03</v>
      </c>
      <c r="J89425">
        <v>11.96</v>
      </c>
      <c r="K89425">
        <v>3293</v>
      </c>
      <c r="L89425">
        <v>13</v>
      </c>
      <c r="M89425" t="s">
        <v>150</v>
      </c>
    </row>
    <row r="89426" spans="1:13" hidden="1" x14ac:dyDescent="0.25">
      <c r="A89426" s="3">
        <v>42656</v>
      </c>
      <c r="B89426" s="16">
        <v>230698</v>
      </c>
      <c r="C89426">
        <v>97245.92</v>
      </c>
      <c r="D89426">
        <v>97247.679999999993</v>
      </c>
      <c r="E89426">
        <v>13.659000000000001</v>
      </c>
      <c r="F89426">
        <v>13.641999999999999</v>
      </c>
      <c r="G89426" s="3">
        <v>42737</v>
      </c>
      <c r="H89426">
        <v>54</v>
      </c>
      <c r="I89426">
        <v>13.659000000000001</v>
      </c>
      <c r="J89426">
        <v>13.64</v>
      </c>
      <c r="K89426">
        <v>882</v>
      </c>
      <c r="L89426">
        <v>3</v>
      </c>
      <c r="M89426" t="s">
        <v>119</v>
      </c>
    </row>
    <row r="89427" spans="1:13" hidden="1" x14ac:dyDescent="0.25">
      <c r="A89427" s="3">
        <v>42657</v>
      </c>
      <c r="B89427" s="16">
        <v>0</v>
      </c>
      <c r="C89427">
        <v>29277.919999999998</v>
      </c>
      <c r="D89427">
        <v>29246.04</v>
      </c>
      <c r="E89427">
        <v>0</v>
      </c>
      <c r="F89427">
        <v>0</v>
      </c>
      <c r="G89427" s="3">
        <v>46755</v>
      </c>
      <c r="H89427">
        <v>2772</v>
      </c>
      <c r="I89427">
        <v>0</v>
      </c>
      <c r="J89427">
        <v>0</v>
      </c>
      <c r="K89427">
        <v>0</v>
      </c>
      <c r="L89427">
        <v>38</v>
      </c>
      <c r="M89427" t="s">
        <v>261</v>
      </c>
    </row>
    <row r="89428" spans="1:13" hidden="1" x14ac:dyDescent="0.25">
      <c r="A89428" s="3">
        <v>42657</v>
      </c>
      <c r="B89428" s="16">
        <v>0</v>
      </c>
      <c r="C89428">
        <v>23522.93</v>
      </c>
      <c r="D89428">
        <v>23493.17</v>
      </c>
      <c r="E89428">
        <v>0</v>
      </c>
      <c r="F89428">
        <v>0</v>
      </c>
      <c r="G89428" s="3">
        <v>47485</v>
      </c>
      <c r="H89428">
        <v>3263</v>
      </c>
      <c r="I89428">
        <v>0</v>
      </c>
      <c r="J89428">
        <v>0</v>
      </c>
      <c r="K89428">
        <v>0</v>
      </c>
      <c r="L89428">
        <v>40</v>
      </c>
      <c r="M89428" t="s">
        <v>260</v>
      </c>
    </row>
    <row r="89429" spans="1:13" hidden="1" x14ac:dyDescent="0.25">
      <c r="A89429" s="3">
        <v>42657</v>
      </c>
      <c r="B89429" s="16">
        <v>0</v>
      </c>
      <c r="C89429">
        <v>43527.62</v>
      </c>
      <c r="D89429">
        <v>43493.61</v>
      </c>
      <c r="E89429">
        <v>0</v>
      </c>
      <c r="F89429">
        <v>0</v>
      </c>
      <c r="G89429" s="3">
        <v>45474</v>
      </c>
      <c r="H89429">
        <v>1904</v>
      </c>
      <c r="I89429">
        <v>0</v>
      </c>
      <c r="J89429">
        <v>0</v>
      </c>
      <c r="K89429">
        <v>0</v>
      </c>
      <c r="L89429">
        <v>34</v>
      </c>
      <c r="M89429" t="s">
        <v>226</v>
      </c>
    </row>
    <row r="89430" spans="1:13" hidden="1" x14ac:dyDescent="0.25">
      <c r="A89430" s="3">
        <v>42657</v>
      </c>
      <c r="B89430" s="16">
        <v>0</v>
      </c>
      <c r="C89430">
        <v>26235.74</v>
      </c>
      <c r="D89430">
        <v>26204.86</v>
      </c>
      <c r="E89430">
        <v>0</v>
      </c>
      <c r="F89430">
        <v>0</v>
      </c>
      <c r="G89430" s="3">
        <v>47120</v>
      </c>
      <c r="H89430">
        <v>3018</v>
      </c>
      <c r="I89430">
        <v>0</v>
      </c>
      <c r="J89430">
        <v>0</v>
      </c>
      <c r="K89430">
        <v>0</v>
      </c>
      <c r="L89430">
        <v>39</v>
      </c>
      <c r="M89430" t="s">
        <v>246</v>
      </c>
    </row>
    <row r="89431" spans="1:13" hidden="1" x14ac:dyDescent="0.25">
      <c r="A89431" s="3">
        <v>42657</v>
      </c>
      <c r="B89431" s="16">
        <v>0</v>
      </c>
      <c r="C89431">
        <v>48570.06</v>
      </c>
      <c r="D89431">
        <v>48521.78</v>
      </c>
      <c r="E89431">
        <v>0</v>
      </c>
      <c r="F89431">
        <v>0</v>
      </c>
      <c r="G89431" s="3">
        <v>45110</v>
      </c>
      <c r="H89431">
        <v>1658</v>
      </c>
      <c r="I89431">
        <v>0</v>
      </c>
      <c r="J89431">
        <v>0</v>
      </c>
      <c r="K89431">
        <v>0</v>
      </c>
      <c r="L89431">
        <v>32</v>
      </c>
      <c r="M89431" t="s">
        <v>227</v>
      </c>
    </row>
    <row r="89432" spans="1:13" hidden="1" x14ac:dyDescent="0.25">
      <c r="A89432" s="3">
        <v>42657</v>
      </c>
      <c r="B89432" s="16">
        <v>0</v>
      </c>
      <c r="C89432">
        <v>54265.5</v>
      </c>
      <c r="D89432">
        <v>54257.45</v>
      </c>
      <c r="E89432">
        <v>0</v>
      </c>
      <c r="F89432">
        <v>0</v>
      </c>
      <c r="G89432" s="3">
        <v>44743</v>
      </c>
      <c r="H89432">
        <v>1409</v>
      </c>
      <c r="I89432">
        <v>0</v>
      </c>
      <c r="J89432">
        <v>0</v>
      </c>
      <c r="K89432">
        <v>0</v>
      </c>
      <c r="L89432">
        <v>30</v>
      </c>
      <c r="M89432" t="s">
        <v>221</v>
      </c>
    </row>
    <row r="89433" spans="1:13" hidden="1" x14ac:dyDescent="0.25">
      <c r="A89433" s="3">
        <v>42657</v>
      </c>
      <c r="B89433" s="16">
        <v>5</v>
      </c>
      <c r="C89433">
        <v>58945.52</v>
      </c>
      <c r="D89433">
        <v>58963.18</v>
      </c>
      <c r="E89433">
        <v>11.31</v>
      </c>
      <c r="F89433">
        <v>11.31</v>
      </c>
      <c r="G89433" s="3">
        <v>44470</v>
      </c>
      <c r="H89433">
        <v>1225</v>
      </c>
      <c r="I89433">
        <v>11.31</v>
      </c>
      <c r="J89433">
        <v>11.31</v>
      </c>
      <c r="K89433">
        <v>1</v>
      </c>
      <c r="L89433">
        <v>28</v>
      </c>
      <c r="M89433" t="s">
        <v>228</v>
      </c>
    </row>
    <row r="89434" spans="1:13" hidden="1" x14ac:dyDescent="0.25">
      <c r="A89434" s="3">
        <v>42657</v>
      </c>
      <c r="B89434" s="16">
        <v>5</v>
      </c>
      <c r="C89434">
        <v>60615.519999999997</v>
      </c>
      <c r="D89434">
        <v>60624.76</v>
      </c>
      <c r="E89434">
        <v>11.3</v>
      </c>
      <c r="F89434">
        <v>11.3</v>
      </c>
      <c r="G89434" s="3">
        <v>44378</v>
      </c>
      <c r="H89434">
        <v>1161</v>
      </c>
      <c r="I89434">
        <v>11.3</v>
      </c>
      <c r="J89434">
        <v>11.3</v>
      </c>
      <c r="K89434">
        <v>1</v>
      </c>
      <c r="L89434">
        <v>27</v>
      </c>
      <c r="M89434" t="s">
        <v>222</v>
      </c>
    </row>
    <row r="89435" spans="1:13" hidden="1" x14ac:dyDescent="0.25">
      <c r="A89435" s="3">
        <v>42657</v>
      </c>
      <c r="B89435" s="16">
        <v>1775</v>
      </c>
      <c r="C89435">
        <v>90235.79</v>
      </c>
      <c r="D89435">
        <v>90235.91</v>
      </c>
      <c r="E89435">
        <v>12.32</v>
      </c>
      <c r="F89435">
        <v>12.324999999999999</v>
      </c>
      <c r="G89435" s="3">
        <v>42979</v>
      </c>
      <c r="H89435">
        <v>220</v>
      </c>
      <c r="I89435">
        <v>12.324999999999999</v>
      </c>
      <c r="J89435">
        <v>12.32</v>
      </c>
      <c r="K89435">
        <v>23</v>
      </c>
      <c r="L89435">
        <v>11</v>
      </c>
      <c r="M89435" t="s">
        <v>273</v>
      </c>
    </row>
    <row r="89436" spans="1:13" hidden="1" x14ac:dyDescent="0.25">
      <c r="A89436" s="3">
        <v>42657</v>
      </c>
      <c r="B89436" s="16">
        <v>0</v>
      </c>
      <c r="C89436">
        <v>93659.35</v>
      </c>
      <c r="D89436">
        <v>93681.46</v>
      </c>
      <c r="E89436">
        <v>0</v>
      </c>
      <c r="F89436">
        <v>0</v>
      </c>
      <c r="G89436" s="3">
        <v>42857</v>
      </c>
      <c r="H89436">
        <v>133</v>
      </c>
      <c r="I89436">
        <v>0</v>
      </c>
      <c r="J89436">
        <v>0</v>
      </c>
      <c r="K89436">
        <v>0</v>
      </c>
      <c r="L89436">
        <v>7</v>
      </c>
      <c r="M89436" t="s">
        <v>270</v>
      </c>
    </row>
    <row r="89437" spans="1:13" hidden="1" x14ac:dyDescent="0.25">
      <c r="A89437" s="3">
        <v>42657</v>
      </c>
      <c r="B89437" s="16">
        <v>0</v>
      </c>
      <c r="C89437">
        <v>91110.03</v>
      </c>
      <c r="D89437">
        <v>91111.93</v>
      </c>
      <c r="E89437">
        <v>0</v>
      </c>
      <c r="F89437">
        <v>0</v>
      </c>
      <c r="G89437" s="3">
        <v>42948</v>
      </c>
      <c r="H89437">
        <v>197</v>
      </c>
      <c r="I89437">
        <v>0</v>
      </c>
      <c r="J89437">
        <v>0</v>
      </c>
      <c r="K89437">
        <v>0</v>
      </c>
      <c r="L89437">
        <v>10</v>
      </c>
      <c r="M89437" t="s">
        <v>272</v>
      </c>
    </row>
    <row r="89438" spans="1:13" hidden="1" x14ac:dyDescent="0.25">
      <c r="A89438" s="3">
        <v>42657</v>
      </c>
      <c r="B89438" s="16">
        <v>5</v>
      </c>
      <c r="C89438">
        <v>62248.800000000003</v>
      </c>
      <c r="D89438">
        <v>62252.480000000003</v>
      </c>
      <c r="E89438">
        <v>11.29</v>
      </c>
      <c r="F89438">
        <v>11.29</v>
      </c>
      <c r="G89438" s="3">
        <v>44287</v>
      </c>
      <c r="H89438">
        <v>1099</v>
      </c>
      <c r="I89438">
        <v>11.29</v>
      </c>
      <c r="J89438">
        <v>11.29</v>
      </c>
      <c r="K89438">
        <v>1</v>
      </c>
      <c r="L89438">
        <v>26</v>
      </c>
      <c r="M89438" t="s">
        <v>229</v>
      </c>
    </row>
    <row r="89439" spans="1:13" hidden="1" x14ac:dyDescent="0.25">
      <c r="A89439" s="3">
        <v>42657</v>
      </c>
      <c r="B89439" s="16">
        <v>0</v>
      </c>
      <c r="C89439">
        <v>92771.35</v>
      </c>
      <c r="D89439">
        <v>92775.77</v>
      </c>
      <c r="E89439">
        <v>0</v>
      </c>
      <c r="F89439">
        <v>0</v>
      </c>
      <c r="G89439" s="3">
        <v>42887</v>
      </c>
      <c r="H89439">
        <v>155</v>
      </c>
      <c r="I89439">
        <v>0</v>
      </c>
      <c r="J89439">
        <v>0</v>
      </c>
      <c r="K89439">
        <v>0</v>
      </c>
      <c r="L89439">
        <v>8</v>
      </c>
      <c r="M89439" t="s">
        <v>271</v>
      </c>
    </row>
    <row r="89440" spans="1:13" hidden="1" x14ac:dyDescent="0.25">
      <c r="A89440" s="3">
        <v>42657</v>
      </c>
      <c r="B89440" s="16">
        <v>25</v>
      </c>
      <c r="C89440">
        <v>65609.88</v>
      </c>
      <c r="D89440">
        <v>65577.72</v>
      </c>
      <c r="E89440">
        <v>11.3</v>
      </c>
      <c r="F89440">
        <v>11.3</v>
      </c>
      <c r="G89440" s="3">
        <v>44105</v>
      </c>
      <c r="H89440">
        <v>979</v>
      </c>
      <c r="I89440">
        <v>11.3</v>
      </c>
      <c r="J89440">
        <v>11.3</v>
      </c>
      <c r="K89440">
        <v>1</v>
      </c>
      <c r="L89440">
        <v>24</v>
      </c>
      <c r="M89440" t="s">
        <v>196</v>
      </c>
    </row>
    <row r="89441" spans="1:13" hidden="1" x14ac:dyDescent="0.25">
      <c r="A89441" s="3">
        <v>42657</v>
      </c>
      <c r="B89441" s="16">
        <v>1270</v>
      </c>
      <c r="C89441">
        <v>46006.54</v>
      </c>
      <c r="D89441">
        <v>45942.98</v>
      </c>
      <c r="E89441">
        <v>11.39</v>
      </c>
      <c r="F89441">
        <v>11.43</v>
      </c>
      <c r="G89441" s="3">
        <v>45293</v>
      </c>
      <c r="H89441">
        <v>1781</v>
      </c>
      <c r="I89441">
        <v>11.45</v>
      </c>
      <c r="J89441">
        <v>11.35</v>
      </c>
      <c r="K89441">
        <v>186</v>
      </c>
      <c r="L89441">
        <v>33</v>
      </c>
      <c r="M89441" t="s">
        <v>194</v>
      </c>
    </row>
    <row r="89442" spans="1:13" hidden="1" x14ac:dyDescent="0.25">
      <c r="A89442" s="3">
        <v>42657</v>
      </c>
      <c r="B89442" s="16">
        <v>115</v>
      </c>
      <c r="C89442">
        <v>69208.97</v>
      </c>
      <c r="D89442">
        <v>69191.320000000007</v>
      </c>
      <c r="E89442">
        <v>11.23</v>
      </c>
      <c r="F89442">
        <v>11.29</v>
      </c>
      <c r="G89442" s="3">
        <v>43922</v>
      </c>
      <c r="H89442">
        <v>854</v>
      </c>
      <c r="I89442">
        <v>11.29</v>
      </c>
      <c r="J89442">
        <v>11.23</v>
      </c>
      <c r="K89442">
        <v>6</v>
      </c>
      <c r="L89442">
        <v>22</v>
      </c>
      <c r="M89442" t="s">
        <v>230</v>
      </c>
    </row>
    <row r="89443" spans="1:13" hidden="1" x14ac:dyDescent="0.25">
      <c r="A89443" s="3">
        <v>42657</v>
      </c>
      <c r="B89443" s="16">
        <v>6240</v>
      </c>
      <c r="C89443">
        <v>57373.48</v>
      </c>
      <c r="D89443">
        <v>57394.53</v>
      </c>
      <c r="E89443">
        <v>11.26</v>
      </c>
      <c r="F89443">
        <v>11.3</v>
      </c>
      <c r="G89443" s="3">
        <v>44564</v>
      </c>
      <c r="H89443">
        <v>1286</v>
      </c>
      <c r="I89443">
        <v>11.33</v>
      </c>
      <c r="J89443">
        <v>11.22</v>
      </c>
      <c r="K89443">
        <v>536</v>
      </c>
      <c r="L89443">
        <v>29</v>
      </c>
      <c r="M89443" t="s">
        <v>145</v>
      </c>
    </row>
    <row r="89444" spans="1:13" hidden="1" x14ac:dyDescent="0.25">
      <c r="A89444" s="3">
        <v>42657</v>
      </c>
      <c r="B89444" s="16">
        <v>140</v>
      </c>
      <c r="C89444">
        <v>73085.509999999995</v>
      </c>
      <c r="D89444">
        <v>73020.08</v>
      </c>
      <c r="E89444">
        <v>11.21</v>
      </c>
      <c r="F89444">
        <v>11.27</v>
      </c>
      <c r="G89444" s="3">
        <v>43739</v>
      </c>
      <c r="H89444">
        <v>731</v>
      </c>
      <c r="I89444">
        <v>11.27</v>
      </c>
      <c r="J89444">
        <v>11.18</v>
      </c>
      <c r="K89444">
        <v>9</v>
      </c>
      <c r="L89444">
        <v>20</v>
      </c>
      <c r="M89444" t="s">
        <v>231</v>
      </c>
    </row>
    <row r="89445" spans="1:13" hidden="1" x14ac:dyDescent="0.25">
      <c r="A89445" s="3">
        <v>42657</v>
      </c>
      <c r="B89445" s="16">
        <v>705</v>
      </c>
      <c r="C89445">
        <v>36746.19</v>
      </c>
      <c r="D89445">
        <v>36727.68</v>
      </c>
      <c r="E89445">
        <v>11.47</v>
      </c>
      <c r="F89445">
        <v>11.49</v>
      </c>
      <c r="G89445" s="3">
        <v>46024</v>
      </c>
      <c r="H89445">
        <v>2279</v>
      </c>
      <c r="I89445">
        <v>11.54</v>
      </c>
      <c r="J89445">
        <v>11.44</v>
      </c>
      <c r="K89445">
        <v>122</v>
      </c>
      <c r="L89445">
        <v>36</v>
      </c>
      <c r="M89445" t="s">
        <v>241</v>
      </c>
    </row>
    <row r="89446" spans="1:13" hidden="1" x14ac:dyDescent="0.25">
      <c r="A89446" s="3">
        <v>42657</v>
      </c>
      <c r="B89446" s="16">
        <v>115</v>
      </c>
      <c r="C89446">
        <v>77081.100000000006</v>
      </c>
      <c r="D89446">
        <v>77056.490000000005</v>
      </c>
      <c r="E89446">
        <v>11.21</v>
      </c>
      <c r="F89446">
        <v>11.32</v>
      </c>
      <c r="G89446" s="3">
        <v>43556</v>
      </c>
      <c r="H89446">
        <v>604</v>
      </c>
      <c r="I89446">
        <v>11.32</v>
      </c>
      <c r="J89446">
        <v>11.21</v>
      </c>
      <c r="K89446">
        <v>7</v>
      </c>
      <c r="L89446">
        <v>18</v>
      </c>
      <c r="M89446" t="s">
        <v>232</v>
      </c>
    </row>
    <row r="89447" spans="1:13" hidden="1" x14ac:dyDescent="0.25">
      <c r="A89447" s="3">
        <v>42657</v>
      </c>
      <c r="B89447" s="16">
        <v>10505</v>
      </c>
      <c r="C89447">
        <v>96262.81</v>
      </c>
      <c r="D89447">
        <v>96267</v>
      </c>
      <c r="E89447">
        <v>13.44</v>
      </c>
      <c r="F89447">
        <v>13.445</v>
      </c>
      <c r="G89447" s="3">
        <v>42767</v>
      </c>
      <c r="H89447">
        <v>74</v>
      </c>
      <c r="I89447">
        <v>13.455</v>
      </c>
      <c r="J89447">
        <v>13.44</v>
      </c>
      <c r="K89447">
        <v>128</v>
      </c>
      <c r="L89447">
        <v>4</v>
      </c>
      <c r="M89447" t="s">
        <v>269</v>
      </c>
    </row>
    <row r="89448" spans="1:13" hidden="1" x14ac:dyDescent="0.25">
      <c r="A89448" s="3">
        <v>42657</v>
      </c>
      <c r="B89448" s="16">
        <v>11630</v>
      </c>
      <c r="C89448">
        <v>95440.65</v>
      </c>
      <c r="D89448">
        <v>95441.15</v>
      </c>
      <c r="E89448">
        <v>13.315</v>
      </c>
      <c r="F89448">
        <v>13.324999999999999</v>
      </c>
      <c r="G89448" s="3">
        <v>42795</v>
      </c>
      <c r="H89448">
        <v>92</v>
      </c>
      <c r="I89448">
        <v>13.324999999999999</v>
      </c>
      <c r="J89448">
        <v>13.305</v>
      </c>
      <c r="K89448">
        <v>247</v>
      </c>
      <c r="L89448">
        <v>5</v>
      </c>
      <c r="M89448" t="s">
        <v>268</v>
      </c>
    </row>
    <row r="89449" spans="1:13" hidden="1" x14ac:dyDescent="0.25">
      <c r="A89449" s="3">
        <v>42657</v>
      </c>
      <c r="B89449" s="16">
        <v>18010</v>
      </c>
      <c r="C89449">
        <v>32725.42</v>
      </c>
      <c r="D89449">
        <v>32692.68</v>
      </c>
      <c r="E89449">
        <v>11.51</v>
      </c>
      <c r="F89449">
        <v>11.58</v>
      </c>
      <c r="G89449" s="3">
        <v>46391</v>
      </c>
      <c r="H89449">
        <v>2525</v>
      </c>
      <c r="I89449">
        <v>11.62</v>
      </c>
      <c r="J89449">
        <v>11.51</v>
      </c>
      <c r="K89449">
        <v>418</v>
      </c>
      <c r="L89449">
        <v>37</v>
      </c>
      <c r="M89449" t="s">
        <v>262</v>
      </c>
    </row>
    <row r="89450" spans="1:13" hidden="1" x14ac:dyDescent="0.25">
      <c r="A89450" s="3">
        <v>42657</v>
      </c>
      <c r="B89450" s="16">
        <v>7700</v>
      </c>
      <c r="C89450">
        <v>75098.75</v>
      </c>
      <c r="D89450">
        <v>75091.179999999993</v>
      </c>
      <c r="E89450">
        <v>11.19</v>
      </c>
      <c r="F89450">
        <v>11.27</v>
      </c>
      <c r="G89450" s="3">
        <v>43647</v>
      </c>
      <c r="H89450">
        <v>666</v>
      </c>
      <c r="I89450">
        <v>11.3</v>
      </c>
      <c r="J89450">
        <v>11.18</v>
      </c>
      <c r="K89450">
        <v>310</v>
      </c>
      <c r="L89450">
        <v>19</v>
      </c>
      <c r="M89450" t="s">
        <v>223</v>
      </c>
    </row>
    <row r="89451" spans="1:13" hidden="1" x14ac:dyDescent="0.25">
      <c r="A89451" s="3">
        <v>42657</v>
      </c>
      <c r="B89451" s="16">
        <v>23450</v>
      </c>
      <c r="C89451">
        <v>80924.740000000005</v>
      </c>
      <c r="D89451">
        <v>80888.92</v>
      </c>
      <c r="E89451">
        <v>11.41</v>
      </c>
      <c r="F89451">
        <v>11.5</v>
      </c>
      <c r="G89451" s="3">
        <v>43374</v>
      </c>
      <c r="H89451">
        <v>485</v>
      </c>
      <c r="I89451">
        <v>11.51</v>
      </c>
      <c r="J89451">
        <v>11.4</v>
      </c>
      <c r="K89451">
        <v>428</v>
      </c>
      <c r="L89451">
        <v>16</v>
      </c>
      <c r="M89451" t="s">
        <v>216</v>
      </c>
    </row>
    <row r="89452" spans="1:13" hidden="1" x14ac:dyDescent="0.25">
      <c r="A89452" s="3">
        <v>42657</v>
      </c>
      <c r="B89452" s="16">
        <v>26645</v>
      </c>
      <c r="C89452">
        <v>41070.550000000003</v>
      </c>
      <c r="D89452">
        <v>41066.74</v>
      </c>
      <c r="E89452">
        <v>11.4</v>
      </c>
      <c r="F89452">
        <v>11.48</v>
      </c>
      <c r="G89452" s="3">
        <v>45659</v>
      </c>
      <c r="H89452">
        <v>2030</v>
      </c>
      <c r="I89452">
        <v>11.5</v>
      </c>
      <c r="J89452">
        <v>11.39</v>
      </c>
      <c r="K89452">
        <v>2330</v>
      </c>
      <c r="L89452">
        <v>35</v>
      </c>
      <c r="M89452" t="s">
        <v>189</v>
      </c>
    </row>
    <row r="89453" spans="1:13" hidden="1" x14ac:dyDescent="0.25">
      <c r="A89453" s="3">
        <v>42657</v>
      </c>
      <c r="B89453" s="16">
        <v>31325</v>
      </c>
      <c r="C89453">
        <v>67419.03</v>
      </c>
      <c r="D89453">
        <v>67412.289999999994</v>
      </c>
      <c r="E89453">
        <v>11.21</v>
      </c>
      <c r="F89453">
        <v>11.3</v>
      </c>
      <c r="G89453" s="3">
        <v>44013</v>
      </c>
      <c r="H89453">
        <v>915</v>
      </c>
      <c r="I89453">
        <v>11.32</v>
      </c>
      <c r="J89453">
        <v>11.2</v>
      </c>
      <c r="K89453">
        <v>997</v>
      </c>
      <c r="L89453">
        <v>23</v>
      </c>
      <c r="M89453" t="s">
        <v>211</v>
      </c>
    </row>
    <row r="89454" spans="1:13" hidden="1" x14ac:dyDescent="0.25">
      <c r="A89454" s="3">
        <v>42657</v>
      </c>
      <c r="B89454" s="16">
        <v>9245</v>
      </c>
      <c r="C89454">
        <v>89483</v>
      </c>
      <c r="D89454">
        <v>89481.01</v>
      </c>
      <c r="E89454">
        <v>12.225</v>
      </c>
      <c r="F89454">
        <v>12.28</v>
      </c>
      <c r="G89454" s="3">
        <v>43010</v>
      </c>
      <c r="H89454">
        <v>240</v>
      </c>
      <c r="I89454">
        <v>12.29</v>
      </c>
      <c r="J89454">
        <v>12.2</v>
      </c>
      <c r="K89454">
        <v>218</v>
      </c>
      <c r="L89454">
        <v>12</v>
      </c>
      <c r="M89454" t="s">
        <v>208</v>
      </c>
    </row>
    <row r="89455" spans="1:13" hidden="1" x14ac:dyDescent="0.25">
      <c r="A89455" s="3">
        <v>42657</v>
      </c>
      <c r="B89455" s="16">
        <v>44275</v>
      </c>
      <c r="C89455">
        <v>51256</v>
      </c>
      <c r="D89455">
        <v>51222.65</v>
      </c>
      <c r="E89455">
        <v>11.34</v>
      </c>
      <c r="F89455">
        <v>11.4</v>
      </c>
      <c r="G89455" s="3">
        <v>44928</v>
      </c>
      <c r="H89455">
        <v>1535</v>
      </c>
      <c r="I89455">
        <v>11.42</v>
      </c>
      <c r="J89455">
        <v>11.31</v>
      </c>
      <c r="K89455">
        <v>2688</v>
      </c>
      <c r="L89455">
        <v>31</v>
      </c>
      <c r="M89455" t="s">
        <v>195</v>
      </c>
    </row>
    <row r="89456" spans="1:13" hidden="1" x14ac:dyDescent="0.25">
      <c r="A89456" s="3">
        <v>42657</v>
      </c>
      <c r="B89456" s="16">
        <v>38835</v>
      </c>
      <c r="C89456">
        <v>83024.87</v>
      </c>
      <c r="D89456">
        <v>82992.31</v>
      </c>
      <c r="E89456">
        <v>11.54</v>
      </c>
      <c r="F89456">
        <v>11.63</v>
      </c>
      <c r="G89456" s="3">
        <v>43283</v>
      </c>
      <c r="H89456">
        <v>422</v>
      </c>
      <c r="I89456">
        <v>11.63</v>
      </c>
      <c r="J89456">
        <v>11.52</v>
      </c>
      <c r="K89456">
        <v>1212</v>
      </c>
      <c r="L89456">
        <v>15</v>
      </c>
      <c r="M89456" t="s">
        <v>212</v>
      </c>
    </row>
    <row r="89457" spans="1:13" hidden="1" x14ac:dyDescent="0.25">
      <c r="A89457" s="3">
        <v>42657</v>
      </c>
      <c r="B89457" s="16">
        <v>2150</v>
      </c>
      <c r="C89457">
        <v>85159.45</v>
      </c>
      <c r="D89457">
        <v>85152.39</v>
      </c>
      <c r="E89457">
        <v>11.7</v>
      </c>
      <c r="F89457">
        <v>11.78</v>
      </c>
      <c r="G89457" s="3">
        <v>43192</v>
      </c>
      <c r="H89457">
        <v>359</v>
      </c>
      <c r="I89457">
        <v>11.78</v>
      </c>
      <c r="J89457">
        <v>11.68</v>
      </c>
      <c r="K89457">
        <v>168</v>
      </c>
      <c r="L89457">
        <v>14</v>
      </c>
      <c r="M89457" t="s">
        <v>213</v>
      </c>
    </row>
    <row r="89458" spans="1:13" hidden="1" x14ac:dyDescent="0.25">
      <c r="A89458" s="3">
        <v>42657</v>
      </c>
      <c r="B89458" s="16">
        <v>54660</v>
      </c>
      <c r="C89458">
        <v>94424.75</v>
      </c>
      <c r="D89458">
        <v>94429.3</v>
      </c>
      <c r="E89458">
        <v>13.14</v>
      </c>
      <c r="F89458">
        <v>13.14</v>
      </c>
      <c r="G89458" s="3">
        <v>42828</v>
      </c>
      <c r="H89458">
        <v>115</v>
      </c>
      <c r="I89458">
        <v>13.145</v>
      </c>
      <c r="J89458">
        <v>13.095000000000001</v>
      </c>
      <c r="K89458">
        <v>588</v>
      </c>
      <c r="L89458">
        <v>6</v>
      </c>
      <c r="M89458" t="s">
        <v>192</v>
      </c>
    </row>
    <row r="89459" spans="1:13" hidden="1" x14ac:dyDescent="0.25">
      <c r="A89459" s="3">
        <v>42657</v>
      </c>
      <c r="B89459" s="16">
        <v>105640</v>
      </c>
      <c r="C89459">
        <v>91914.99</v>
      </c>
      <c r="D89459">
        <v>91918.99</v>
      </c>
      <c r="E89459">
        <v>12.625</v>
      </c>
      <c r="F89459">
        <v>12.685</v>
      </c>
      <c r="G89459" s="3">
        <v>42919</v>
      </c>
      <c r="H89459">
        <v>176</v>
      </c>
      <c r="I89459">
        <v>12.685</v>
      </c>
      <c r="J89459">
        <v>12.61</v>
      </c>
      <c r="K89459">
        <v>2360</v>
      </c>
      <c r="L89459">
        <v>9</v>
      </c>
      <c r="M89459" t="s">
        <v>207</v>
      </c>
    </row>
    <row r="89460" spans="1:13" hidden="1" x14ac:dyDescent="0.25">
      <c r="A89460" s="3">
        <v>42657</v>
      </c>
      <c r="B89460" s="16">
        <v>62480</v>
      </c>
      <c r="C89460">
        <v>71114.39</v>
      </c>
      <c r="D89460">
        <v>71107.179999999993</v>
      </c>
      <c r="E89460">
        <v>11.18</v>
      </c>
      <c r="F89460">
        <v>11.26</v>
      </c>
      <c r="G89460" s="3">
        <v>43832</v>
      </c>
      <c r="H89460">
        <v>792</v>
      </c>
      <c r="I89460">
        <v>11.28</v>
      </c>
      <c r="J89460">
        <v>11.16</v>
      </c>
      <c r="K89460">
        <v>4595</v>
      </c>
      <c r="L89460">
        <v>21</v>
      </c>
      <c r="M89460" t="s">
        <v>179</v>
      </c>
    </row>
    <row r="89461" spans="1:13" hidden="1" x14ac:dyDescent="0.25">
      <c r="A89461" s="3">
        <v>42657</v>
      </c>
      <c r="B89461" s="16">
        <v>450360</v>
      </c>
      <c r="C89461">
        <v>98368.34</v>
      </c>
      <c r="D89461">
        <v>98368.99</v>
      </c>
      <c r="E89461">
        <v>13.79</v>
      </c>
      <c r="F89461">
        <v>13.826000000000001</v>
      </c>
      <c r="G89461" s="3">
        <v>42705</v>
      </c>
      <c r="H89461">
        <v>32</v>
      </c>
      <c r="I89461">
        <v>13.829000000000001</v>
      </c>
      <c r="J89461">
        <v>13.79</v>
      </c>
      <c r="K89461">
        <v>206</v>
      </c>
      <c r="L89461">
        <v>2</v>
      </c>
      <c r="M89461" t="s">
        <v>266</v>
      </c>
    </row>
    <row r="89462" spans="1:13" hidden="1" x14ac:dyDescent="0.25">
      <c r="A89462" s="3">
        <v>42657</v>
      </c>
      <c r="B89462" s="16">
        <v>34640</v>
      </c>
      <c r="C89462">
        <v>99381.37</v>
      </c>
      <c r="D89462">
        <v>99382.15</v>
      </c>
      <c r="E89462">
        <v>13.9</v>
      </c>
      <c r="F89462">
        <v>13.9</v>
      </c>
      <c r="G89462" s="3">
        <v>42675</v>
      </c>
      <c r="H89462">
        <v>12</v>
      </c>
      <c r="I89462">
        <v>13.9</v>
      </c>
      <c r="J89462">
        <v>13.9</v>
      </c>
      <c r="K89462">
        <v>10</v>
      </c>
      <c r="L89462">
        <v>1</v>
      </c>
      <c r="M89462" t="s">
        <v>264</v>
      </c>
    </row>
    <row r="89463" spans="1:13" hidden="1" x14ac:dyDescent="0.25">
      <c r="A89463" s="3">
        <v>42657</v>
      </c>
      <c r="B89463" s="16">
        <v>140780</v>
      </c>
      <c r="C89463">
        <v>63901.85</v>
      </c>
      <c r="D89463">
        <v>63895.41</v>
      </c>
      <c r="E89463">
        <v>11.23</v>
      </c>
      <c r="F89463">
        <v>11.28</v>
      </c>
      <c r="G89463" s="3">
        <v>44200</v>
      </c>
      <c r="H89463">
        <v>1039</v>
      </c>
      <c r="I89463">
        <v>11.29</v>
      </c>
      <c r="J89463">
        <v>11.18</v>
      </c>
      <c r="K89463">
        <v>8487</v>
      </c>
      <c r="L89463">
        <v>25</v>
      </c>
      <c r="M89463" t="s">
        <v>178</v>
      </c>
    </row>
    <row r="89464" spans="1:13" hidden="1" x14ac:dyDescent="0.25">
      <c r="A89464" s="3">
        <v>42657</v>
      </c>
      <c r="B89464" s="16">
        <v>183430</v>
      </c>
      <c r="C89464">
        <v>78992.05</v>
      </c>
      <c r="D89464">
        <v>78968.759999999995</v>
      </c>
      <c r="E89464">
        <v>11.3</v>
      </c>
      <c r="F89464">
        <v>11.36</v>
      </c>
      <c r="G89464" s="3">
        <v>43467</v>
      </c>
      <c r="H89464">
        <v>544</v>
      </c>
      <c r="I89464">
        <v>11.39</v>
      </c>
      <c r="J89464">
        <v>11.26</v>
      </c>
      <c r="K89464">
        <v>9836</v>
      </c>
      <c r="L89464">
        <v>17</v>
      </c>
      <c r="M89464" t="s">
        <v>168</v>
      </c>
    </row>
    <row r="89465" spans="1:13" hidden="1" x14ac:dyDescent="0.25">
      <c r="A89465" s="3">
        <v>42657</v>
      </c>
      <c r="B89465" s="16">
        <v>204475</v>
      </c>
      <c r="C89465">
        <v>87295.93</v>
      </c>
      <c r="D89465">
        <v>87289.31</v>
      </c>
      <c r="E89465">
        <v>11.91</v>
      </c>
      <c r="F89465">
        <v>11.97</v>
      </c>
      <c r="G89465" s="3">
        <v>43102</v>
      </c>
      <c r="H89465">
        <v>299</v>
      </c>
      <c r="I89465">
        <v>11.99</v>
      </c>
      <c r="J89465">
        <v>11.88</v>
      </c>
      <c r="K89465">
        <v>7805</v>
      </c>
      <c r="L89465">
        <v>13</v>
      </c>
      <c r="M89465" t="s">
        <v>150</v>
      </c>
    </row>
    <row r="89466" spans="1:13" hidden="1" x14ac:dyDescent="0.25">
      <c r="A89466" s="3">
        <v>42657</v>
      </c>
      <c r="B89466" s="16">
        <v>625450</v>
      </c>
      <c r="C89466">
        <v>97298.7</v>
      </c>
      <c r="D89466">
        <v>97298.14</v>
      </c>
      <c r="E89466">
        <v>13.611000000000001</v>
      </c>
      <c r="F89466">
        <v>13.635</v>
      </c>
      <c r="G89466" s="3">
        <v>42737</v>
      </c>
      <c r="H89466">
        <v>53</v>
      </c>
      <c r="I89466">
        <v>13.637</v>
      </c>
      <c r="J89466">
        <v>13.6</v>
      </c>
      <c r="K89466">
        <v>2003</v>
      </c>
      <c r="L89466">
        <v>3</v>
      </c>
      <c r="M89466" t="s">
        <v>119</v>
      </c>
    </row>
    <row r="89467" spans="1:13" hidden="1" x14ac:dyDescent="0.25">
      <c r="A89467" s="3">
        <v>42660</v>
      </c>
      <c r="B89467" s="16">
        <v>0</v>
      </c>
      <c r="C89467">
        <v>29261.38</v>
      </c>
      <c r="D89467">
        <v>29435.06</v>
      </c>
      <c r="E89467">
        <v>0</v>
      </c>
      <c r="F89467">
        <v>0</v>
      </c>
      <c r="G89467" s="3">
        <v>46755</v>
      </c>
      <c r="H89467">
        <v>2771</v>
      </c>
      <c r="I89467">
        <v>0</v>
      </c>
      <c r="J89467">
        <v>0</v>
      </c>
      <c r="K89467">
        <v>0</v>
      </c>
      <c r="L89467">
        <v>38</v>
      </c>
      <c r="M89467" t="s">
        <v>261</v>
      </c>
    </row>
    <row r="89468" spans="1:13" hidden="1" x14ac:dyDescent="0.25">
      <c r="A89468" s="3">
        <v>42660</v>
      </c>
      <c r="B89468" s="16">
        <v>0</v>
      </c>
      <c r="C89468">
        <v>23505.49</v>
      </c>
      <c r="D89468">
        <v>23670.18</v>
      </c>
      <c r="E89468">
        <v>0</v>
      </c>
      <c r="F89468">
        <v>0</v>
      </c>
      <c r="G89468" s="3">
        <v>47485</v>
      </c>
      <c r="H89468">
        <v>3262</v>
      </c>
      <c r="I89468">
        <v>0</v>
      </c>
      <c r="J89468">
        <v>0</v>
      </c>
      <c r="K89468">
        <v>0</v>
      </c>
      <c r="L89468">
        <v>40</v>
      </c>
      <c r="M89468" t="s">
        <v>260</v>
      </c>
    </row>
    <row r="89469" spans="1:13" hidden="1" x14ac:dyDescent="0.25">
      <c r="A89469" s="3">
        <v>42660</v>
      </c>
      <c r="B89469" s="16">
        <v>0</v>
      </c>
      <c r="C89469">
        <v>43516.43</v>
      </c>
      <c r="D89469">
        <v>43656.2</v>
      </c>
      <c r="E89469">
        <v>0</v>
      </c>
      <c r="F89469">
        <v>0</v>
      </c>
      <c r="G89469" s="3">
        <v>45474</v>
      </c>
      <c r="H89469">
        <v>1903</v>
      </c>
      <c r="I89469">
        <v>0</v>
      </c>
      <c r="J89469">
        <v>0</v>
      </c>
      <c r="K89469">
        <v>0</v>
      </c>
      <c r="L89469">
        <v>34</v>
      </c>
      <c r="M89469" t="s">
        <v>226</v>
      </c>
    </row>
    <row r="89470" spans="1:13" hidden="1" x14ac:dyDescent="0.25">
      <c r="A89470" s="3">
        <v>42660</v>
      </c>
      <c r="B89470" s="16">
        <v>0</v>
      </c>
      <c r="C89470">
        <v>26218.61</v>
      </c>
      <c r="D89470">
        <v>26388.23</v>
      </c>
      <c r="E89470">
        <v>0</v>
      </c>
      <c r="F89470">
        <v>0</v>
      </c>
      <c r="G89470" s="3">
        <v>47120</v>
      </c>
      <c r="H89470">
        <v>3017</v>
      </c>
      <c r="I89470">
        <v>0</v>
      </c>
      <c r="J89470">
        <v>0</v>
      </c>
      <c r="K89470">
        <v>0</v>
      </c>
      <c r="L89470">
        <v>39</v>
      </c>
      <c r="M89470" t="s">
        <v>246</v>
      </c>
    </row>
    <row r="89471" spans="1:13" hidden="1" x14ac:dyDescent="0.25">
      <c r="A89471" s="3">
        <v>42660</v>
      </c>
      <c r="B89471" s="16">
        <v>0</v>
      </c>
      <c r="C89471">
        <v>48547.23</v>
      </c>
      <c r="D89471">
        <v>48694.1</v>
      </c>
      <c r="E89471">
        <v>0</v>
      </c>
      <c r="F89471">
        <v>0</v>
      </c>
      <c r="G89471" s="3">
        <v>45110</v>
      </c>
      <c r="H89471">
        <v>1657</v>
      </c>
      <c r="I89471">
        <v>0</v>
      </c>
      <c r="J89471">
        <v>0</v>
      </c>
      <c r="K89471">
        <v>0</v>
      </c>
      <c r="L89471">
        <v>32</v>
      </c>
      <c r="M89471" t="s">
        <v>227</v>
      </c>
    </row>
    <row r="89472" spans="1:13" hidden="1" x14ac:dyDescent="0.25">
      <c r="A89472" s="3">
        <v>42660</v>
      </c>
      <c r="B89472" s="16">
        <v>0</v>
      </c>
      <c r="C89472">
        <v>54285.91</v>
      </c>
      <c r="D89472">
        <v>54397.02</v>
      </c>
      <c r="E89472">
        <v>0</v>
      </c>
      <c r="F89472">
        <v>0</v>
      </c>
      <c r="G89472" s="3">
        <v>44743</v>
      </c>
      <c r="H89472">
        <v>1408</v>
      </c>
      <c r="I89472">
        <v>0</v>
      </c>
      <c r="J89472">
        <v>0</v>
      </c>
      <c r="K89472">
        <v>0</v>
      </c>
      <c r="L89472">
        <v>30</v>
      </c>
      <c r="M89472" t="s">
        <v>221</v>
      </c>
    </row>
    <row r="89473" spans="1:13" hidden="1" x14ac:dyDescent="0.25">
      <c r="A89473" s="3">
        <v>42660</v>
      </c>
      <c r="B89473" s="16">
        <v>285</v>
      </c>
      <c r="C89473">
        <v>58994.11</v>
      </c>
      <c r="D89473">
        <v>59079.88</v>
      </c>
      <c r="E89473">
        <v>11.25</v>
      </c>
      <c r="F89473">
        <v>11.25</v>
      </c>
      <c r="G89473" s="3">
        <v>44470</v>
      </c>
      <c r="H89473">
        <v>1224</v>
      </c>
      <c r="I89473">
        <v>11.25</v>
      </c>
      <c r="J89473">
        <v>11.25</v>
      </c>
      <c r="K89473">
        <v>3</v>
      </c>
      <c r="L89473">
        <v>28</v>
      </c>
      <c r="M89473" t="s">
        <v>228</v>
      </c>
    </row>
    <row r="89474" spans="1:13" hidden="1" x14ac:dyDescent="0.25">
      <c r="A89474" s="3">
        <v>42660</v>
      </c>
      <c r="B89474" s="16">
        <v>5</v>
      </c>
      <c r="C89474">
        <v>60656.56</v>
      </c>
      <c r="D89474">
        <v>60701.5</v>
      </c>
      <c r="E89474">
        <v>11.27</v>
      </c>
      <c r="F89474">
        <v>11.27</v>
      </c>
      <c r="G89474" s="3">
        <v>44378</v>
      </c>
      <c r="H89474">
        <v>1160</v>
      </c>
      <c r="I89474">
        <v>11.27</v>
      </c>
      <c r="J89474">
        <v>11.27</v>
      </c>
      <c r="K89474">
        <v>1</v>
      </c>
      <c r="L89474">
        <v>27</v>
      </c>
      <c r="M89474" t="s">
        <v>222</v>
      </c>
    </row>
    <row r="89475" spans="1:13" hidden="1" x14ac:dyDescent="0.25">
      <c r="A89475" s="3">
        <v>42660</v>
      </c>
      <c r="B89475" s="16">
        <v>0</v>
      </c>
      <c r="C89475">
        <v>90283.25</v>
      </c>
      <c r="D89475">
        <v>90267.12</v>
      </c>
      <c r="E89475">
        <v>0</v>
      </c>
      <c r="F89475">
        <v>0</v>
      </c>
      <c r="G89475" s="3">
        <v>42979</v>
      </c>
      <c r="H89475">
        <v>219</v>
      </c>
      <c r="I89475">
        <v>0</v>
      </c>
      <c r="J89475">
        <v>0</v>
      </c>
      <c r="K89475">
        <v>0</v>
      </c>
      <c r="L89475">
        <v>11</v>
      </c>
      <c r="M89475" t="s">
        <v>273</v>
      </c>
    </row>
    <row r="89476" spans="1:13" hidden="1" x14ac:dyDescent="0.25">
      <c r="A89476" s="3">
        <v>42660</v>
      </c>
      <c r="B89476" s="16">
        <v>455</v>
      </c>
      <c r="C89476">
        <v>93730.61</v>
      </c>
      <c r="D89476">
        <v>93698.98</v>
      </c>
      <c r="E89476">
        <v>13.02</v>
      </c>
      <c r="F89476">
        <v>13.02</v>
      </c>
      <c r="G89476" s="3">
        <v>42857</v>
      </c>
      <c r="H89476">
        <v>132</v>
      </c>
      <c r="I89476">
        <v>13.02</v>
      </c>
      <c r="J89476">
        <v>13.02</v>
      </c>
      <c r="K89476">
        <v>3</v>
      </c>
      <c r="L89476">
        <v>7</v>
      </c>
      <c r="M89476" t="s">
        <v>270</v>
      </c>
    </row>
    <row r="89477" spans="1:13" hidden="1" x14ac:dyDescent="0.25">
      <c r="A89477" s="3">
        <v>42660</v>
      </c>
      <c r="B89477" s="16">
        <v>0</v>
      </c>
      <c r="C89477">
        <v>91159.73</v>
      </c>
      <c r="D89477">
        <v>91145.01</v>
      </c>
      <c r="E89477">
        <v>0</v>
      </c>
      <c r="F89477">
        <v>0</v>
      </c>
      <c r="G89477" s="3">
        <v>42948</v>
      </c>
      <c r="H89477">
        <v>196</v>
      </c>
      <c r="I89477">
        <v>0</v>
      </c>
      <c r="J89477">
        <v>0</v>
      </c>
      <c r="K89477">
        <v>0</v>
      </c>
      <c r="L89477">
        <v>10</v>
      </c>
      <c r="M89477" t="s">
        <v>272</v>
      </c>
    </row>
    <row r="89478" spans="1:13" hidden="1" x14ac:dyDescent="0.25">
      <c r="A89478" s="3">
        <v>42660</v>
      </c>
      <c r="B89478" s="16">
        <v>5</v>
      </c>
      <c r="C89478">
        <v>62285.14</v>
      </c>
      <c r="D89478">
        <v>62303.69</v>
      </c>
      <c r="E89478">
        <v>11.26</v>
      </c>
      <c r="F89478">
        <v>11.26</v>
      </c>
      <c r="G89478" s="3">
        <v>44287</v>
      </c>
      <c r="H89478">
        <v>1098</v>
      </c>
      <c r="I89478">
        <v>11.26</v>
      </c>
      <c r="J89478">
        <v>11.26</v>
      </c>
      <c r="K89478">
        <v>1</v>
      </c>
      <c r="L89478">
        <v>26</v>
      </c>
      <c r="M89478" t="s">
        <v>229</v>
      </c>
    </row>
    <row r="89479" spans="1:13" hidden="1" x14ac:dyDescent="0.25">
      <c r="A89479" s="3">
        <v>42660</v>
      </c>
      <c r="B89479" s="16">
        <v>0</v>
      </c>
      <c r="C89479">
        <v>92824.44</v>
      </c>
      <c r="D89479">
        <v>92799.72</v>
      </c>
      <c r="E89479">
        <v>0</v>
      </c>
      <c r="F89479">
        <v>0</v>
      </c>
      <c r="G89479" s="3">
        <v>42887</v>
      </c>
      <c r="H89479">
        <v>154</v>
      </c>
      <c r="I89479">
        <v>0</v>
      </c>
      <c r="J89479">
        <v>0</v>
      </c>
      <c r="K89479">
        <v>0</v>
      </c>
      <c r="L89479">
        <v>8</v>
      </c>
      <c r="M89479" t="s">
        <v>271</v>
      </c>
    </row>
    <row r="89480" spans="1:13" hidden="1" x14ac:dyDescent="0.25">
      <c r="A89480" s="3">
        <v>42660</v>
      </c>
      <c r="B89480" s="16">
        <v>35</v>
      </c>
      <c r="C89480">
        <v>65612.12</v>
      </c>
      <c r="D89480">
        <v>65686.929999999993</v>
      </c>
      <c r="E89480">
        <v>11.28</v>
      </c>
      <c r="F89480">
        <v>11.28</v>
      </c>
      <c r="G89480" s="3">
        <v>44105</v>
      </c>
      <c r="H89480">
        <v>978</v>
      </c>
      <c r="I89480">
        <v>11.28</v>
      </c>
      <c r="J89480">
        <v>11.28</v>
      </c>
      <c r="K89480">
        <v>1</v>
      </c>
      <c r="L89480">
        <v>24</v>
      </c>
      <c r="M89480" t="s">
        <v>196</v>
      </c>
    </row>
    <row r="89481" spans="1:13" hidden="1" x14ac:dyDescent="0.25">
      <c r="A89481" s="3">
        <v>42660</v>
      </c>
      <c r="B89481" s="16">
        <v>685</v>
      </c>
      <c r="C89481">
        <v>45967.08</v>
      </c>
      <c r="D89481">
        <v>46096.04</v>
      </c>
      <c r="E89481">
        <v>11.42</v>
      </c>
      <c r="F89481">
        <v>11.39</v>
      </c>
      <c r="G89481" s="3">
        <v>45293</v>
      </c>
      <c r="H89481">
        <v>1780</v>
      </c>
      <c r="I89481">
        <v>11.43</v>
      </c>
      <c r="J89481">
        <v>11.39</v>
      </c>
      <c r="K89481">
        <v>125</v>
      </c>
      <c r="L89481">
        <v>33</v>
      </c>
      <c r="M89481" t="s">
        <v>194</v>
      </c>
    </row>
    <row r="89482" spans="1:13" hidden="1" x14ac:dyDescent="0.25">
      <c r="A89482" s="3">
        <v>42660</v>
      </c>
      <c r="B89482" s="16">
        <v>235</v>
      </c>
      <c r="C89482">
        <v>69227.62</v>
      </c>
      <c r="D89482">
        <v>69295.64</v>
      </c>
      <c r="E89482">
        <v>11.28</v>
      </c>
      <c r="F89482">
        <v>11.28</v>
      </c>
      <c r="G89482" s="3">
        <v>43922</v>
      </c>
      <c r="H89482">
        <v>853</v>
      </c>
      <c r="I89482">
        <v>11.28</v>
      </c>
      <c r="J89482">
        <v>11.28</v>
      </c>
      <c r="K89482">
        <v>2</v>
      </c>
      <c r="L89482">
        <v>22</v>
      </c>
      <c r="M89482" t="s">
        <v>230</v>
      </c>
    </row>
    <row r="89483" spans="1:13" hidden="1" x14ac:dyDescent="0.25">
      <c r="A89483" s="3">
        <v>42660</v>
      </c>
      <c r="B89483" s="16">
        <v>455</v>
      </c>
      <c r="C89483">
        <v>57424.639999999999</v>
      </c>
      <c r="D89483">
        <v>57472.45</v>
      </c>
      <c r="E89483">
        <v>11.29</v>
      </c>
      <c r="F89483">
        <v>11.27</v>
      </c>
      <c r="G89483" s="3">
        <v>44564</v>
      </c>
      <c r="H89483">
        <v>1285</v>
      </c>
      <c r="I89483">
        <v>11.31</v>
      </c>
      <c r="J89483">
        <v>11.27</v>
      </c>
      <c r="K89483">
        <v>32</v>
      </c>
      <c r="L89483">
        <v>29</v>
      </c>
      <c r="M89483" t="s">
        <v>145</v>
      </c>
    </row>
    <row r="89484" spans="1:13" hidden="1" x14ac:dyDescent="0.25">
      <c r="A89484" s="3">
        <v>42660</v>
      </c>
      <c r="B89484" s="16">
        <v>125</v>
      </c>
      <c r="C89484">
        <v>73058.39</v>
      </c>
      <c r="D89484">
        <v>73089.649999999994</v>
      </c>
      <c r="E89484">
        <v>11.27</v>
      </c>
      <c r="F89484">
        <v>11.24</v>
      </c>
      <c r="G89484" s="3">
        <v>43739</v>
      </c>
      <c r="H89484">
        <v>730</v>
      </c>
      <c r="I89484">
        <v>11.27</v>
      </c>
      <c r="J89484">
        <v>11.24</v>
      </c>
      <c r="K89484">
        <v>8</v>
      </c>
      <c r="L89484">
        <v>20</v>
      </c>
      <c r="M89484" t="s">
        <v>231</v>
      </c>
    </row>
    <row r="89485" spans="1:13" hidden="1" x14ac:dyDescent="0.25">
      <c r="A89485" s="3">
        <v>42660</v>
      </c>
      <c r="B89485" s="16">
        <v>135</v>
      </c>
      <c r="C89485">
        <v>36746.949999999997</v>
      </c>
      <c r="D89485">
        <v>36910.39</v>
      </c>
      <c r="E89485">
        <v>11.51</v>
      </c>
      <c r="F89485">
        <v>11.47</v>
      </c>
      <c r="G89485" s="3">
        <v>46024</v>
      </c>
      <c r="H89485">
        <v>2278</v>
      </c>
      <c r="I89485">
        <v>11.51</v>
      </c>
      <c r="J89485">
        <v>11.45</v>
      </c>
      <c r="K89485">
        <v>23</v>
      </c>
      <c r="L89485">
        <v>36</v>
      </c>
      <c r="M89485" t="s">
        <v>241</v>
      </c>
    </row>
    <row r="89486" spans="1:13" hidden="1" x14ac:dyDescent="0.25">
      <c r="A89486" s="3">
        <v>42660</v>
      </c>
      <c r="B89486" s="16">
        <v>155</v>
      </c>
      <c r="C89486">
        <v>77096.91</v>
      </c>
      <c r="D89486">
        <v>77106.06</v>
      </c>
      <c r="E89486">
        <v>11.29</v>
      </c>
      <c r="F89486">
        <v>11.28</v>
      </c>
      <c r="G89486" s="3">
        <v>43556</v>
      </c>
      <c r="H89486">
        <v>603</v>
      </c>
      <c r="I89486">
        <v>11.29</v>
      </c>
      <c r="J89486">
        <v>11.27</v>
      </c>
      <c r="K89486">
        <v>9</v>
      </c>
      <c r="L89486">
        <v>18</v>
      </c>
      <c r="M89486" t="s">
        <v>232</v>
      </c>
    </row>
    <row r="89487" spans="1:13" hidden="1" x14ac:dyDescent="0.25">
      <c r="A89487" s="3">
        <v>42660</v>
      </c>
      <c r="B89487" s="16">
        <v>1910</v>
      </c>
      <c r="C89487">
        <v>96317.5</v>
      </c>
      <c r="D89487">
        <v>96313.94</v>
      </c>
      <c r="E89487">
        <v>13.45</v>
      </c>
      <c r="F89487">
        <v>13.455</v>
      </c>
      <c r="G89487" s="3">
        <v>42767</v>
      </c>
      <c r="H89487">
        <v>73</v>
      </c>
      <c r="I89487">
        <v>13.455</v>
      </c>
      <c r="J89487">
        <v>13.45</v>
      </c>
      <c r="K89487">
        <v>7</v>
      </c>
      <c r="L89487">
        <v>4</v>
      </c>
      <c r="M89487" t="s">
        <v>269</v>
      </c>
    </row>
    <row r="89488" spans="1:13" hidden="1" x14ac:dyDescent="0.25">
      <c r="A89488" s="3">
        <v>42660</v>
      </c>
      <c r="B89488" s="16">
        <v>10</v>
      </c>
      <c r="C89488">
        <v>95491.22</v>
      </c>
      <c r="D89488">
        <v>95490.09</v>
      </c>
      <c r="E89488">
        <v>13.34</v>
      </c>
      <c r="F89488">
        <v>13.34</v>
      </c>
      <c r="G89488" s="3">
        <v>42795</v>
      </c>
      <c r="H89488">
        <v>91</v>
      </c>
      <c r="I89488">
        <v>13.34</v>
      </c>
      <c r="J89488">
        <v>13.34</v>
      </c>
      <c r="K89488">
        <v>1</v>
      </c>
      <c r="L89488">
        <v>5</v>
      </c>
      <c r="M89488" t="s">
        <v>268</v>
      </c>
    </row>
    <row r="89489" spans="1:13" hidden="1" x14ac:dyDescent="0.25">
      <c r="A89489" s="3">
        <v>42660</v>
      </c>
      <c r="B89489" s="16">
        <v>10080</v>
      </c>
      <c r="C89489">
        <v>32709.83</v>
      </c>
      <c r="D89489">
        <v>32886.370000000003</v>
      </c>
      <c r="E89489">
        <v>11.6</v>
      </c>
      <c r="F89489">
        <v>11.53</v>
      </c>
      <c r="G89489" s="3">
        <v>46391</v>
      </c>
      <c r="H89489">
        <v>2524</v>
      </c>
      <c r="I89489">
        <v>11.6</v>
      </c>
      <c r="J89489">
        <v>11.53</v>
      </c>
      <c r="K89489">
        <v>490</v>
      </c>
      <c r="L89489">
        <v>37</v>
      </c>
      <c r="M89489" t="s">
        <v>262</v>
      </c>
    </row>
    <row r="89490" spans="1:13" hidden="1" x14ac:dyDescent="0.25">
      <c r="A89490" s="3">
        <v>42660</v>
      </c>
      <c r="B89490" s="16">
        <v>2385</v>
      </c>
      <c r="C89490">
        <v>75130.570000000007</v>
      </c>
      <c r="D89490">
        <v>75141.100000000006</v>
      </c>
      <c r="E89490">
        <v>11.28</v>
      </c>
      <c r="F89490">
        <v>11.25</v>
      </c>
      <c r="G89490" s="3">
        <v>43647</v>
      </c>
      <c r="H89490">
        <v>665</v>
      </c>
      <c r="I89490">
        <v>11.3</v>
      </c>
      <c r="J89490">
        <v>11.25</v>
      </c>
      <c r="K89490">
        <v>152</v>
      </c>
      <c r="L89490">
        <v>19</v>
      </c>
      <c r="M89490" t="s">
        <v>223</v>
      </c>
    </row>
    <row r="89491" spans="1:13" hidden="1" x14ac:dyDescent="0.25">
      <c r="A89491" s="3">
        <v>42660</v>
      </c>
      <c r="B89491" s="16">
        <v>10345</v>
      </c>
      <c r="C89491">
        <v>80931.350000000006</v>
      </c>
      <c r="D89491">
        <v>80952.100000000006</v>
      </c>
      <c r="E89491">
        <v>11.51</v>
      </c>
      <c r="F89491">
        <v>11.47</v>
      </c>
      <c r="G89491" s="3">
        <v>43374</v>
      </c>
      <c r="H89491">
        <v>484</v>
      </c>
      <c r="I89491">
        <v>11.51</v>
      </c>
      <c r="J89491">
        <v>11.46</v>
      </c>
      <c r="K89491">
        <v>91</v>
      </c>
      <c r="L89491">
        <v>16</v>
      </c>
      <c r="M89491" t="s">
        <v>216</v>
      </c>
    </row>
    <row r="89492" spans="1:13" hidden="1" x14ac:dyDescent="0.25">
      <c r="A89492" s="3">
        <v>42660</v>
      </c>
      <c r="B89492" s="16">
        <v>16032</v>
      </c>
      <c r="C89492">
        <v>41088.28</v>
      </c>
      <c r="D89492">
        <v>41235.47</v>
      </c>
      <c r="E89492">
        <v>11.48</v>
      </c>
      <c r="F89492">
        <v>11.42</v>
      </c>
      <c r="G89492" s="3">
        <v>45659</v>
      </c>
      <c r="H89492">
        <v>2029</v>
      </c>
      <c r="I89492">
        <v>11.49</v>
      </c>
      <c r="J89492">
        <v>11.42</v>
      </c>
      <c r="K89492">
        <v>1158</v>
      </c>
      <c r="L89492">
        <v>35</v>
      </c>
      <c r="M89492" t="s">
        <v>189</v>
      </c>
    </row>
    <row r="89493" spans="1:13" hidden="1" x14ac:dyDescent="0.25">
      <c r="A89493" s="3">
        <v>42660</v>
      </c>
      <c r="B89493" s="16">
        <v>29665</v>
      </c>
      <c r="C89493">
        <v>67447.649999999994</v>
      </c>
      <c r="D89493">
        <v>67485.56</v>
      </c>
      <c r="E89493">
        <v>11.31</v>
      </c>
      <c r="F89493">
        <v>11.26</v>
      </c>
      <c r="G89493" s="3">
        <v>44013</v>
      </c>
      <c r="H89493">
        <v>914</v>
      </c>
      <c r="I89493">
        <v>11.31</v>
      </c>
      <c r="J89493">
        <v>11.26</v>
      </c>
      <c r="K89493">
        <v>258</v>
      </c>
      <c r="L89493">
        <v>23</v>
      </c>
      <c r="M89493" t="s">
        <v>211</v>
      </c>
    </row>
    <row r="89494" spans="1:13" hidden="1" x14ac:dyDescent="0.25">
      <c r="A89494" s="3">
        <v>42660</v>
      </c>
      <c r="B89494" s="16">
        <v>12880</v>
      </c>
      <c r="C89494">
        <v>89527.95</v>
      </c>
      <c r="D89494">
        <v>89510.68</v>
      </c>
      <c r="E89494">
        <v>12.295</v>
      </c>
      <c r="F89494">
        <v>12.28</v>
      </c>
      <c r="G89494" s="3">
        <v>43010</v>
      </c>
      <c r="H89494">
        <v>239</v>
      </c>
      <c r="I89494">
        <v>12.295</v>
      </c>
      <c r="J89494">
        <v>12.275</v>
      </c>
      <c r="K89494">
        <v>220</v>
      </c>
      <c r="L89494">
        <v>12</v>
      </c>
      <c r="M89494" t="s">
        <v>208</v>
      </c>
    </row>
    <row r="89495" spans="1:13" hidden="1" x14ac:dyDescent="0.25">
      <c r="A89495" s="3">
        <v>42660</v>
      </c>
      <c r="B89495" s="16">
        <v>24295</v>
      </c>
      <c r="C89495">
        <v>51249.52</v>
      </c>
      <c r="D89495">
        <v>51415.58</v>
      </c>
      <c r="E89495">
        <v>11.39</v>
      </c>
      <c r="F89495">
        <v>11.36</v>
      </c>
      <c r="G89495" s="3">
        <v>44928</v>
      </c>
      <c r="H89495">
        <v>1534</v>
      </c>
      <c r="I89495">
        <v>11.41</v>
      </c>
      <c r="J89495">
        <v>11.34</v>
      </c>
      <c r="K89495">
        <v>1571</v>
      </c>
      <c r="L89495">
        <v>31</v>
      </c>
      <c r="M89495" t="s">
        <v>195</v>
      </c>
    </row>
    <row r="89496" spans="1:13" hidden="1" x14ac:dyDescent="0.25">
      <c r="A89496" s="3">
        <v>42660</v>
      </c>
      <c r="B89496" s="16">
        <v>7525</v>
      </c>
      <c r="C89496">
        <v>83035.850000000006</v>
      </c>
      <c r="D89496">
        <v>83066.289999999994</v>
      </c>
      <c r="E89496">
        <v>11.6</v>
      </c>
      <c r="F89496">
        <v>11.6</v>
      </c>
      <c r="G89496" s="3">
        <v>43283</v>
      </c>
      <c r="H89496">
        <v>421</v>
      </c>
      <c r="I89496">
        <v>11.65</v>
      </c>
      <c r="J89496">
        <v>11.58</v>
      </c>
      <c r="K89496">
        <v>645</v>
      </c>
      <c r="L89496">
        <v>15</v>
      </c>
      <c r="M89496" t="s">
        <v>212</v>
      </c>
    </row>
    <row r="89497" spans="1:13" hidden="1" x14ac:dyDescent="0.25">
      <c r="A89497" s="3">
        <v>42660</v>
      </c>
      <c r="B89497" s="16">
        <v>1690</v>
      </c>
      <c r="C89497">
        <v>85197.06</v>
      </c>
      <c r="D89497">
        <v>85179.02</v>
      </c>
      <c r="E89497">
        <v>11.79</v>
      </c>
      <c r="F89497">
        <v>11.77</v>
      </c>
      <c r="G89497" s="3">
        <v>43192</v>
      </c>
      <c r="H89497">
        <v>358</v>
      </c>
      <c r="I89497">
        <v>11.8</v>
      </c>
      <c r="J89497">
        <v>11.76</v>
      </c>
      <c r="K89497">
        <v>31</v>
      </c>
      <c r="L89497">
        <v>14</v>
      </c>
      <c r="M89497" t="s">
        <v>213</v>
      </c>
    </row>
    <row r="89498" spans="1:13" hidden="1" x14ac:dyDescent="0.25">
      <c r="A89498" s="3">
        <v>42660</v>
      </c>
      <c r="B89498" s="16">
        <v>52900</v>
      </c>
      <c r="C89498">
        <v>94478.84</v>
      </c>
      <c r="D89498">
        <v>94469.81</v>
      </c>
      <c r="E89498">
        <v>13.14</v>
      </c>
      <c r="F89498">
        <v>13.15</v>
      </c>
      <c r="G89498" s="3">
        <v>42828</v>
      </c>
      <c r="H89498">
        <v>114</v>
      </c>
      <c r="I89498">
        <v>13.154999999999999</v>
      </c>
      <c r="J89498">
        <v>13.14</v>
      </c>
      <c r="K89498">
        <v>526</v>
      </c>
      <c r="L89498">
        <v>6</v>
      </c>
      <c r="M89498" t="s">
        <v>192</v>
      </c>
    </row>
    <row r="89499" spans="1:13" hidden="1" x14ac:dyDescent="0.25">
      <c r="A89499" s="3">
        <v>42660</v>
      </c>
      <c r="B89499" s="16">
        <v>30890</v>
      </c>
      <c r="C89499">
        <v>91967.21</v>
      </c>
      <c r="D89499">
        <v>91953.919999999998</v>
      </c>
      <c r="E89499">
        <v>12.695</v>
      </c>
      <c r="F89499">
        <v>12.68</v>
      </c>
      <c r="G89499" s="3">
        <v>42919</v>
      </c>
      <c r="H89499">
        <v>175</v>
      </c>
      <c r="I89499">
        <v>12.71</v>
      </c>
      <c r="J89499">
        <v>12.68</v>
      </c>
      <c r="K89499">
        <v>938</v>
      </c>
      <c r="L89499">
        <v>9</v>
      </c>
      <c r="M89499" t="s">
        <v>207</v>
      </c>
    </row>
    <row r="89500" spans="1:13" hidden="1" x14ac:dyDescent="0.25">
      <c r="A89500" s="3">
        <v>42660</v>
      </c>
      <c r="B89500" s="16">
        <v>108375</v>
      </c>
      <c r="C89500">
        <v>71144.479999999996</v>
      </c>
      <c r="D89500">
        <v>71178.13</v>
      </c>
      <c r="E89500">
        <v>11.26</v>
      </c>
      <c r="F89500">
        <v>11.23</v>
      </c>
      <c r="G89500" s="3">
        <v>43832</v>
      </c>
      <c r="H89500">
        <v>791</v>
      </c>
      <c r="I89500">
        <v>11.27</v>
      </c>
      <c r="J89500">
        <v>11.21</v>
      </c>
      <c r="K89500">
        <v>1513</v>
      </c>
      <c r="L89500">
        <v>21</v>
      </c>
      <c r="M89500" t="s">
        <v>179</v>
      </c>
    </row>
    <row r="89501" spans="1:13" hidden="1" x14ac:dyDescent="0.25">
      <c r="A89501" s="3">
        <v>42660</v>
      </c>
      <c r="B89501" s="16">
        <v>13890</v>
      </c>
      <c r="C89501">
        <v>98420.59</v>
      </c>
      <c r="D89501">
        <v>98418.71</v>
      </c>
      <c r="E89501">
        <v>13.832000000000001</v>
      </c>
      <c r="F89501">
        <v>13.837</v>
      </c>
      <c r="G89501" s="3">
        <v>42705</v>
      </c>
      <c r="H89501">
        <v>31</v>
      </c>
      <c r="I89501">
        <v>13.843</v>
      </c>
      <c r="J89501">
        <v>13.832000000000001</v>
      </c>
      <c r="K89501">
        <v>70</v>
      </c>
      <c r="L89501">
        <v>2</v>
      </c>
      <c r="M89501" t="s">
        <v>266</v>
      </c>
    </row>
    <row r="89502" spans="1:13" hidden="1" x14ac:dyDescent="0.25">
      <c r="A89502" s="3">
        <v>42660</v>
      </c>
      <c r="B89502" s="16">
        <v>11825</v>
      </c>
      <c r="C89502">
        <v>99434.29</v>
      </c>
      <c r="D89502">
        <v>99433.68</v>
      </c>
      <c r="E89502">
        <v>13.895</v>
      </c>
      <c r="F89502">
        <v>13.895</v>
      </c>
      <c r="G89502" s="3">
        <v>42675</v>
      </c>
      <c r="H89502">
        <v>11</v>
      </c>
      <c r="I89502">
        <v>13.895</v>
      </c>
      <c r="J89502">
        <v>13.89</v>
      </c>
      <c r="K89502">
        <v>11</v>
      </c>
      <c r="L89502">
        <v>1</v>
      </c>
      <c r="M89502" t="s">
        <v>264</v>
      </c>
    </row>
    <row r="89503" spans="1:13" hidden="1" x14ac:dyDescent="0.25">
      <c r="A89503" s="3">
        <v>42660</v>
      </c>
      <c r="B89503" s="16">
        <v>122772</v>
      </c>
      <c r="C89503">
        <v>63928.93</v>
      </c>
      <c r="D89503">
        <v>63970.67</v>
      </c>
      <c r="E89503">
        <v>11.28</v>
      </c>
      <c r="F89503">
        <v>11.23</v>
      </c>
      <c r="G89503" s="3">
        <v>44200</v>
      </c>
      <c r="H89503">
        <v>1038</v>
      </c>
      <c r="I89503">
        <v>11.29</v>
      </c>
      <c r="J89503">
        <v>11.22</v>
      </c>
      <c r="K89503">
        <v>4411</v>
      </c>
      <c r="L89503">
        <v>25</v>
      </c>
      <c r="M89503" t="s">
        <v>178</v>
      </c>
    </row>
    <row r="89504" spans="1:13" hidden="1" x14ac:dyDescent="0.25">
      <c r="A89504" s="3">
        <v>42660</v>
      </c>
      <c r="B89504" s="16">
        <v>119084</v>
      </c>
      <c r="C89504">
        <v>79010.19</v>
      </c>
      <c r="D89504">
        <v>79033.570000000007</v>
      </c>
      <c r="E89504">
        <v>11.36</v>
      </c>
      <c r="F89504">
        <v>11.33</v>
      </c>
      <c r="G89504" s="3">
        <v>43467</v>
      </c>
      <c r="H89504">
        <v>543</v>
      </c>
      <c r="I89504">
        <v>11.39</v>
      </c>
      <c r="J89504">
        <v>11.32</v>
      </c>
      <c r="K89504">
        <v>3224</v>
      </c>
      <c r="L89504">
        <v>17</v>
      </c>
      <c r="M89504" t="s">
        <v>168</v>
      </c>
    </row>
    <row r="89505" spans="1:13" hidden="1" x14ac:dyDescent="0.25">
      <c r="A89505" s="3">
        <v>42660</v>
      </c>
      <c r="B89505" s="16">
        <v>110615</v>
      </c>
      <c r="C89505">
        <v>87335.1</v>
      </c>
      <c r="D89505">
        <v>87328.48</v>
      </c>
      <c r="E89505">
        <v>11.95</v>
      </c>
      <c r="F89505">
        <v>11.97</v>
      </c>
      <c r="G89505" s="3">
        <v>43102</v>
      </c>
      <c r="H89505">
        <v>298</v>
      </c>
      <c r="I89505">
        <v>12.01</v>
      </c>
      <c r="J89505">
        <v>11.95</v>
      </c>
      <c r="K89505">
        <v>3021</v>
      </c>
      <c r="L89505">
        <v>13</v>
      </c>
      <c r="M89505" t="s">
        <v>150</v>
      </c>
    </row>
    <row r="89506" spans="1:13" hidden="1" x14ac:dyDescent="0.25">
      <c r="A89506" s="3">
        <v>42660</v>
      </c>
      <c r="B89506" s="16">
        <v>179752</v>
      </c>
      <c r="C89506">
        <v>97349.18</v>
      </c>
      <c r="D89506">
        <v>97347.15</v>
      </c>
      <c r="E89506">
        <v>13.627000000000001</v>
      </c>
      <c r="F89506">
        <v>13.637</v>
      </c>
      <c r="G89506" s="3">
        <v>42737</v>
      </c>
      <c r="H89506">
        <v>52</v>
      </c>
      <c r="I89506">
        <v>13.645</v>
      </c>
      <c r="J89506">
        <v>13.627000000000001</v>
      </c>
      <c r="K89506">
        <v>1035</v>
      </c>
      <c r="L89506">
        <v>3</v>
      </c>
      <c r="M89506" t="s">
        <v>119</v>
      </c>
    </row>
    <row r="89507" spans="1:13" hidden="1" x14ac:dyDescent="0.25">
      <c r="A89507" s="3">
        <v>42661</v>
      </c>
      <c r="B89507" s="16">
        <v>0</v>
      </c>
      <c r="C89507">
        <v>29450.5</v>
      </c>
      <c r="D89507">
        <v>29663.87</v>
      </c>
      <c r="E89507">
        <v>0</v>
      </c>
      <c r="F89507">
        <v>0</v>
      </c>
      <c r="G89507" s="3">
        <v>46755</v>
      </c>
      <c r="H89507">
        <v>2770</v>
      </c>
      <c r="I89507">
        <v>0</v>
      </c>
      <c r="J89507">
        <v>0</v>
      </c>
      <c r="K89507">
        <v>0</v>
      </c>
      <c r="L89507">
        <v>38</v>
      </c>
      <c r="M89507" t="s">
        <v>261</v>
      </c>
    </row>
    <row r="89508" spans="1:13" hidden="1" x14ac:dyDescent="0.25">
      <c r="A89508" s="3">
        <v>42661</v>
      </c>
      <c r="B89508" s="16">
        <v>0</v>
      </c>
      <c r="C89508">
        <v>23682.6</v>
      </c>
      <c r="D89508">
        <v>23792.37</v>
      </c>
      <c r="E89508">
        <v>0</v>
      </c>
      <c r="F89508">
        <v>0</v>
      </c>
      <c r="G89508" s="3">
        <v>47485</v>
      </c>
      <c r="H89508">
        <v>3261</v>
      </c>
      <c r="I89508">
        <v>0</v>
      </c>
      <c r="J89508">
        <v>0</v>
      </c>
      <c r="K89508">
        <v>0</v>
      </c>
      <c r="L89508">
        <v>40</v>
      </c>
      <c r="M89508" t="s">
        <v>260</v>
      </c>
    </row>
    <row r="89509" spans="1:13" hidden="1" x14ac:dyDescent="0.25">
      <c r="A89509" s="3">
        <v>42661</v>
      </c>
      <c r="B89509" s="16">
        <v>0</v>
      </c>
      <c r="C89509">
        <v>43679.1</v>
      </c>
      <c r="D89509">
        <v>43900.75</v>
      </c>
      <c r="E89509">
        <v>0</v>
      </c>
      <c r="F89509">
        <v>0</v>
      </c>
      <c r="G89509" s="3">
        <v>45474</v>
      </c>
      <c r="H89509">
        <v>1902</v>
      </c>
      <c r="I89509">
        <v>0</v>
      </c>
      <c r="J89509">
        <v>0</v>
      </c>
      <c r="K89509">
        <v>0</v>
      </c>
      <c r="L89509">
        <v>34</v>
      </c>
      <c r="M89509" t="s">
        <v>226</v>
      </c>
    </row>
    <row r="89510" spans="1:13" hidden="1" x14ac:dyDescent="0.25">
      <c r="A89510" s="3">
        <v>42661</v>
      </c>
      <c r="B89510" s="16">
        <v>0</v>
      </c>
      <c r="C89510">
        <v>26402.07</v>
      </c>
      <c r="D89510">
        <v>26572.87</v>
      </c>
      <c r="E89510">
        <v>0</v>
      </c>
      <c r="F89510">
        <v>0</v>
      </c>
      <c r="G89510" s="3">
        <v>47120</v>
      </c>
      <c r="H89510">
        <v>3016</v>
      </c>
      <c r="I89510">
        <v>0</v>
      </c>
      <c r="J89510">
        <v>0</v>
      </c>
      <c r="K89510">
        <v>0</v>
      </c>
      <c r="L89510">
        <v>39</v>
      </c>
      <c r="M89510" t="s">
        <v>246</v>
      </c>
    </row>
    <row r="89511" spans="1:13" hidden="1" x14ac:dyDescent="0.25">
      <c r="A89511" s="3">
        <v>42661</v>
      </c>
      <c r="B89511" s="16">
        <v>0</v>
      </c>
      <c r="C89511">
        <v>48719.64</v>
      </c>
      <c r="D89511">
        <v>48905</v>
      </c>
      <c r="E89511">
        <v>0</v>
      </c>
      <c r="F89511">
        <v>0</v>
      </c>
      <c r="G89511" s="3">
        <v>45110</v>
      </c>
      <c r="H89511">
        <v>1656</v>
      </c>
      <c r="I89511">
        <v>0</v>
      </c>
      <c r="J89511">
        <v>0</v>
      </c>
      <c r="K89511">
        <v>0</v>
      </c>
      <c r="L89511">
        <v>32</v>
      </c>
      <c r="M89511" t="s">
        <v>227</v>
      </c>
    </row>
    <row r="89512" spans="1:13" hidden="1" x14ac:dyDescent="0.25">
      <c r="A89512" s="3">
        <v>42661</v>
      </c>
      <c r="B89512" s="16">
        <v>0</v>
      </c>
      <c r="C89512">
        <v>54425.56</v>
      </c>
      <c r="D89512">
        <v>54573</v>
      </c>
      <c r="E89512">
        <v>0</v>
      </c>
      <c r="F89512">
        <v>0</v>
      </c>
      <c r="G89512" s="3">
        <v>44743</v>
      </c>
      <c r="H89512">
        <v>1407</v>
      </c>
      <c r="I89512">
        <v>0</v>
      </c>
      <c r="J89512">
        <v>0</v>
      </c>
      <c r="K89512">
        <v>0</v>
      </c>
      <c r="L89512">
        <v>30</v>
      </c>
      <c r="M89512" t="s">
        <v>221</v>
      </c>
    </row>
    <row r="89513" spans="1:13" hidden="1" x14ac:dyDescent="0.25">
      <c r="A89513" s="3">
        <v>42661</v>
      </c>
      <c r="B89513" s="16">
        <v>2070</v>
      </c>
      <c r="C89513">
        <v>59110.87</v>
      </c>
      <c r="D89513">
        <v>59207.18</v>
      </c>
      <c r="E89513">
        <v>11.23</v>
      </c>
      <c r="F89513">
        <v>11.2</v>
      </c>
      <c r="G89513" s="3">
        <v>44470</v>
      </c>
      <c r="H89513">
        <v>1223</v>
      </c>
      <c r="I89513">
        <v>11.23</v>
      </c>
      <c r="J89513">
        <v>11.2</v>
      </c>
      <c r="K89513">
        <v>7</v>
      </c>
      <c r="L89513">
        <v>28</v>
      </c>
      <c r="M89513" t="s">
        <v>228</v>
      </c>
    </row>
    <row r="89514" spans="1:13" hidden="1" x14ac:dyDescent="0.25">
      <c r="A89514" s="3">
        <v>42661</v>
      </c>
      <c r="B89514" s="16">
        <v>275</v>
      </c>
      <c r="C89514">
        <v>60733.34</v>
      </c>
      <c r="D89514">
        <v>60880.53</v>
      </c>
      <c r="E89514">
        <v>11.22</v>
      </c>
      <c r="F89514">
        <v>11.2</v>
      </c>
      <c r="G89514" s="3">
        <v>44378</v>
      </c>
      <c r="H89514">
        <v>1159</v>
      </c>
      <c r="I89514">
        <v>11.22</v>
      </c>
      <c r="J89514">
        <v>11.2</v>
      </c>
      <c r="K89514">
        <v>9</v>
      </c>
      <c r="L89514">
        <v>27</v>
      </c>
      <c r="M89514" t="s">
        <v>222</v>
      </c>
    </row>
    <row r="89515" spans="1:13" hidden="1" x14ac:dyDescent="0.25">
      <c r="A89515" s="3">
        <v>42661</v>
      </c>
      <c r="B89515" s="16">
        <v>450</v>
      </c>
      <c r="C89515">
        <v>90314.47</v>
      </c>
      <c r="D89515">
        <v>90301.24</v>
      </c>
      <c r="E89515">
        <v>12.39</v>
      </c>
      <c r="F89515">
        <v>12.39</v>
      </c>
      <c r="G89515" s="3">
        <v>42979</v>
      </c>
      <c r="H89515">
        <v>218</v>
      </c>
      <c r="I89515">
        <v>12.39</v>
      </c>
      <c r="J89515">
        <v>12.39</v>
      </c>
      <c r="K89515">
        <v>2</v>
      </c>
      <c r="L89515">
        <v>11</v>
      </c>
      <c r="M89515" t="s">
        <v>273</v>
      </c>
    </row>
    <row r="89516" spans="1:13" hidden="1" x14ac:dyDescent="0.25">
      <c r="A89516" s="3">
        <v>42661</v>
      </c>
      <c r="B89516" s="16">
        <v>0</v>
      </c>
      <c r="C89516">
        <v>91192.82</v>
      </c>
      <c r="D89516">
        <v>91175.039999999994</v>
      </c>
      <c r="E89516">
        <v>0</v>
      </c>
      <c r="F89516">
        <v>0</v>
      </c>
      <c r="G89516" s="3">
        <v>42948</v>
      </c>
      <c r="H89516">
        <v>195</v>
      </c>
      <c r="I89516">
        <v>0</v>
      </c>
      <c r="J89516">
        <v>0</v>
      </c>
      <c r="K89516">
        <v>0</v>
      </c>
      <c r="L89516">
        <v>10</v>
      </c>
      <c r="M89516" t="s">
        <v>272</v>
      </c>
    </row>
    <row r="89517" spans="1:13" hidden="1" x14ac:dyDescent="0.25">
      <c r="A89517" s="3">
        <v>42661</v>
      </c>
      <c r="B89517" s="16">
        <v>5</v>
      </c>
      <c r="C89517">
        <v>62336.37</v>
      </c>
      <c r="D89517">
        <v>62504.05</v>
      </c>
      <c r="E89517">
        <v>11.19</v>
      </c>
      <c r="F89517">
        <v>11.19</v>
      </c>
      <c r="G89517" s="3">
        <v>44287</v>
      </c>
      <c r="H89517">
        <v>1097</v>
      </c>
      <c r="I89517">
        <v>11.19</v>
      </c>
      <c r="J89517">
        <v>11.19</v>
      </c>
      <c r="K89517">
        <v>1</v>
      </c>
      <c r="L89517">
        <v>26</v>
      </c>
      <c r="M89517" t="s">
        <v>229</v>
      </c>
    </row>
    <row r="89518" spans="1:13" hidden="1" x14ac:dyDescent="0.25">
      <c r="A89518" s="3">
        <v>42661</v>
      </c>
      <c r="B89518" s="16">
        <v>6200</v>
      </c>
      <c r="C89518">
        <v>93748.13</v>
      </c>
      <c r="D89518">
        <v>93740.13</v>
      </c>
      <c r="E89518">
        <v>13.03</v>
      </c>
      <c r="F89518">
        <v>13.03</v>
      </c>
      <c r="G89518" s="3">
        <v>42857</v>
      </c>
      <c r="H89518">
        <v>131</v>
      </c>
      <c r="I89518">
        <v>13.03</v>
      </c>
      <c r="J89518">
        <v>13.03</v>
      </c>
      <c r="K89518">
        <v>2</v>
      </c>
      <c r="L89518">
        <v>7</v>
      </c>
      <c r="M89518" t="s">
        <v>270</v>
      </c>
    </row>
    <row r="89519" spans="1:13" hidden="1" x14ac:dyDescent="0.25">
      <c r="A89519" s="3">
        <v>42661</v>
      </c>
      <c r="B89519" s="16">
        <v>3850</v>
      </c>
      <c r="C89519">
        <v>92848.4</v>
      </c>
      <c r="D89519">
        <v>92826.48</v>
      </c>
      <c r="E89519">
        <v>12.85</v>
      </c>
      <c r="F89519">
        <v>12.865</v>
      </c>
      <c r="G89519" s="3">
        <v>42887</v>
      </c>
      <c r="H89519">
        <v>153</v>
      </c>
      <c r="I89519">
        <v>12.865</v>
      </c>
      <c r="J89519">
        <v>12.85</v>
      </c>
      <c r="K89519">
        <v>4</v>
      </c>
      <c r="L89519">
        <v>8</v>
      </c>
      <c r="M89519" t="s">
        <v>271</v>
      </c>
    </row>
    <row r="89520" spans="1:13" hidden="1" x14ac:dyDescent="0.25">
      <c r="A89520" s="3">
        <v>42661</v>
      </c>
      <c r="B89520" s="16">
        <v>50</v>
      </c>
      <c r="C89520">
        <v>65721.39</v>
      </c>
      <c r="D89520">
        <v>65784.539999999994</v>
      </c>
      <c r="E89520">
        <v>11.21</v>
      </c>
      <c r="F89520">
        <v>11.21</v>
      </c>
      <c r="G89520" s="3">
        <v>44105</v>
      </c>
      <c r="H89520">
        <v>977</v>
      </c>
      <c r="I89520">
        <v>11.21</v>
      </c>
      <c r="J89520">
        <v>11.21</v>
      </c>
      <c r="K89520">
        <v>3</v>
      </c>
      <c r="L89520">
        <v>24</v>
      </c>
      <c r="M89520" t="s">
        <v>196</v>
      </c>
    </row>
    <row r="89521" spans="1:13" hidden="1" x14ac:dyDescent="0.25">
      <c r="A89521" s="3">
        <v>42661</v>
      </c>
      <c r="B89521" s="16">
        <v>560</v>
      </c>
      <c r="C89521">
        <v>46120.22</v>
      </c>
      <c r="D89521">
        <v>46324</v>
      </c>
      <c r="E89521">
        <v>11.35</v>
      </c>
      <c r="F89521">
        <v>11.31</v>
      </c>
      <c r="G89521" s="3">
        <v>45293</v>
      </c>
      <c r="H89521">
        <v>1779</v>
      </c>
      <c r="I89521">
        <v>11.35</v>
      </c>
      <c r="J89521">
        <v>11.31</v>
      </c>
      <c r="K89521">
        <v>61</v>
      </c>
      <c r="L89521">
        <v>33</v>
      </c>
      <c r="M89521" t="s">
        <v>194</v>
      </c>
    </row>
    <row r="89522" spans="1:13" hidden="1" x14ac:dyDescent="0.25">
      <c r="A89522" s="3">
        <v>42661</v>
      </c>
      <c r="B89522" s="16">
        <v>55</v>
      </c>
      <c r="C89522">
        <v>69331.990000000005</v>
      </c>
      <c r="D89522">
        <v>69421.41</v>
      </c>
      <c r="E89522">
        <v>11.21</v>
      </c>
      <c r="F89522">
        <v>11.2</v>
      </c>
      <c r="G89522" s="3">
        <v>43922</v>
      </c>
      <c r="H89522">
        <v>852</v>
      </c>
      <c r="I89522">
        <v>11.21</v>
      </c>
      <c r="J89522">
        <v>11.2</v>
      </c>
      <c r="K89522">
        <v>3</v>
      </c>
      <c r="L89522">
        <v>22</v>
      </c>
      <c r="M89522" t="s">
        <v>230</v>
      </c>
    </row>
    <row r="89523" spans="1:13" hidden="1" x14ac:dyDescent="0.25">
      <c r="A89523" s="3">
        <v>42661</v>
      </c>
      <c r="B89523" s="16">
        <v>3340</v>
      </c>
      <c r="C89523">
        <v>57502.6</v>
      </c>
      <c r="D89523">
        <v>57630.89</v>
      </c>
      <c r="E89523">
        <v>11.25</v>
      </c>
      <c r="F89523">
        <v>11.2</v>
      </c>
      <c r="G89523" s="3">
        <v>44564</v>
      </c>
      <c r="H89523">
        <v>1284</v>
      </c>
      <c r="I89523">
        <v>11.25</v>
      </c>
      <c r="J89523">
        <v>11.2</v>
      </c>
      <c r="K89523">
        <v>127</v>
      </c>
      <c r="L89523">
        <v>29</v>
      </c>
      <c r="M89523" t="s">
        <v>145</v>
      </c>
    </row>
    <row r="89524" spans="1:13" hidden="1" x14ac:dyDescent="0.25">
      <c r="A89524" s="3">
        <v>42661</v>
      </c>
      <c r="B89524" s="16">
        <v>110</v>
      </c>
      <c r="C89524">
        <v>73127.990000000005</v>
      </c>
      <c r="D89524">
        <v>73178.509999999995</v>
      </c>
      <c r="E89524">
        <v>11.21</v>
      </c>
      <c r="F89524">
        <v>11.19</v>
      </c>
      <c r="G89524" s="3">
        <v>43739</v>
      </c>
      <c r="H89524">
        <v>729</v>
      </c>
      <c r="I89524">
        <v>11.22</v>
      </c>
      <c r="J89524">
        <v>11.19</v>
      </c>
      <c r="K89524">
        <v>6</v>
      </c>
      <c r="L89524">
        <v>20</v>
      </c>
      <c r="M89524" t="s">
        <v>231</v>
      </c>
    </row>
    <row r="89525" spans="1:13" hidden="1" x14ac:dyDescent="0.25">
      <c r="A89525" s="3">
        <v>42661</v>
      </c>
      <c r="B89525" s="16">
        <v>55</v>
      </c>
      <c r="C89525">
        <v>36929.75</v>
      </c>
      <c r="D89525">
        <v>37109.24</v>
      </c>
      <c r="E89525">
        <v>11.4</v>
      </c>
      <c r="F89525">
        <v>11.38</v>
      </c>
      <c r="G89525" s="3">
        <v>46024</v>
      </c>
      <c r="H89525">
        <v>2277</v>
      </c>
      <c r="I89525">
        <v>11.4</v>
      </c>
      <c r="J89525">
        <v>11.38</v>
      </c>
      <c r="K89525">
        <v>9</v>
      </c>
      <c r="L89525">
        <v>36</v>
      </c>
      <c r="M89525" t="s">
        <v>241</v>
      </c>
    </row>
    <row r="89526" spans="1:13" hidden="1" x14ac:dyDescent="0.25">
      <c r="A89526" s="3">
        <v>42661</v>
      </c>
      <c r="B89526" s="16">
        <v>435</v>
      </c>
      <c r="C89526">
        <v>77146.509999999995</v>
      </c>
      <c r="D89526">
        <v>77172.45</v>
      </c>
      <c r="E89526">
        <v>11.25</v>
      </c>
      <c r="F89526">
        <v>11.24</v>
      </c>
      <c r="G89526" s="3">
        <v>43556</v>
      </c>
      <c r="H89526">
        <v>602</v>
      </c>
      <c r="I89526">
        <v>11.26</v>
      </c>
      <c r="J89526">
        <v>11.24</v>
      </c>
      <c r="K89526">
        <v>42</v>
      </c>
      <c r="L89526">
        <v>18</v>
      </c>
      <c r="M89526" t="s">
        <v>232</v>
      </c>
    </row>
    <row r="89527" spans="1:13" hidden="1" x14ac:dyDescent="0.25">
      <c r="A89527" s="3">
        <v>42661</v>
      </c>
      <c r="B89527" s="16">
        <v>3010</v>
      </c>
      <c r="C89527">
        <v>96364.47</v>
      </c>
      <c r="D89527">
        <v>96364.67</v>
      </c>
      <c r="E89527">
        <v>13.44</v>
      </c>
      <c r="F89527">
        <v>13.44</v>
      </c>
      <c r="G89527" s="3">
        <v>42767</v>
      </c>
      <c r="H89527">
        <v>72</v>
      </c>
      <c r="I89527">
        <v>13.44</v>
      </c>
      <c r="J89527">
        <v>13.44</v>
      </c>
      <c r="K89527">
        <v>3</v>
      </c>
      <c r="L89527">
        <v>4</v>
      </c>
      <c r="M89527" t="s">
        <v>269</v>
      </c>
    </row>
    <row r="89528" spans="1:13" hidden="1" x14ac:dyDescent="0.25">
      <c r="A89528" s="3">
        <v>42661</v>
      </c>
      <c r="B89528" s="16">
        <v>15</v>
      </c>
      <c r="C89528">
        <v>95540.18</v>
      </c>
      <c r="D89528">
        <v>95537.48</v>
      </c>
      <c r="E89528">
        <v>13.33</v>
      </c>
      <c r="F89528">
        <v>13.33</v>
      </c>
      <c r="G89528" s="3">
        <v>42795</v>
      </c>
      <c r="H89528">
        <v>90</v>
      </c>
      <c r="I89528">
        <v>13.33</v>
      </c>
      <c r="J89528">
        <v>13.33</v>
      </c>
      <c r="K89528">
        <v>1</v>
      </c>
      <c r="L89528">
        <v>5</v>
      </c>
      <c r="M89528" t="s">
        <v>268</v>
      </c>
    </row>
    <row r="89529" spans="1:13" hidden="1" x14ac:dyDescent="0.25">
      <c r="A89529" s="3">
        <v>42661</v>
      </c>
      <c r="B89529" s="16">
        <v>10080</v>
      </c>
      <c r="C89529">
        <v>32903.620000000003</v>
      </c>
      <c r="D89529">
        <v>33141.58</v>
      </c>
      <c r="E89529">
        <v>11.51</v>
      </c>
      <c r="F89529">
        <v>11.47</v>
      </c>
      <c r="G89529" s="3">
        <v>46391</v>
      </c>
      <c r="H89529">
        <v>2523</v>
      </c>
      <c r="I89529">
        <v>11.51</v>
      </c>
      <c r="J89529">
        <v>11.47</v>
      </c>
      <c r="K89529">
        <v>430</v>
      </c>
      <c r="L89529">
        <v>37</v>
      </c>
      <c r="M89529" t="s">
        <v>262</v>
      </c>
    </row>
    <row r="89530" spans="1:13" hidden="1" x14ac:dyDescent="0.25">
      <c r="A89530" s="3">
        <v>42661</v>
      </c>
      <c r="B89530" s="16">
        <v>2670</v>
      </c>
      <c r="C89530">
        <v>75180.52</v>
      </c>
      <c r="D89530">
        <v>75227.16</v>
      </c>
      <c r="E89530">
        <v>11.22</v>
      </c>
      <c r="F89530">
        <v>11.21</v>
      </c>
      <c r="G89530" s="3">
        <v>43647</v>
      </c>
      <c r="H89530">
        <v>664</v>
      </c>
      <c r="I89530">
        <v>11.26</v>
      </c>
      <c r="J89530">
        <v>11.21</v>
      </c>
      <c r="K89530">
        <v>143</v>
      </c>
      <c r="L89530">
        <v>19</v>
      </c>
      <c r="M89530" t="s">
        <v>223</v>
      </c>
    </row>
    <row r="89531" spans="1:13" hidden="1" x14ac:dyDescent="0.25">
      <c r="A89531" s="3">
        <v>42661</v>
      </c>
      <c r="B89531" s="16">
        <v>15365</v>
      </c>
      <c r="C89531">
        <v>80994.570000000007</v>
      </c>
      <c r="D89531">
        <v>81001.119999999995</v>
      </c>
      <c r="E89531">
        <v>11.47</v>
      </c>
      <c r="F89531">
        <v>11.46</v>
      </c>
      <c r="G89531" s="3">
        <v>43374</v>
      </c>
      <c r="H89531">
        <v>483</v>
      </c>
      <c r="I89531">
        <v>11.48</v>
      </c>
      <c r="J89531">
        <v>11.45</v>
      </c>
      <c r="K89531">
        <v>159</v>
      </c>
      <c r="L89531">
        <v>16</v>
      </c>
      <c r="M89531" t="s">
        <v>216</v>
      </c>
    </row>
    <row r="89532" spans="1:13" hidden="1" x14ac:dyDescent="0.25">
      <c r="A89532" s="3">
        <v>42661</v>
      </c>
      <c r="B89532" s="16">
        <v>17370</v>
      </c>
      <c r="C89532">
        <v>41257.1</v>
      </c>
      <c r="D89532">
        <v>41496.089999999997</v>
      </c>
      <c r="E89532">
        <v>11.38</v>
      </c>
      <c r="F89532">
        <v>11.35</v>
      </c>
      <c r="G89532" s="3">
        <v>45659</v>
      </c>
      <c r="H89532">
        <v>2028</v>
      </c>
      <c r="I89532">
        <v>11.4</v>
      </c>
      <c r="J89532">
        <v>11.35</v>
      </c>
      <c r="K89532">
        <v>1237</v>
      </c>
      <c r="L89532">
        <v>35</v>
      </c>
      <c r="M89532" t="s">
        <v>189</v>
      </c>
    </row>
    <row r="89533" spans="1:13" hidden="1" x14ac:dyDescent="0.25">
      <c r="A89533" s="3">
        <v>42661</v>
      </c>
      <c r="B89533" s="16">
        <v>13610</v>
      </c>
      <c r="C89533">
        <v>67520.960000000006</v>
      </c>
      <c r="D89533">
        <v>67625.88</v>
      </c>
      <c r="E89533">
        <v>11.24</v>
      </c>
      <c r="F89533">
        <v>11.21</v>
      </c>
      <c r="G89533" s="3">
        <v>44013</v>
      </c>
      <c r="H89533">
        <v>913</v>
      </c>
      <c r="I89533">
        <v>11.26</v>
      </c>
      <c r="J89533">
        <v>11.21</v>
      </c>
      <c r="K89533">
        <v>293</v>
      </c>
      <c r="L89533">
        <v>23</v>
      </c>
      <c r="M89533" t="s">
        <v>211</v>
      </c>
    </row>
    <row r="89534" spans="1:13" hidden="1" x14ac:dyDescent="0.25">
      <c r="A89534" s="3">
        <v>42661</v>
      </c>
      <c r="B89534" s="16">
        <v>5265</v>
      </c>
      <c r="C89534">
        <v>89557.64</v>
      </c>
      <c r="D89534">
        <v>89548.05</v>
      </c>
      <c r="E89534">
        <v>12.29</v>
      </c>
      <c r="F89534">
        <v>12.29</v>
      </c>
      <c r="G89534" s="3">
        <v>43010</v>
      </c>
      <c r="H89534">
        <v>238</v>
      </c>
      <c r="I89534">
        <v>12.29</v>
      </c>
      <c r="J89534">
        <v>12.28</v>
      </c>
      <c r="K89534">
        <v>73</v>
      </c>
      <c r="L89534">
        <v>12</v>
      </c>
      <c r="M89534" t="s">
        <v>208</v>
      </c>
    </row>
    <row r="89535" spans="1:13" hidden="1" x14ac:dyDescent="0.25">
      <c r="A89535" s="3">
        <v>42661</v>
      </c>
      <c r="B89535" s="16">
        <v>44575</v>
      </c>
      <c r="C89535">
        <v>51442.55</v>
      </c>
      <c r="D89535">
        <v>51609.1</v>
      </c>
      <c r="E89535">
        <v>11.31</v>
      </c>
      <c r="F89535">
        <v>11.28</v>
      </c>
      <c r="G89535" s="3">
        <v>44928</v>
      </c>
      <c r="H89535">
        <v>1533</v>
      </c>
      <c r="I89535">
        <v>11.34</v>
      </c>
      <c r="J89535">
        <v>11.27</v>
      </c>
      <c r="K89535">
        <v>2348</v>
      </c>
      <c r="L89535">
        <v>31</v>
      </c>
      <c r="M89535" t="s">
        <v>195</v>
      </c>
    </row>
    <row r="89536" spans="1:13" hidden="1" x14ac:dyDescent="0.25">
      <c r="A89536" s="3">
        <v>42661</v>
      </c>
      <c r="B89536" s="16">
        <v>26815</v>
      </c>
      <c r="C89536">
        <v>83109.87</v>
      </c>
      <c r="D89536">
        <v>83089.919999999998</v>
      </c>
      <c r="E89536">
        <v>11.57</v>
      </c>
      <c r="F89536">
        <v>11.6</v>
      </c>
      <c r="G89536" s="3">
        <v>43283</v>
      </c>
      <c r="H89536">
        <v>420</v>
      </c>
      <c r="I89536">
        <v>11.61</v>
      </c>
      <c r="J89536">
        <v>11.57</v>
      </c>
      <c r="K89536">
        <v>1362</v>
      </c>
      <c r="L89536">
        <v>15</v>
      </c>
      <c r="M89536" t="s">
        <v>212</v>
      </c>
    </row>
    <row r="89537" spans="1:13" hidden="1" x14ac:dyDescent="0.25">
      <c r="A89537" s="3">
        <v>42661</v>
      </c>
      <c r="B89537" s="16">
        <v>2500</v>
      </c>
      <c r="C89537">
        <v>85223.7</v>
      </c>
      <c r="D89537">
        <v>85205.72</v>
      </c>
      <c r="E89537">
        <v>11.75</v>
      </c>
      <c r="F89537">
        <v>11.78</v>
      </c>
      <c r="G89537" s="3">
        <v>43192</v>
      </c>
      <c r="H89537">
        <v>357</v>
      </c>
      <c r="I89537">
        <v>11.79</v>
      </c>
      <c r="J89537">
        <v>11.75</v>
      </c>
      <c r="K89537">
        <v>152</v>
      </c>
      <c r="L89537">
        <v>14</v>
      </c>
      <c r="M89537" t="s">
        <v>213</v>
      </c>
    </row>
    <row r="89538" spans="1:13" hidden="1" x14ac:dyDescent="0.25">
      <c r="A89538" s="3">
        <v>42661</v>
      </c>
      <c r="B89538" s="16">
        <v>54280</v>
      </c>
      <c r="C89538">
        <v>94519.37</v>
      </c>
      <c r="D89538">
        <v>94516.15</v>
      </c>
      <c r="E89538">
        <v>13.145</v>
      </c>
      <c r="F89538">
        <v>13.16</v>
      </c>
      <c r="G89538" s="3">
        <v>42828</v>
      </c>
      <c r="H89538">
        <v>113</v>
      </c>
      <c r="I89538">
        <v>13.16</v>
      </c>
      <c r="J89538">
        <v>13.14</v>
      </c>
      <c r="K89538">
        <v>210</v>
      </c>
      <c r="L89538">
        <v>6</v>
      </c>
      <c r="M89538" t="s">
        <v>192</v>
      </c>
    </row>
    <row r="89539" spans="1:13" hidden="1" x14ac:dyDescent="0.25">
      <c r="A89539" s="3">
        <v>42661</v>
      </c>
      <c r="B89539" s="16">
        <v>52720</v>
      </c>
      <c r="C89539">
        <v>92002.16</v>
      </c>
      <c r="D89539">
        <v>91991.8</v>
      </c>
      <c r="E89539">
        <v>12.67</v>
      </c>
      <c r="F89539">
        <v>12.7</v>
      </c>
      <c r="G89539" s="3">
        <v>42919</v>
      </c>
      <c r="H89539">
        <v>174</v>
      </c>
      <c r="I89539">
        <v>12.705</v>
      </c>
      <c r="J89539">
        <v>12.67</v>
      </c>
      <c r="K89539">
        <v>974</v>
      </c>
      <c r="L89539">
        <v>9</v>
      </c>
      <c r="M89539" t="s">
        <v>207</v>
      </c>
    </row>
    <row r="89540" spans="1:13" hidden="1" x14ac:dyDescent="0.25">
      <c r="A89540" s="3">
        <v>42661</v>
      </c>
      <c r="B89540" s="16">
        <v>58915</v>
      </c>
      <c r="C89540">
        <v>71215.47</v>
      </c>
      <c r="D89540">
        <v>71289.960000000006</v>
      </c>
      <c r="E89540">
        <v>11.19</v>
      </c>
      <c r="F89540">
        <v>11.17</v>
      </c>
      <c r="G89540" s="3">
        <v>43832</v>
      </c>
      <c r="H89540">
        <v>790</v>
      </c>
      <c r="I89540">
        <v>11.23</v>
      </c>
      <c r="J89540">
        <v>11.17</v>
      </c>
      <c r="K89540">
        <v>2976</v>
      </c>
      <c r="L89540">
        <v>21</v>
      </c>
      <c r="M89540" t="s">
        <v>179</v>
      </c>
    </row>
    <row r="89541" spans="1:13" hidden="1" x14ac:dyDescent="0.25">
      <c r="A89541" s="3">
        <v>42661</v>
      </c>
      <c r="B89541" s="16">
        <v>43275</v>
      </c>
      <c r="C89541">
        <v>98470.34</v>
      </c>
      <c r="D89541">
        <v>98469.32</v>
      </c>
      <c r="E89541">
        <v>13.83</v>
      </c>
      <c r="F89541">
        <v>13.835000000000001</v>
      </c>
      <c r="G89541" s="3">
        <v>42705</v>
      </c>
      <c r="H89541">
        <v>30</v>
      </c>
      <c r="I89541">
        <v>13.84</v>
      </c>
      <c r="J89541">
        <v>13.83</v>
      </c>
      <c r="K89541">
        <v>69</v>
      </c>
      <c r="L89541">
        <v>2</v>
      </c>
      <c r="M89541" t="s">
        <v>266</v>
      </c>
    </row>
    <row r="89542" spans="1:13" hidden="1" x14ac:dyDescent="0.25">
      <c r="A89542" s="3">
        <v>42661</v>
      </c>
      <c r="B89542" s="16">
        <v>11020</v>
      </c>
      <c r="C89542">
        <v>99485.84</v>
      </c>
      <c r="D89542">
        <v>99485.87</v>
      </c>
      <c r="E89542">
        <v>13.88</v>
      </c>
      <c r="F89542">
        <v>13.88</v>
      </c>
      <c r="G89542" s="3">
        <v>42675</v>
      </c>
      <c r="H89542">
        <v>10</v>
      </c>
      <c r="I89542">
        <v>13.88</v>
      </c>
      <c r="J89542">
        <v>13.871</v>
      </c>
      <c r="K89542">
        <v>14</v>
      </c>
      <c r="L89542">
        <v>1</v>
      </c>
      <c r="M89542" t="s">
        <v>264</v>
      </c>
    </row>
    <row r="89543" spans="1:13" hidden="1" x14ac:dyDescent="0.25">
      <c r="A89543" s="3">
        <v>42661</v>
      </c>
      <c r="B89543" s="16">
        <v>65395</v>
      </c>
      <c r="C89543">
        <v>64004.23</v>
      </c>
      <c r="D89543">
        <v>64142.44</v>
      </c>
      <c r="E89543">
        <v>11.2</v>
      </c>
      <c r="F89543">
        <v>11.17</v>
      </c>
      <c r="G89543" s="3">
        <v>44200</v>
      </c>
      <c r="H89543">
        <v>1037</v>
      </c>
      <c r="I89543">
        <v>11.22</v>
      </c>
      <c r="J89543">
        <v>11.17</v>
      </c>
      <c r="K89543">
        <v>3826</v>
      </c>
      <c r="L89543">
        <v>25</v>
      </c>
      <c r="M89543" t="s">
        <v>178</v>
      </c>
    </row>
    <row r="89544" spans="1:13" hidden="1" x14ac:dyDescent="0.25">
      <c r="A89544" s="3">
        <v>42661</v>
      </c>
      <c r="B89544" s="16">
        <v>123130</v>
      </c>
      <c r="C89544">
        <v>79075.03</v>
      </c>
      <c r="D89544">
        <v>79082.8</v>
      </c>
      <c r="E89544">
        <v>11.31</v>
      </c>
      <c r="F89544">
        <v>11.32</v>
      </c>
      <c r="G89544" s="3">
        <v>43467</v>
      </c>
      <c r="H89544">
        <v>542</v>
      </c>
      <c r="I89544">
        <v>11.34</v>
      </c>
      <c r="J89544">
        <v>11.31</v>
      </c>
      <c r="K89544">
        <v>4148</v>
      </c>
      <c r="L89544">
        <v>17</v>
      </c>
      <c r="M89544" t="s">
        <v>168</v>
      </c>
    </row>
    <row r="89545" spans="1:13" hidden="1" x14ac:dyDescent="0.25">
      <c r="A89545" s="3">
        <v>42661</v>
      </c>
      <c r="B89545" s="16">
        <v>125570</v>
      </c>
      <c r="C89545">
        <v>87374.29</v>
      </c>
      <c r="D89545">
        <v>87349.04</v>
      </c>
      <c r="E89545">
        <v>11.93</v>
      </c>
      <c r="F89545">
        <v>11.99</v>
      </c>
      <c r="G89545" s="3">
        <v>43102</v>
      </c>
      <c r="H89545">
        <v>297</v>
      </c>
      <c r="I89545">
        <v>12</v>
      </c>
      <c r="J89545">
        <v>11.93</v>
      </c>
      <c r="K89545">
        <v>3407</v>
      </c>
      <c r="L89545">
        <v>13</v>
      </c>
      <c r="M89545" t="s">
        <v>150</v>
      </c>
    </row>
    <row r="89546" spans="1:13" hidden="1" x14ac:dyDescent="0.25">
      <c r="A89546" s="3">
        <v>42661</v>
      </c>
      <c r="B89546" s="16">
        <v>302615</v>
      </c>
      <c r="C89546">
        <v>97398.22</v>
      </c>
      <c r="D89546">
        <v>97396.9</v>
      </c>
      <c r="E89546">
        <v>13.634</v>
      </c>
      <c r="F89546">
        <v>13.638</v>
      </c>
      <c r="G89546" s="3">
        <v>42737</v>
      </c>
      <c r="H89546">
        <v>51</v>
      </c>
      <c r="I89546">
        <v>13.641999999999999</v>
      </c>
      <c r="J89546">
        <v>13.625</v>
      </c>
      <c r="K89546">
        <v>1688</v>
      </c>
      <c r="L89546">
        <v>3</v>
      </c>
      <c r="M89546" t="s">
        <v>119</v>
      </c>
    </row>
    <row r="89547" spans="1:13" hidden="1" x14ac:dyDescent="0.25">
      <c r="A89547" s="3">
        <v>42662</v>
      </c>
      <c r="B89547" s="16">
        <v>0</v>
      </c>
      <c r="C89547">
        <v>29679.43</v>
      </c>
      <c r="D89547">
        <v>30110.92</v>
      </c>
      <c r="E89547">
        <v>0</v>
      </c>
      <c r="F89547">
        <v>0</v>
      </c>
      <c r="G89547" s="3">
        <v>46755</v>
      </c>
      <c r="H89547">
        <v>2769</v>
      </c>
      <c r="I89547">
        <v>0</v>
      </c>
      <c r="J89547">
        <v>0</v>
      </c>
      <c r="K89547">
        <v>0</v>
      </c>
      <c r="L89547">
        <v>38</v>
      </c>
      <c r="M89547" t="s">
        <v>261</v>
      </c>
    </row>
    <row r="89548" spans="1:13" hidden="1" x14ac:dyDescent="0.25">
      <c r="A89548" s="3">
        <v>42662</v>
      </c>
      <c r="B89548" s="16">
        <v>0</v>
      </c>
      <c r="C89548">
        <v>23804.85</v>
      </c>
      <c r="D89548">
        <v>24227.41</v>
      </c>
      <c r="E89548">
        <v>0</v>
      </c>
      <c r="F89548">
        <v>0</v>
      </c>
      <c r="G89548" s="3">
        <v>47485</v>
      </c>
      <c r="H89548">
        <v>3260</v>
      </c>
      <c r="I89548">
        <v>0</v>
      </c>
      <c r="J89548">
        <v>0</v>
      </c>
      <c r="K89548">
        <v>0</v>
      </c>
      <c r="L89548">
        <v>40</v>
      </c>
      <c r="M89548" t="s">
        <v>260</v>
      </c>
    </row>
    <row r="89549" spans="1:13" hidden="1" x14ac:dyDescent="0.25">
      <c r="A89549" s="3">
        <v>42662</v>
      </c>
      <c r="B89549" s="16">
        <v>0</v>
      </c>
      <c r="C89549">
        <v>43923.78</v>
      </c>
      <c r="D89549">
        <v>44329.23</v>
      </c>
      <c r="E89549">
        <v>0</v>
      </c>
      <c r="F89549">
        <v>0</v>
      </c>
      <c r="G89549" s="3">
        <v>45474</v>
      </c>
      <c r="H89549">
        <v>1901</v>
      </c>
      <c r="I89549">
        <v>0</v>
      </c>
      <c r="J89549">
        <v>0</v>
      </c>
      <c r="K89549">
        <v>0</v>
      </c>
      <c r="L89549">
        <v>34</v>
      </c>
      <c r="M89549" t="s">
        <v>226</v>
      </c>
    </row>
    <row r="89550" spans="1:13" hidden="1" x14ac:dyDescent="0.25">
      <c r="A89550" s="3">
        <v>42662</v>
      </c>
      <c r="B89550" s="16">
        <v>0</v>
      </c>
      <c r="C89550">
        <v>48930.66</v>
      </c>
      <c r="D89550">
        <v>49281.83</v>
      </c>
      <c r="E89550">
        <v>0</v>
      </c>
      <c r="F89550">
        <v>0</v>
      </c>
      <c r="G89550" s="3">
        <v>45110</v>
      </c>
      <c r="H89550">
        <v>1655</v>
      </c>
      <c r="I89550">
        <v>0</v>
      </c>
      <c r="J89550">
        <v>0</v>
      </c>
      <c r="K89550">
        <v>0</v>
      </c>
      <c r="L89550">
        <v>32</v>
      </c>
      <c r="M89550" t="s">
        <v>227</v>
      </c>
    </row>
    <row r="89551" spans="1:13" hidden="1" x14ac:dyDescent="0.25">
      <c r="A89551" s="3">
        <v>42662</v>
      </c>
      <c r="B89551" s="16">
        <v>1775</v>
      </c>
      <c r="C89551">
        <v>26586.81</v>
      </c>
      <c r="D89551">
        <v>27022.720000000001</v>
      </c>
      <c r="E89551">
        <v>11.36</v>
      </c>
      <c r="F89551">
        <v>11.38</v>
      </c>
      <c r="G89551" s="3">
        <v>47120</v>
      </c>
      <c r="H89551">
        <v>3015</v>
      </c>
      <c r="I89551">
        <v>11.38</v>
      </c>
      <c r="J89551">
        <v>11.35</v>
      </c>
      <c r="K89551">
        <v>9</v>
      </c>
      <c r="L89551">
        <v>39</v>
      </c>
      <c r="M89551" t="s">
        <v>246</v>
      </c>
    </row>
    <row r="89552" spans="1:13" hidden="1" x14ac:dyDescent="0.25">
      <c r="A89552" s="3">
        <v>42662</v>
      </c>
      <c r="B89552" s="16">
        <v>0</v>
      </c>
      <c r="C89552">
        <v>54601.63</v>
      </c>
      <c r="D89552">
        <v>54889.2</v>
      </c>
      <c r="E89552">
        <v>0</v>
      </c>
      <c r="F89552">
        <v>0</v>
      </c>
      <c r="G89552" s="3">
        <v>44743</v>
      </c>
      <c r="H89552">
        <v>1406</v>
      </c>
      <c r="I89552">
        <v>0</v>
      </c>
      <c r="J89552">
        <v>0</v>
      </c>
      <c r="K89552">
        <v>0</v>
      </c>
      <c r="L89552">
        <v>30</v>
      </c>
      <c r="M89552" t="s">
        <v>221</v>
      </c>
    </row>
    <row r="89553" spans="1:13" hidden="1" x14ac:dyDescent="0.25">
      <c r="A89553" s="3">
        <v>42662</v>
      </c>
      <c r="B89553" s="16">
        <v>5</v>
      </c>
      <c r="C89553">
        <v>59238.239999999998</v>
      </c>
      <c r="D89553">
        <v>59490.080000000002</v>
      </c>
      <c r="E89553">
        <v>11.1</v>
      </c>
      <c r="F89553">
        <v>11.1</v>
      </c>
      <c r="G89553" s="3">
        <v>44470</v>
      </c>
      <c r="H89553">
        <v>1222</v>
      </c>
      <c r="I89553">
        <v>11.1</v>
      </c>
      <c r="J89553">
        <v>11.1</v>
      </c>
      <c r="K89553">
        <v>1</v>
      </c>
      <c r="L89553">
        <v>28</v>
      </c>
      <c r="M89553" t="s">
        <v>228</v>
      </c>
    </row>
    <row r="89554" spans="1:13" hidden="1" x14ac:dyDescent="0.25">
      <c r="A89554" s="3">
        <v>42662</v>
      </c>
      <c r="B89554" s="16">
        <v>845</v>
      </c>
      <c r="C89554">
        <v>60912.47</v>
      </c>
      <c r="D89554">
        <v>61149.8</v>
      </c>
      <c r="E89554">
        <v>11.1</v>
      </c>
      <c r="F89554">
        <v>11.09</v>
      </c>
      <c r="G89554" s="3">
        <v>44378</v>
      </c>
      <c r="H89554">
        <v>1158</v>
      </c>
      <c r="I89554">
        <v>11.1</v>
      </c>
      <c r="J89554">
        <v>11.09</v>
      </c>
      <c r="K89554">
        <v>3</v>
      </c>
      <c r="L89554">
        <v>27</v>
      </c>
      <c r="M89554" t="s">
        <v>222</v>
      </c>
    </row>
    <row r="89555" spans="1:13" hidden="1" x14ac:dyDescent="0.25">
      <c r="A89555" s="3">
        <v>42662</v>
      </c>
      <c r="B89555" s="16">
        <v>0</v>
      </c>
      <c r="C89555">
        <v>90348.61</v>
      </c>
      <c r="D89555">
        <v>90381.56</v>
      </c>
      <c r="E89555">
        <v>0</v>
      </c>
      <c r="F89555">
        <v>0</v>
      </c>
      <c r="G89555" s="3">
        <v>42979</v>
      </c>
      <c r="H89555">
        <v>217</v>
      </c>
      <c r="I89555">
        <v>0</v>
      </c>
      <c r="J89555">
        <v>0</v>
      </c>
      <c r="K89555">
        <v>0</v>
      </c>
      <c r="L89555">
        <v>11</v>
      </c>
      <c r="M89555" t="s">
        <v>273</v>
      </c>
    </row>
    <row r="89556" spans="1:13" hidden="1" x14ac:dyDescent="0.25">
      <c r="A89556" s="3">
        <v>42662</v>
      </c>
      <c r="B89556" s="16">
        <v>0</v>
      </c>
      <c r="C89556">
        <v>91222.87</v>
      </c>
      <c r="D89556">
        <v>91256.91</v>
      </c>
      <c r="E89556">
        <v>0</v>
      </c>
      <c r="F89556">
        <v>0</v>
      </c>
      <c r="G89556" s="3">
        <v>42948</v>
      </c>
      <c r="H89556">
        <v>194</v>
      </c>
      <c r="I89556">
        <v>0</v>
      </c>
      <c r="J89556">
        <v>0</v>
      </c>
      <c r="K89556">
        <v>0</v>
      </c>
      <c r="L89556">
        <v>10</v>
      </c>
      <c r="M89556" t="s">
        <v>272</v>
      </c>
    </row>
    <row r="89557" spans="1:13" hidden="1" x14ac:dyDescent="0.25">
      <c r="A89557" s="3">
        <v>42662</v>
      </c>
      <c r="B89557" s="16">
        <v>5</v>
      </c>
      <c r="C89557">
        <v>62536.84</v>
      </c>
      <c r="D89557">
        <v>62772.3</v>
      </c>
      <c r="E89557">
        <v>11.09</v>
      </c>
      <c r="F89557">
        <v>11.09</v>
      </c>
      <c r="G89557" s="3">
        <v>44287</v>
      </c>
      <c r="H89557">
        <v>1096</v>
      </c>
      <c r="I89557">
        <v>11.09</v>
      </c>
      <c r="J89557">
        <v>11.09</v>
      </c>
      <c r="K89557">
        <v>1</v>
      </c>
      <c r="L89557">
        <v>26</v>
      </c>
      <c r="M89557" t="s">
        <v>229</v>
      </c>
    </row>
    <row r="89558" spans="1:13" hidden="1" x14ac:dyDescent="0.25">
      <c r="A89558" s="3">
        <v>42662</v>
      </c>
      <c r="B89558" s="16">
        <v>790</v>
      </c>
      <c r="C89558">
        <v>93789.31</v>
      </c>
      <c r="D89558">
        <v>93827.01</v>
      </c>
      <c r="E89558">
        <v>13</v>
      </c>
      <c r="F89558">
        <v>12.984999999999999</v>
      </c>
      <c r="G89558" s="3">
        <v>42857</v>
      </c>
      <c r="H89558">
        <v>130</v>
      </c>
      <c r="I89558">
        <v>13</v>
      </c>
      <c r="J89558">
        <v>12.984999999999999</v>
      </c>
      <c r="K89558">
        <v>14</v>
      </c>
      <c r="L89558">
        <v>7</v>
      </c>
      <c r="M89558" t="s">
        <v>270</v>
      </c>
    </row>
    <row r="89559" spans="1:13" hidden="1" x14ac:dyDescent="0.25">
      <c r="A89559" s="3">
        <v>42662</v>
      </c>
      <c r="B89559" s="16">
        <v>60</v>
      </c>
      <c r="C89559">
        <v>92875.18</v>
      </c>
      <c r="D89559">
        <v>92923.4</v>
      </c>
      <c r="E89559">
        <v>12.84</v>
      </c>
      <c r="F89559">
        <v>12.84</v>
      </c>
      <c r="G89559" s="3">
        <v>42887</v>
      </c>
      <c r="H89559">
        <v>152</v>
      </c>
      <c r="I89559">
        <v>12.84</v>
      </c>
      <c r="J89559">
        <v>12.84</v>
      </c>
      <c r="K89559">
        <v>1</v>
      </c>
      <c r="L89559">
        <v>8</v>
      </c>
      <c r="M89559" t="s">
        <v>271</v>
      </c>
    </row>
    <row r="89560" spans="1:13" hidden="1" x14ac:dyDescent="0.25">
      <c r="A89560" s="3">
        <v>42662</v>
      </c>
      <c r="B89560" s="16">
        <v>105</v>
      </c>
      <c r="C89560">
        <v>65819.05</v>
      </c>
      <c r="D89560">
        <v>66068.899999999994</v>
      </c>
      <c r="E89560">
        <v>11.12</v>
      </c>
      <c r="F89560">
        <v>11.11</v>
      </c>
      <c r="G89560" s="3">
        <v>44105</v>
      </c>
      <c r="H89560">
        <v>976</v>
      </c>
      <c r="I89560">
        <v>11.12</v>
      </c>
      <c r="J89560">
        <v>11.09</v>
      </c>
      <c r="K89560">
        <v>11</v>
      </c>
      <c r="L89560">
        <v>24</v>
      </c>
      <c r="M89560" t="s">
        <v>196</v>
      </c>
    </row>
    <row r="89561" spans="1:13" hidden="1" x14ac:dyDescent="0.25">
      <c r="A89561" s="3">
        <v>42662</v>
      </c>
      <c r="B89561" s="16">
        <v>2780</v>
      </c>
      <c r="C89561">
        <v>46348.3</v>
      </c>
      <c r="D89561">
        <v>46733.19</v>
      </c>
      <c r="E89561">
        <v>11.29</v>
      </c>
      <c r="F89561">
        <v>11.19</v>
      </c>
      <c r="G89561" s="3">
        <v>45293</v>
      </c>
      <c r="H89561">
        <v>1778</v>
      </c>
      <c r="I89561">
        <v>11.3</v>
      </c>
      <c r="J89561">
        <v>11.17</v>
      </c>
      <c r="K89561">
        <v>513</v>
      </c>
      <c r="L89561">
        <v>33</v>
      </c>
      <c r="M89561" t="s">
        <v>194</v>
      </c>
    </row>
    <row r="89562" spans="1:13" hidden="1" x14ac:dyDescent="0.25">
      <c r="A89562" s="3">
        <v>42662</v>
      </c>
      <c r="B89562" s="16">
        <v>75</v>
      </c>
      <c r="C89562">
        <v>69457.83</v>
      </c>
      <c r="D89562">
        <v>69643.95</v>
      </c>
      <c r="E89562">
        <v>11.12</v>
      </c>
      <c r="F89562">
        <v>11.12</v>
      </c>
      <c r="G89562" s="3">
        <v>43922</v>
      </c>
      <c r="H89562">
        <v>851</v>
      </c>
      <c r="I89562">
        <v>11.12</v>
      </c>
      <c r="J89562">
        <v>11.1</v>
      </c>
      <c r="K89562">
        <v>7</v>
      </c>
      <c r="L89562">
        <v>22</v>
      </c>
      <c r="M89562" t="s">
        <v>230</v>
      </c>
    </row>
    <row r="89563" spans="1:13" hidden="1" x14ac:dyDescent="0.25">
      <c r="A89563" s="3">
        <v>42662</v>
      </c>
      <c r="B89563" s="16">
        <v>3600</v>
      </c>
      <c r="C89563">
        <v>57661.120000000003</v>
      </c>
      <c r="D89563">
        <v>57924.41</v>
      </c>
      <c r="E89563">
        <v>11.18</v>
      </c>
      <c r="F89563">
        <v>11.11</v>
      </c>
      <c r="G89563" s="3">
        <v>44564</v>
      </c>
      <c r="H89563">
        <v>1283</v>
      </c>
      <c r="I89563">
        <v>11.2</v>
      </c>
      <c r="J89563">
        <v>11.09</v>
      </c>
      <c r="K89563">
        <v>422</v>
      </c>
      <c r="L89563">
        <v>29</v>
      </c>
      <c r="M89563" t="s">
        <v>145</v>
      </c>
    </row>
    <row r="89564" spans="1:13" hidden="1" x14ac:dyDescent="0.25">
      <c r="A89564" s="3">
        <v>42662</v>
      </c>
      <c r="B89564" s="16">
        <v>130</v>
      </c>
      <c r="C89564">
        <v>73216.899999999994</v>
      </c>
      <c r="D89564">
        <v>73402.77</v>
      </c>
      <c r="E89564">
        <v>11.12</v>
      </c>
      <c r="F89564">
        <v>11.12</v>
      </c>
      <c r="G89564" s="3">
        <v>43739</v>
      </c>
      <c r="H89564">
        <v>728</v>
      </c>
      <c r="I89564">
        <v>11.12</v>
      </c>
      <c r="J89564">
        <v>11.12</v>
      </c>
      <c r="K89564">
        <v>8</v>
      </c>
      <c r="L89564">
        <v>20</v>
      </c>
      <c r="M89564" t="s">
        <v>231</v>
      </c>
    </row>
    <row r="89565" spans="1:13" hidden="1" x14ac:dyDescent="0.25">
      <c r="A89565" s="3">
        <v>42662</v>
      </c>
      <c r="B89565" s="16">
        <v>1205</v>
      </c>
      <c r="C89565">
        <v>37128.71</v>
      </c>
      <c r="D89565">
        <v>37555.93</v>
      </c>
      <c r="E89565">
        <v>11.36</v>
      </c>
      <c r="F89565">
        <v>11.24</v>
      </c>
      <c r="G89565" s="3">
        <v>46024</v>
      </c>
      <c r="H89565">
        <v>2276</v>
      </c>
      <c r="I89565">
        <v>11.37</v>
      </c>
      <c r="J89565">
        <v>11.23</v>
      </c>
      <c r="K89565">
        <v>78</v>
      </c>
      <c r="L89565">
        <v>36</v>
      </c>
      <c r="M89565" t="s">
        <v>241</v>
      </c>
    </row>
    <row r="89566" spans="1:13" hidden="1" x14ac:dyDescent="0.25">
      <c r="A89566" s="3">
        <v>42662</v>
      </c>
      <c r="B89566" s="16">
        <v>1070</v>
      </c>
      <c r="C89566">
        <v>77212.929999999993</v>
      </c>
      <c r="D89566">
        <v>77339.899999999994</v>
      </c>
      <c r="E89566">
        <v>11.19</v>
      </c>
      <c r="F89566">
        <v>11.17</v>
      </c>
      <c r="G89566" s="3">
        <v>43556</v>
      </c>
      <c r="H89566">
        <v>601</v>
      </c>
      <c r="I89566">
        <v>11.19</v>
      </c>
      <c r="J89566">
        <v>11.16</v>
      </c>
      <c r="K89566">
        <v>6</v>
      </c>
      <c r="L89566">
        <v>18</v>
      </c>
      <c r="M89566" t="s">
        <v>232</v>
      </c>
    </row>
    <row r="89567" spans="1:13" hidden="1" x14ac:dyDescent="0.25">
      <c r="A89567" s="3">
        <v>42662</v>
      </c>
      <c r="B89567" s="16">
        <v>6025</v>
      </c>
      <c r="C89567">
        <v>96415.22</v>
      </c>
      <c r="D89567">
        <v>96420.3</v>
      </c>
      <c r="E89567">
        <v>13.43</v>
      </c>
      <c r="F89567">
        <v>13.42</v>
      </c>
      <c r="G89567" s="3">
        <v>42767</v>
      </c>
      <c r="H89567">
        <v>71</v>
      </c>
      <c r="I89567">
        <v>13.435</v>
      </c>
      <c r="J89567">
        <v>13.41</v>
      </c>
      <c r="K89567">
        <v>120</v>
      </c>
      <c r="L89567">
        <v>4</v>
      </c>
      <c r="M89567" t="s">
        <v>269</v>
      </c>
    </row>
    <row r="89568" spans="1:13" hidden="1" x14ac:dyDescent="0.25">
      <c r="A89568" s="3">
        <v>42662</v>
      </c>
      <c r="B89568" s="16">
        <v>4760</v>
      </c>
      <c r="C89568">
        <v>95587.6</v>
      </c>
      <c r="D89568">
        <v>95594.04</v>
      </c>
      <c r="E89568">
        <v>13.3</v>
      </c>
      <c r="F89568">
        <v>13.29</v>
      </c>
      <c r="G89568" s="3">
        <v>42795</v>
      </c>
      <c r="H89568">
        <v>89</v>
      </c>
      <c r="I89568">
        <v>13.3</v>
      </c>
      <c r="J89568">
        <v>13.285</v>
      </c>
      <c r="K89568">
        <v>114</v>
      </c>
      <c r="L89568">
        <v>5</v>
      </c>
      <c r="M89568" t="s">
        <v>268</v>
      </c>
    </row>
    <row r="89569" spans="1:13" hidden="1" x14ac:dyDescent="0.25">
      <c r="A89569" s="3">
        <v>42662</v>
      </c>
      <c r="B89569" s="16">
        <v>23450</v>
      </c>
      <c r="C89569">
        <v>33158.97</v>
      </c>
      <c r="D89569">
        <v>33582.199999999997</v>
      </c>
      <c r="E89569">
        <v>11.45</v>
      </c>
      <c r="F89569">
        <v>11.31</v>
      </c>
      <c r="G89569" s="3">
        <v>46391</v>
      </c>
      <c r="H89569">
        <v>2522</v>
      </c>
      <c r="I89569">
        <v>11.45</v>
      </c>
      <c r="J89569">
        <v>11.3</v>
      </c>
      <c r="K89569">
        <v>1505</v>
      </c>
      <c r="L89569">
        <v>37</v>
      </c>
      <c r="M89569" t="s">
        <v>262</v>
      </c>
    </row>
    <row r="89570" spans="1:13" hidden="1" x14ac:dyDescent="0.25">
      <c r="A89570" s="3">
        <v>42662</v>
      </c>
      <c r="B89570" s="16">
        <v>4665</v>
      </c>
      <c r="C89570">
        <v>75266.62</v>
      </c>
      <c r="D89570">
        <v>75421.81</v>
      </c>
      <c r="E89570">
        <v>11.18</v>
      </c>
      <c r="F89570">
        <v>11.1</v>
      </c>
      <c r="G89570" s="3">
        <v>43647</v>
      </c>
      <c r="H89570">
        <v>663</v>
      </c>
      <c r="I89570">
        <v>11.19</v>
      </c>
      <c r="J89570">
        <v>11.1</v>
      </c>
      <c r="K89570">
        <v>303</v>
      </c>
      <c r="L89570">
        <v>19</v>
      </c>
      <c r="M89570" t="s">
        <v>223</v>
      </c>
    </row>
    <row r="89571" spans="1:13" hidden="1" x14ac:dyDescent="0.25">
      <c r="A89571" s="3">
        <v>42662</v>
      </c>
      <c r="B89571" s="16">
        <v>15075</v>
      </c>
      <c r="C89571">
        <v>81043.61</v>
      </c>
      <c r="D89571">
        <v>81162.880000000005</v>
      </c>
      <c r="E89571">
        <v>11.41</v>
      </c>
      <c r="F89571">
        <v>11.38</v>
      </c>
      <c r="G89571" s="3">
        <v>43374</v>
      </c>
      <c r="H89571">
        <v>482</v>
      </c>
      <c r="I89571">
        <v>11.42</v>
      </c>
      <c r="J89571">
        <v>11.38</v>
      </c>
      <c r="K89571">
        <v>238</v>
      </c>
      <c r="L89571">
        <v>16</v>
      </c>
      <c r="M89571" t="s">
        <v>216</v>
      </c>
    </row>
    <row r="89572" spans="1:13" hidden="1" x14ac:dyDescent="0.25">
      <c r="A89572" s="3">
        <v>42662</v>
      </c>
      <c r="B89572" s="16">
        <v>68804</v>
      </c>
      <c r="C89572">
        <v>41517.86</v>
      </c>
      <c r="D89572">
        <v>41942.71</v>
      </c>
      <c r="E89572">
        <v>11.33</v>
      </c>
      <c r="F89572">
        <v>11.21</v>
      </c>
      <c r="G89572" s="3">
        <v>45659</v>
      </c>
      <c r="H89572">
        <v>2027</v>
      </c>
      <c r="I89572">
        <v>11.35</v>
      </c>
      <c r="J89572">
        <v>11.19</v>
      </c>
      <c r="K89572">
        <v>4161</v>
      </c>
      <c r="L89572">
        <v>35</v>
      </c>
      <c r="M89572" t="s">
        <v>189</v>
      </c>
    </row>
    <row r="89573" spans="1:13" hidden="1" x14ac:dyDescent="0.25">
      <c r="A89573" s="3">
        <v>42662</v>
      </c>
      <c r="B89573" s="16">
        <v>30380</v>
      </c>
      <c r="C89573">
        <v>67661.36</v>
      </c>
      <c r="D89573">
        <v>67855.98</v>
      </c>
      <c r="E89573">
        <v>11.18</v>
      </c>
      <c r="F89573">
        <v>11.11</v>
      </c>
      <c r="G89573" s="3">
        <v>44013</v>
      </c>
      <c r="H89573">
        <v>912</v>
      </c>
      <c r="I89573">
        <v>11.2</v>
      </c>
      <c r="J89573">
        <v>11.1</v>
      </c>
      <c r="K89573">
        <v>809</v>
      </c>
      <c r="L89573">
        <v>23</v>
      </c>
      <c r="M89573" t="s">
        <v>211</v>
      </c>
    </row>
    <row r="89574" spans="1:13" hidden="1" x14ac:dyDescent="0.25">
      <c r="A89574" s="3">
        <v>42662</v>
      </c>
      <c r="B89574" s="16">
        <v>8515</v>
      </c>
      <c r="C89574">
        <v>89595.03</v>
      </c>
      <c r="D89574">
        <v>89627.1</v>
      </c>
      <c r="E89574">
        <v>12.26</v>
      </c>
      <c r="F89574">
        <v>12.23</v>
      </c>
      <c r="G89574" s="3">
        <v>43010</v>
      </c>
      <c r="H89574">
        <v>237</v>
      </c>
      <c r="I89574">
        <v>12.26</v>
      </c>
      <c r="J89574">
        <v>12.23</v>
      </c>
      <c r="K89574">
        <v>57</v>
      </c>
      <c r="L89574">
        <v>12</v>
      </c>
      <c r="M89574" t="s">
        <v>208</v>
      </c>
    </row>
    <row r="89575" spans="1:13" hidden="1" x14ac:dyDescent="0.25">
      <c r="A89575" s="3">
        <v>42662</v>
      </c>
      <c r="B89575" s="16">
        <v>74914</v>
      </c>
      <c r="C89575">
        <v>51636.17</v>
      </c>
      <c r="D89575">
        <v>51947.23</v>
      </c>
      <c r="E89575">
        <v>11.26</v>
      </c>
      <c r="F89575">
        <v>11.16</v>
      </c>
      <c r="G89575" s="3">
        <v>44928</v>
      </c>
      <c r="H89575">
        <v>1532</v>
      </c>
      <c r="I89575">
        <v>11.28</v>
      </c>
      <c r="J89575">
        <v>11.15</v>
      </c>
      <c r="K89575">
        <v>4093</v>
      </c>
      <c r="L89575">
        <v>31</v>
      </c>
      <c r="M89575" t="s">
        <v>195</v>
      </c>
    </row>
    <row r="89576" spans="1:13" hidden="1" x14ac:dyDescent="0.25">
      <c r="A89576" s="3">
        <v>42662</v>
      </c>
      <c r="B89576" s="16">
        <v>14845</v>
      </c>
      <c r="C89576">
        <v>83133.509999999995</v>
      </c>
      <c r="D89576">
        <v>83213.94</v>
      </c>
      <c r="E89576">
        <v>11.57</v>
      </c>
      <c r="F89576">
        <v>11.51</v>
      </c>
      <c r="G89576" s="3">
        <v>43283</v>
      </c>
      <c r="H89576">
        <v>419</v>
      </c>
      <c r="I89576">
        <v>11.57</v>
      </c>
      <c r="J89576">
        <v>11.5</v>
      </c>
      <c r="K89576">
        <v>1203</v>
      </c>
      <c r="L89576">
        <v>15</v>
      </c>
      <c r="M89576" t="s">
        <v>212</v>
      </c>
    </row>
    <row r="89577" spans="1:13" hidden="1" x14ac:dyDescent="0.25">
      <c r="A89577" s="3">
        <v>42662</v>
      </c>
      <c r="B89577" s="16">
        <v>5600</v>
      </c>
      <c r="C89577">
        <v>85250.42</v>
      </c>
      <c r="D89577">
        <v>85319.94</v>
      </c>
      <c r="E89577">
        <v>11.73</v>
      </c>
      <c r="F89577">
        <v>11.7</v>
      </c>
      <c r="G89577" s="3">
        <v>43192</v>
      </c>
      <c r="H89577">
        <v>356</v>
      </c>
      <c r="I89577">
        <v>11.74</v>
      </c>
      <c r="J89577">
        <v>11.7</v>
      </c>
      <c r="K89577">
        <v>52</v>
      </c>
      <c r="L89577">
        <v>14</v>
      </c>
      <c r="M89577" t="s">
        <v>213</v>
      </c>
    </row>
    <row r="89578" spans="1:13" hidden="1" x14ac:dyDescent="0.25">
      <c r="A89578" s="3">
        <v>42662</v>
      </c>
      <c r="B89578" s="16">
        <v>43286</v>
      </c>
      <c r="C89578">
        <v>94565.73</v>
      </c>
      <c r="D89578">
        <v>94583.32</v>
      </c>
      <c r="E89578">
        <v>13.12</v>
      </c>
      <c r="F89578">
        <v>13.09</v>
      </c>
      <c r="G89578" s="3">
        <v>42828</v>
      </c>
      <c r="H89578">
        <v>112</v>
      </c>
      <c r="I89578">
        <v>13.13</v>
      </c>
      <c r="J89578">
        <v>13.09</v>
      </c>
      <c r="K89578">
        <v>320</v>
      </c>
      <c r="L89578">
        <v>6</v>
      </c>
      <c r="M89578" t="s">
        <v>192</v>
      </c>
    </row>
    <row r="89579" spans="1:13" hidden="1" x14ac:dyDescent="0.25">
      <c r="A89579" s="3">
        <v>42662</v>
      </c>
      <c r="B89579" s="16">
        <v>81915</v>
      </c>
      <c r="C89579">
        <v>92040.06</v>
      </c>
      <c r="D89579">
        <v>92063.81</v>
      </c>
      <c r="E89579">
        <v>12.66</v>
      </c>
      <c r="F89579">
        <v>12.63</v>
      </c>
      <c r="G89579" s="3">
        <v>42919</v>
      </c>
      <c r="H89579">
        <v>173</v>
      </c>
      <c r="I89579">
        <v>12.68</v>
      </c>
      <c r="J89579">
        <v>12.63</v>
      </c>
      <c r="K89579">
        <v>1347</v>
      </c>
      <c r="L89579">
        <v>9</v>
      </c>
      <c r="M89579" t="s">
        <v>207</v>
      </c>
    </row>
    <row r="89580" spans="1:13" hidden="1" x14ac:dyDescent="0.25">
      <c r="A89580" s="3">
        <v>42662</v>
      </c>
      <c r="B89580" s="16">
        <v>96185</v>
      </c>
      <c r="C89580">
        <v>71327.360000000001</v>
      </c>
      <c r="D89580">
        <v>71483.73</v>
      </c>
      <c r="E89580">
        <v>11.15</v>
      </c>
      <c r="F89580">
        <v>11.07</v>
      </c>
      <c r="G89580" s="3">
        <v>43832</v>
      </c>
      <c r="H89580">
        <v>789</v>
      </c>
      <c r="I89580">
        <v>11.17</v>
      </c>
      <c r="J89580">
        <v>11.07</v>
      </c>
      <c r="K89580">
        <v>4145</v>
      </c>
      <c r="L89580">
        <v>21</v>
      </c>
      <c r="M89580" t="s">
        <v>179</v>
      </c>
    </row>
    <row r="89581" spans="1:13" hidden="1" x14ac:dyDescent="0.25">
      <c r="A89581" s="3">
        <v>42662</v>
      </c>
      <c r="B89581" s="16">
        <v>198920</v>
      </c>
      <c r="C89581">
        <v>98520.98</v>
      </c>
      <c r="D89581">
        <v>98522.85</v>
      </c>
      <c r="E89581">
        <v>13.824999999999999</v>
      </c>
      <c r="F89581">
        <v>13.79</v>
      </c>
      <c r="G89581" s="3">
        <v>42705</v>
      </c>
      <c r="H89581">
        <v>29</v>
      </c>
      <c r="I89581">
        <v>13.824999999999999</v>
      </c>
      <c r="J89581">
        <v>13.79</v>
      </c>
      <c r="K89581">
        <v>167</v>
      </c>
      <c r="L89581">
        <v>2</v>
      </c>
      <c r="M89581" t="s">
        <v>266</v>
      </c>
    </row>
    <row r="89582" spans="1:13" hidden="1" x14ac:dyDescent="0.25">
      <c r="A89582" s="3">
        <v>42662</v>
      </c>
      <c r="B89582" s="16">
        <v>60760</v>
      </c>
      <c r="C89582">
        <v>99538.06</v>
      </c>
      <c r="D89582">
        <v>99538.13</v>
      </c>
      <c r="E89582">
        <v>13.86</v>
      </c>
      <c r="F89582">
        <v>13.84</v>
      </c>
      <c r="G89582" s="3">
        <v>42675</v>
      </c>
      <c r="H89582">
        <v>9</v>
      </c>
      <c r="I89582">
        <v>13.86</v>
      </c>
      <c r="J89582">
        <v>13.84</v>
      </c>
      <c r="K89582">
        <v>40</v>
      </c>
      <c r="L89582">
        <v>1</v>
      </c>
      <c r="M89582" t="s">
        <v>264</v>
      </c>
    </row>
    <row r="89583" spans="1:13" hidden="1" x14ac:dyDescent="0.25">
      <c r="A89583" s="3">
        <v>42662</v>
      </c>
      <c r="B89583" s="16">
        <v>159670</v>
      </c>
      <c r="C89583">
        <v>64176.09</v>
      </c>
      <c r="D89583">
        <v>64411.39</v>
      </c>
      <c r="E89583">
        <v>11.14</v>
      </c>
      <c r="F89583">
        <v>11.07</v>
      </c>
      <c r="G89583" s="3">
        <v>44200</v>
      </c>
      <c r="H89583">
        <v>1036</v>
      </c>
      <c r="I89583">
        <v>11.16</v>
      </c>
      <c r="J89583">
        <v>11.05</v>
      </c>
      <c r="K89583">
        <v>8749</v>
      </c>
      <c r="L89583">
        <v>25</v>
      </c>
      <c r="M89583" t="s">
        <v>178</v>
      </c>
    </row>
    <row r="89584" spans="1:13" hidden="1" x14ac:dyDescent="0.25">
      <c r="A89584" s="3">
        <v>42662</v>
      </c>
      <c r="B89584" s="16">
        <v>263130</v>
      </c>
      <c r="C89584">
        <v>79124.289999999994</v>
      </c>
      <c r="D89584">
        <v>79240.710000000006</v>
      </c>
      <c r="E89584">
        <v>11.29</v>
      </c>
      <c r="F89584">
        <v>11.22</v>
      </c>
      <c r="G89584" s="3">
        <v>43467</v>
      </c>
      <c r="H89584">
        <v>541</v>
      </c>
      <c r="I89584">
        <v>11.3</v>
      </c>
      <c r="J89584">
        <v>11.21</v>
      </c>
      <c r="K89584">
        <v>7258</v>
      </c>
      <c r="L89584">
        <v>17</v>
      </c>
      <c r="M89584" t="s">
        <v>168</v>
      </c>
    </row>
    <row r="89585" spans="1:13" hidden="1" x14ac:dyDescent="0.25">
      <c r="A89585" s="3">
        <v>42662</v>
      </c>
      <c r="B89585" s="16">
        <v>269370</v>
      </c>
      <c r="C89585">
        <v>87394.86</v>
      </c>
      <c r="D89585">
        <v>87453.37</v>
      </c>
      <c r="E89585">
        <v>11.96</v>
      </c>
      <c r="F89585">
        <v>11.9</v>
      </c>
      <c r="G89585" s="3">
        <v>43102</v>
      </c>
      <c r="H89585">
        <v>296</v>
      </c>
      <c r="I89585">
        <v>11.97</v>
      </c>
      <c r="J89585">
        <v>11.9</v>
      </c>
      <c r="K89585">
        <v>4981</v>
      </c>
      <c r="L89585">
        <v>13</v>
      </c>
      <c r="M89585" t="s">
        <v>150</v>
      </c>
    </row>
    <row r="89586" spans="1:13" hidden="1" x14ac:dyDescent="0.25">
      <c r="A89586" s="3">
        <v>42662</v>
      </c>
      <c r="B89586" s="16">
        <v>779120</v>
      </c>
      <c r="C89586">
        <v>97447.99</v>
      </c>
      <c r="D89586">
        <v>97452.04</v>
      </c>
      <c r="E89586">
        <v>13.63</v>
      </c>
      <c r="F89586">
        <v>13.585000000000001</v>
      </c>
      <c r="G89586" s="3">
        <v>42737</v>
      </c>
      <c r="H89586">
        <v>50</v>
      </c>
      <c r="I89586">
        <v>13.63</v>
      </c>
      <c r="J89586">
        <v>13.585000000000001</v>
      </c>
      <c r="K89586">
        <v>1698</v>
      </c>
      <c r="L89586">
        <v>3</v>
      </c>
      <c r="M89586" t="s">
        <v>119</v>
      </c>
    </row>
    <row r="89587" spans="1:13" hidden="1" x14ac:dyDescent="0.25">
      <c r="A89587" s="3">
        <v>42663</v>
      </c>
      <c r="B89587" s="16">
        <v>0</v>
      </c>
      <c r="C89587">
        <v>30126.720000000001</v>
      </c>
      <c r="D89587">
        <v>30427.3</v>
      </c>
      <c r="E89587">
        <v>0</v>
      </c>
      <c r="F89587">
        <v>0</v>
      </c>
      <c r="G89587" s="3">
        <v>46755</v>
      </c>
      <c r="H89587">
        <v>2768</v>
      </c>
      <c r="I89587">
        <v>0</v>
      </c>
      <c r="J89587">
        <v>0</v>
      </c>
      <c r="K89587">
        <v>0</v>
      </c>
      <c r="L89587">
        <v>38</v>
      </c>
      <c r="M89587" t="s">
        <v>261</v>
      </c>
    </row>
    <row r="89588" spans="1:13" hidden="1" x14ac:dyDescent="0.25">
      <c r="A89588" s="3">
        <v>42663</v>
      </c>
      <c r="B89588" s="16">
        <v>0</v>
      </c>
      <c r="C89588">
        <v>24240.12</v>
      </c>
      <c r="D89588">
        <v>24525.5</v>
      </c>
      <c r="E89588">
        <v>0</v>
      </c>
      <c r="F89588">
        <v>0</v>
      </c>
      <c r="G89588" s="3">
        <v>47485</v>
      </c>
      <c r="H89588">
        <v>3259</v>
      </c>
      <c r="I89588">
        <v>0</v>
      </c>
      <c r="J89588">
        <v>0</v>
      </c>
      <c r="K89588">
        <v>0</v>
      </c>
      <c r="L89588">
        <v>40</v>
      </c>
      <c r="M89588" t="s">
        <v>260</v>
      </c>
    </row>
    <row r="89589" spans="1:13" hidden="1" x14ac:dyDescent="0.25">
      <c r="A89589" s="3">
        <v>42663</v>
      </c>
      <c r="B89589" s="16">
        <v>0</v>
      </c>
      <c r="C89589">
        <v>44352.49</v>
      </c>
      <c r="D89589">
        <v>44577.42</v>
      </c>
      <c r="E89589">
        <v>0</v>
      </c>
      <c r="F89589">
        <v>0</v>
      </c>
      <c r="G89589" s="3">
        <v>45474</v>
      </c>
      <c r="H89589">
        <v>1900</v>
      </c>
      <c r="I89589">
        <v>0</v>
      </c>
      <c r="J89589">
        <v>0</v>
      </c>
      <c r="K89589">
        <v>0</v>
      </c>
      <c r="L89589">
        <v>34</v>
      </c>
      <c r="M89589" t="s">
        <v>226</v>
      </c>
    </row>
    <row r="89590" spans="1:13" hidden="1" x14ac:dyDescent="0.25">
      <c r="A89590" s="3">
        <v>42663</v>
      </c>
      <c r="B89590" s="16">
        <v>0</v>
      </c>
      <c r="C89590">
        <v>49307.68</v>
      </c>
      <c r="D89590">
        <v>49483.17</v>
      </c>
      <c r="E89590">
        <v>0</v>
      </c>
      <c r="F89590">
        <v>0</v>
      </c>
      <c r="G89590" s="3">
        <v>45110</v>
      </c>
      <c r="H89590">
        <v>1654</v>
      </c>
      <c r="I89590">
        <v>0</v>
      </c>
      <c r="J89590">
        <v>0</v>
      </c>
      <c r="K89590">
        <v>0</v>
      </c>
      <c r="L89590">
        <v>32</v>
      </c>
      <c r="M89590" t="s">
        <v>227</v>
      </c>
    </row>
    <row r="89591" spans="1:13" hidden="1" x14ac:dyDescent="0.25">
      <c r="A89591" s="3">
        <v>42663</v>
      </c>
      <c r="B89591" s="16">
        <v>0</v>
      </c>
      <c r="C89591">
        <v>27036.9</v>
      </c>
      <c r="D89591">
        <v>27330.87</v>
      </c>
      <c r="E89591">
        <v>0</v>
      </c>
      <c r="F89591">
        <v>0</v>
      </c>
      <c r="G89591" s="3">
        <v>47120</v>
      </c>
      <c r="H89591">
        <v>3014</v>
      </c>
      <c r="I89591">
        <v>0</v>
      </c>
      <c r="J89591">
        <v>0</v>
      </c>
      <c r="K89591">
        <v>0</v>
      </c>
      <c r="L89591">
        <v>39</v>
      </c>
      <c r="M89591" t="s">
        <v>246</v>
      </c>
    </row>
    <row r="89592" spans="1:13" hidden="1" x14ac:dyDescent="0.25">
      <c r="A89592" s="3">
        <v>42663</v>
      </c>
      <c r="B89592" s="16">
        <v>0</v>
      </c>
      <c r="C89592">
        <v>54917.99</v>
      </c>
      <c r="D89592">
        <v>55052.43</v>
      </c>
      <c r="E89592">
        <v>0</v>
      </c>
      <c r="F89592">
        <v>0</v>
      </c>
      <c r="G89592" s="3">
        <v>44743</v>
      </c>
      <c r="H89592">
        <v>1405</v>
      </c>
      <c r="I89592">
        <v>0</v>
      </c>
      <c r="J89592">
        <v>0</v>
      </c>
      <c r="K89592">
        <v>0</v>
      </c>
      <c r="L89592">
        <v>30</v>
      </c>
      <c r="M89592" t="s">
        <v>221</v>
      </c>
    </row>
    <row r="89593" spans="1:13" hidden="1" x14ac:dyDescent="0.25">
      <c r="A89593" s="3">
        <v>42663</v>
      </c>
      <c r="B89593" s="16">
        <v>5</v>
      </c>
      <c r="C89593">
        <v>59521.29</v>
      </c>
      <c r="D89593">
        <v>59628.51</v>
      </c>
      <c r="E89593">
        <v>11.07</v>
      </c>
      <c r="F89593">
        <v>11.07</v>
      </c>
      <c r="G89593" s="3">
        <v>44470</v>
      </c>
      <c r="H89593">
        <v>1221</v>
      </c>
      <c r="I89593">
        <v>11.07</v>
      </c>
      <c r="J89593">
        <v>11.07</v>
      </c>
      <c r="K89593">
        <v>1</v>
      </c>
      <c r="L89593">
        <v>28</v>
      </c>
      <c r="M89593" t="s">
        <v>228</v>
      </c>
    </row>
    <row r="89594" spans="1:13" hidden="1" x14ac:dyDescent="0.25">
      <c r="A89594" s="3">
        <v>42663</v>
      </c>
      <c r="B89594" s="16">
        <v>10</v>
      </c>
      <c r="C89594">
        <v>61181.88</v>
      </c>
      <c r="D89594">
        <v>61265.37</v>
      </c>
      <c r="E89594">
        <v>11.08</v>
      </c>
      <c r="F89594">
        <v>11.07</v>
      </c>
      <c r="G89594" s="3">
        <v>44378</v>
      </c>
      <c r="H89594">
        <v>1157</v>
      </c>
      <c r="I89594">
        <v>11.08</v>
      </c>
      <c r="J89594">
        <v>11.07</v>
      </c>
      <c r="K89594">
        <v>2</v>
      </c>
      <c r="L89594">
        <v>27</v>
      </c>
      <c r="M89594" t="s">
        <v>222</v>
      </c>
    </row>
    <row r="89595" spans="1:13" hidden="1" x14ac:dyDescent="0.25">
      <c r="A89595" s="3">
        <v>42663</v>
      </c>
      <c r="B89595" s="16">
        <v>95</v>
      </c>
      <c r="C89595">
        <v>90428.97</v>
      </c>
      <c r="D89595">
        <v>90290.52</v>
      </c>
      <c r="E89595">
        <v>12.545</v>
      </c>
      <c r="F89595">
        <v>12.54</v>
      </c>
      <c r="G89595" s="3">
        <v>42979</v>
      </c>
      <c r="H89595">
        <v>216</v>
      </c>
      <c r="I89595">
        <v>12.55</v>
      </c>
      <c r="J89595">
        <v>12.54</v>
      </c>
      <c r="K89595">
        <v>4</v>
      </c>
      <c r="L89595">
        <v>11</v>
      </c>
      <c r="M89595" t="s">
        <v>273</v>
      </c>
    </row>
    <row r="89596" spans="1:13" hidden="1" x14ac:dyDescent="0.25">
      <c r="A89596" s="3">
        <v>42663</v>
      </c>
      <c r="B89596" s="16">
        <v>6405</v>
      </c>
      <c r="C89596">
        <v>91304.78</v>
      </c>
      <c r="D89596">
        <v>91174.1</v>
      </c>
      <c r="E89596">
        <v>12.705</v>
      </c>
      <c r="F89596">
        <v>12.715</v>
      </c>
      <c r="G89596" s="3">
        <v>42948</v>
      </c>
      <c r="H89596">
        <v>193</v>
      </c>
      <c r="I89596">
        <v>12.715</v>
      </c>
      <c r="J89596">
        <v>12.705</v>
      </c>
      <c r="K89596">
        <v>2</v>
      </c>
      <c r="L89596">
        <v>10</v>
      </c>
      <c r="M89596" t="s">
        <v>272</v>
      </c>
    </row>
    <row r="89597" spans="1:13" hidden="1" x14ac:dyDescent="0.25">
      <c r="A89597" s="3">
        <v>42663</v>
      </c>
      <c r="B89597" s="16">
        <v>10</v>
      </c>
      <c r="C89597">
        <v>62805.23</v>
      </c>
      <c r="D89597">
        <v>62868.53</v>
      </c>
      <c r="E89597">
        <v>11.1</v>
      </c>
      <c r="F89597">
        <v>11.1</v>
      </c>
      <c r="G89597" s="3">
        <v>44287</v>
      </c>
      <c r="H89597">
        <v>1095</v>
      </c>
      <c r="I89597">
        <v>11.1</v>
      </c>
      <c r="J89597">
        <v>11.1</v>
      </c>
      <c r="K89597">
        <v>2</v>
      </c>
      <c r="L89597">
        <v>26</v>
      </c>
      <c r="M89597" t="s">
        <v>229</v>
      </c>
    </row>
    <row r="89598" spans="1:13" hidden="1" x14ac:dyDescent="0.25">
      <c r="A89598" s="3">
        <v>42663</v>
      </c>
      <c r="B89598" s="16">
        <v>5</v>
      </c>
      <c r="C89598">
        <v>93876.23</v>
      </c>
      <c r="D89598">
        <v>93794.2</v>
      </c>
      <c r="E89598">
        <v>13.14</v>
      </c>
      <c r="F89598">
        <v>13.14</v>
      </c>
      <c r="G89598" s="3">
        <v>42857</v>
      </c>
      <c r="H89598">
        <v>129</v>
      </c>
      <c r="I89598">
        <v>13.14</v>
      </c>
      <c r="J89598">
        <v>13.14</v>
      </c>
      <c r="K89598">
        <v>1</v>
      </c>
      <c r="L89598">
        <v>7</v>
      </c>
      <c r="M89598" t="s">
        <v>270</v>
      </c>
    </row>
    <row r="89599" spans="1:13" hidden="1" x14ac:dyDescent="0.25">
      <c r="A89599" s="3">
        <v>42663</v>
      </c>
      <c r="B89599" s="16">
        <v>65</v>
      </c>
      <c r="C89599">
        <v>92972.15</v>
      </c>
      <c r="D89599">
        <v>92866.23</v>
      </c>
      <c r="E89599">
        <v>12.984999999999999</v>
      </c>
      <c r="F89599">
        <v>12.984999999999999</v>
      </c>
      <c r="G89599" s="3">
        <v>42887</v>
      </c>
      <c r="H89599">
        <v>151</v>
      </c>
      <c r="I89599">
        <v>12.984999999999999</v>
      </c>
      <c r="J89599">
        <v>12.984999999999999</v>
      </c>
      <c r="K89599">
        <v>2</v>
      </c>
      <c r="L89599">
        <v>8</v>
      </c>
      <c r="M89599" t="s">
        <v>271</v>
      </c>
    </row>
    <row r="89600" spans="1:13" hidden="1" x14ac:dyDescent="0.25">
      <c r="A89600" s="3">
        <v>42663</v>
      </c>
      <c r="B89600" s="16">
        <v>530</v>
      </c>
      <c r="C89600">
        <v>66103.56</v>
      </c>
      <c r="D89600">
        <v>66108.22</v>
      </c>
      <c r="E89600">
        <v>11.2</v>
      </c>
      <c r="F89600">
        <v>11.11</v>
      </c>
      <c r="G89600" s="3">
        <v>44105</v>
      </c>
      <c r="H89600">
        <v>975</v>
      </c>
      <c r="I89600">
        <v>11.2</v>
      </c>
      <c r="J89600">
        <v>11.11</v>
      </c>
      <c r="K89600">
        <v>37</v>
      </c>
      <c r="L89600">
        <v>24</v>
      </c>
      <c r="M89600" t="s">
        <v>196</v>
      </c>
    </row>
    <row r="89601" spans="1:13" hidden="1" x14ac:dyDescent="0.25">
      <c r="A89601" s="3">
        <v>42663</v>
      </c>
      <c r="B89601" s="16">
        <v>1540</v>
      </c>
      <c r="C89601">
        <v>46757.71</v>
      </c>
      <c r="D89601">
        <v>46964.11</v>
      </c>
      <c r="E89601">
        <v>11.25</v>
      </c>
      <c r="F89601">
        <v>11.14</v>
      </c>
      <c r="G89601" s="3">
        <v>45293</v>
      </c>
      <c r="H89601">
        <v>1777</v>
      </c>
      <c r="I89601">
        <v>11.25</v>
      </c>
      <c r="J89601">
        <v>11.13</v>
      </c>
      <c r="K89601">
        <v>124</v>
      </c>
      <c r="L89601">
        <v>33</v>
      </c>
      <c r="M89601" t="s">
        <v>194</v>
      </c>
    </row>
    <row r="89602" spans="1:13" hidden="1" x14ac:dyDescent="0.25">
      <c r="A89602" s="3">
        <v>42663</v>
      </c>
      <c r="B89602" s="16">
        <v>155</v>
      </c>
      <c r="C89602">
        <v>69680.490000000005</v>
      </c>
      <c r="D89602">
        <v>69619.37</v>
      </c>
      <c r="E89602">
        <v>11.2</v>
      </c>
      <c r="F89602">
        <v>11.13</v>
      </c>
      <c r="G89602" s="3">
        <v>43922</v>
      </c>
      <c r="H89602">
        <v>850</v>
      </c>
      <c r="I89602">
        <v>11.2</v>
      </c>
      <c r="J89602">
        <v>11.13</v>
      </c>
      <c r="K89602">
        <v>14</v>
      </c>
      <c r="L89602">
        <v>22</v>
      </c>
      <c r="M89602" t="s">
        <v>230</v>
      </c>
    </row>
    <row r="89603" spans="1:13" hidden="1" x14ac:dyDescent="0.25">
      <c r="A89603" s="3">
        <v>42663</v>
      </c>
      <c r="B89603" s="16">
        <v>3655</v>
      </c>
      <c r="C89603">
        <v>57954.8</v>
      </c>
      <c r="D89603">
        <v>58083.77</v>
      </c>
      <c r="E89603">
        <v>11.18</v>
      </c>
      <c r="F89603">
        <v>11.08</v>
      </c>
      <c r="G89603" s="3">
        <v>44564</v>
      </c>
      <c r="H89603">
        <v>1282</v>
      </c>
      <c r="I89603">
        <v>11.18</v>
      </c>
      <c r="J89603">
        <v>11.07</v>
      </c>
      <c r="K89603">
        <v>260</v>
      </c>
      <c r="L89603">
        <v>29</v>
      </c>
      <c r="M89603" t="s">
        <v>145</v>
      </c>
    </row>
    <row r="89604" spans="1:13" hidden="1" x14ac:dyDescent="0.25">
      <c r="A89604" s="3">
        <v>42663</v>
      </c>
      <c r="B89604" s="16">
        <v>435</v>
      </c>
      <c r="C89604">
        <v>73441.279999999999</v>
      </c>
      <c r="D89604">
        <v>73356.13</v>
      </c>
      <c r="E89604">
        <v>11.25</v>
      </c>
      <c r="F89604">
        <v>11.15</v>
      </c>
      <c r="G89604" s="3">
        <v>43739</v>
      </c>
      <c r="H89604">
        <v>727</v>
      </c>
      <c r="I89604">
        <v>11.25</v>
      </c>
      <c r="J89604">
        <v>11.15</v>
      </c>
      <c r="K89604">
        <v>39</v>
      </c>
      <c r="L89604">
        <v>20</v>
      </c>
      <c r="M89604" t="s">
        <v>231</v>
      </c>
    </row>
    <row r="89605" spans="1:13" hidden="1" x14ac:dyDescent="0.25">
      <c r="A89605" s="3">
        <v>42663</v>
      </c>
      <c r="B89605" s="16">
        <v>470</v>
      </c>
      <c r="C89605">
        <v>37575.629999999997</v>
      </c>
      <c r="D89605">
        <v>37882.93</v>
      </c>
      <c r="E89605">
        <v>11.3</v>
      </c>
      <c r="F89605">
        <v>11.16</v>
      </c>
      <c r="G89605" s="3">
        <v>46024</v>
      </c>
      <c r="H89605">
        <v>2275</v>
      </c>
      <c r="I89605">
        <v>11.3</v>
      </c>
      <c r="J89605">
        <v>11.16</v>
      </c>
      <c r="K89605">
        <v>74</v>
      </c>
      <c r="L89605">
        <v>36</v>
      </c>
      <c r="M89605" t="s">
        <v>241</v>
      </c>
    </row>
    <row r="89606" spans="1:13" hidden="1" x14ac:dyDescent="0.25">
      <c r="A89606" s="3">
        <v>42663</v>
      </c>
      <c r="B89606" s="16">
        <v>1450</v>
      </c>
      <c r="C89606">
        <v>77380.47</v>
      </c>
      <c r="D89606">
        <v>77254.64</v>
      </c>
      <c r="E89606">
        <v>11.3</v>
      </c>
      <c r="F89606">
        <v>11.23</v>
      </c>
      <c r="G89606" s="3">
        <v>43556</v>
      </c>
      <c r="H89606">
        <v>600</v>
      </c>
      <c r="I89606">
        <v>11.33</v>
      </c>
      <c r="J89606">
        <v>11.23</v>
      </c>
      <c r="K89606">
        <v>168</v>
      </c>
      <c r="L89606">
        <v>18</v>
      </c>
      <c r="M89606" t="s">
        <v>232</v>
      </c>
    </row>
    <row r="89607" spans="1:13" hidden="1" x14ac:dyDescent="0.25">
      <c r="A89607" s="3">
        <v>42663</v>
      </c>
      <c r="B89607" s="16">
        <v>2390</v>
      </c>
      <c r="C89607">
        <v>96470.88</v>
      </c>
      <c r="D89607">
        <v>96430.82</v>
      </c>
      <c r="E89607">
        <v>13.565</v>
      </c>
      <c r="F89607">
        <v>13.565</v>
      </c>
      <c r="G89607" s="3">
        <v>42767</v>
      </c>
      <c r="H89607">
        <v>70</v>
      </c>
      <c r="I89607">
        <v>13.565</v>
      </c>
      <c r="J89607">
        <v>13.56</v>
      </c>
      <c r="K89607">
        <v>15</v>
      </c>
      <c r="L89607">
        <v>4</v>
      </c>
      <c r="M89607" t="s">
        <v>269</v>
      </c>
    </row>
    <row r="89608" spans="1:13" hidden="1" x14ac:dyDescent="0.25">
      <c r="A89608" s="3">
        <v>42663</v>
      </c>
      <c r="B89608" s="16">
        <v>3045</v>
      </c>
      <c r="C89608">
        <v>95644.19</v>
      </c>
      <c r="D89608">
        <v>95591.69</v>
      </c>
      <c r="E89608">
        <v>13.455</v>
      </c>
      <c r="F89608">
        <v>13.46</v>
      </c>
      <c r="G89608" s="3">
        <v>42795</v>
      </c>
      <c r="H89608">
        <v>88</v>
      </c>
      <c r="I89608">
        <v>13.47</v>
      </c>
      <c r="J89608">
        <v>13.455</v>
      </c>
      <c r="K89608">
        <v>9</v>
      </c>
      <c r="L89608">
        <v>5</v>
      </c>
      <c r="M89608" t="s">
        <v>268</v>
      </c>
    </row>
    <row r="89609" spans="1:13" hidden="1" x14ac:dyDescent="0.25">
      <c r="A89609" s="3">
        <v>42663</v>
      </c>
      <c r="B89609" s="16">
        <v>23421</v>
      </c>
      <c r="C89609">
        <v>33599.82</v>
      </c>
      <c r="D89609">
        <v>33904.74</v>
      </c>
      <c r="E89609">
        <v>11.37</v>
      </c>
      <c r="F89609">
        <v>11.24</v>
      </c>
      <c r="G89609" s="3">
        <v>46391</v>
      </c>
      <c r="H89609">
        <v>2521</v>
      </c>
      <c r="I89609">
        <v>11.4</v>
      </c>
      <c r="J89609">
        <v>11.22</v>
      </c>
      <c r="K89609">
        <v>1248</v>
      </c>
      <c r="L89609">
        <v>37</v>
      </c>
      <c r="M89609" t="s">
        <v>262</v>
      </c>
    </row>
    <row r="89610" spans="1:13" hidden="1" x14ac:dyDescent="0.25">
      <c r="A89610" s="3">
        <v>42663</v>
      </c>
      <c r="B89610" s="16">
        <v>7705</v>
      </c>
      <c r="C89610">
        <v>75461.38</v>
      </c>
      <c r="D89610">
        <v>75362.98</v>
      </c>
      <c r="E89610">
        <v>11.26</v>
      </c>
      <c r="F89610">
        <v>11.2</v>
      </c>
      <c r="G89610" s="3">
        <v>43647</v>
      </c>
      <c r="H89610">
        <v>662</v>
      </c>
      <c r="I89610">
        <v>11.3</v>
      </c>
      <c r="J89610">
        <v>11.18</v>
      </c>
      <c r="K89610">
        <v>621</v>
      </c>
      <c r="L89610">
        <v>19</v>
      </c>
      <c r="M89610" t="s">
        <v>223</v>
      </c>
    </row>
    <row r="89611" spans="1:13" hidden="1" x14ac:dyDescent="0.25">
      <c r="A89611" s="3">
        <v>42663</v>
      </c>
      <c r="B89611" s="16">
        <v>74840</v>
      </c>
      <c r="C89611">
        <v>41964.71</v>
      </c>
      <c r="D89611">
        <v>42207.71</v>
      </c>
      <c r="E89611">
        <v>11.3</v>
      </c>
      <c r="F89611">
        <v>11.15</v>
      </c>
      <c r="G89611" s="3">
        <v>45659</v>
      </c>
      <c r="H89611">
        <v>2026</v>
      </c>
      <c r="I89611">
        <v>11.3</v>
      </c>
      <c r="J89611">
        <v>11.14</v>
      </c>
      <c r="K89611">
        <v>4444</v>
      </c>
      <c r="L89611">
        <v>35</v>
      </c>
      <c r="M89611" t="s">
        <v>189</v>
      </c>
    </row>
    <row r="89612" spans="1:13" hidden="1" x14ac:dyDescent="0.25">
      <c r="A89612" s="3">
        <v>42663</v>
      </c>
      <c r="B89612" s="16">
        <v>42945</v>
      </c>
      <c r="C89612">
        <v>81205.460000000006</v>
      </c>
      <c r="D89612">
        <v>81028.81</v>
      </c>
      <c r="E89612">
        <v>11.55</v>
      </c>
      <c r="F89612">
        <v>11.5</v>
      </c>
      <c r="G89612" s="3">
        <v>43374</v>
      </c>
      <c r="H89612">
        <v>481</v>
      </c>
      <c r="I89612">
        <v>11.59</v>
      </c>
      <c r="J89612">
        <v>11.49</v>
      </c>
      <c r="K89612">
        <v>502</v>
      </c>
      <c r="L89612">
        <v>16</v>
      </c>
      <c r="M89612" t="s">
        <v>216</v>
      </c>
    </row>
    <row r="89613" spans="1:13" hidden="1" x14ac:dyDescent="0.25">
      <c r="A89613" s="3">
        <v>42663</v>
      </c>
      <c r="B89613" s="16">
        <v>8195</v>
      </c>
      <c r="C89613">
        <v>89674.12</v>
      </c>
      <c r="D89613">
        <v>89528.81</v>
      </c>
      <c r="E89613">
        <v>12.45</v>
      </c>
      <c r="F89613">
        <v>12.43</v>
      </c>
      <c r="G89613" s="3">
        <v>43010</v>
      </c>
      <c r="H89613">
        <v>236</v>
      </c>
      <c r="I89613">
        <v>12.46</v>
      </c>
      <c r="J89613">
        <v>12.41</v>
      </c>
      <c r="K89613">
        <v>82</v>
      </c>
      <c r="L89613">
        <v>12</v>
      </c>
      <c r="M89613" t="s">
        <v>208</v>
      </c>
    </row>
    <row r="89614" spans="1:13" hidden="1" x14ac:dyDescent="0.25">
      <c r="A89614" s="3">
        <v>42663</v>
      </c>
      <c r="B89614" s="16">
        <v>60715</v>
      </c>
      <c r="C89614">
        <v>67891.58</v>
      </c>
      <c r="D89614">
        <v>67861.98</v>
      </c>
      <c r="E89614">
        <v>11.2</v>
      </c>
      <c r="F89614">
        <v>11.14</v>
      </c>
      <c r="G89614" s="3">
        <v>44013</v>
      </c>
      <c r="H89614">
        <v>911</v>
      </c>
      <c r="I89614">
        <v>11.24</v>
      </c>
      <c r="J89614">
        <v>11.12</v>
      </c>
      <c r="K89614">
        <v>2024</v>
      </c>
      <c r="L89614">
        <v>23</v>
      </c>
      <c r="M89614" t="s">
        <v>211</v>
      </c>
    </row>
    <row r="89615" spans="1:13" hidden="1" x14ac:dyDescent="0.25">
      <c r="A89615" s="3">
        <v>42663</v>
      </c>
      <c r="B89615" s="16">
        <v>82350</v>
      </c>
      <c r="C89615">
        <v>51974.48</v>
      </c>
      <c r="D89615">
        <v>52113.54</v>
      </c>
      <c r="E89615">
        <v>11.22</v>
      </c>
      <c r="F89615">
        <v>11.13</v>
      </c>
      <c r="G89615" s="3">
        <v>44928</v>
      </c>
      <c r="H89615">
        <v>1531</v>
      </c>
      <c r="I89615">
        <v>11.25</v>
      </c>
      <c r="J89615">
        <v>11.12</v>
      </c>
      <c r="K89615">
        <v>4506</v>
      </c>
      <c r="L89615">
        <v>31</v>
      </c>
      <c r="M89615" t="s">
        <v>195</v>
      </c>
    </row>
    <row r="89616" spans="1:13" hidden="1" x14ac:dyDescent="0.25">
      <c r="A89616" s="3">
        <v>42663</v>
      </c>
      <c r="B89616" s="16">
        <v>29575</v>
      </c>
      <c r="C89616">
        <v>83257.59</v>
      </c>
      <c r="D89616">
        <v>83087.39</v>
      </c>
      <c r="E89616">
        <v>11.73</v>
      </c>
      <c r="F89616">
        <v>11.68</v>
      </c>
      <c r="G89616" s="3">
        <v>43283</v>
      </c>
      <c r="H89616">
        <v>418</v>
      </c>
      <c r="I89616">
        <v>11.75</v>
      </c>
      <c r="J89616">
        <v>11.65</v>
      </c>
      <c r="K89616">
        <v>1836</v>
      </c>
      <c r="L89616">
        <v>15</v>
      </c>
      <c r="M89616" t="s">
        <v>212</v>
      </c>
    </row>
    <row r="89617" spans="1:13" hidden="1" x14ac:dyDescent="0.25">
      <c r="A89617" s="3">
        <v>42663</v>
      </c>
      <c r="B89617" s="16">
        <v>2005</v>
      </c>
      <c r="C89617">
        <v>85364.7</v>
      </c>
      <c r="D89617">
        <v>85194.02</v>
      </c>
      <c r="E89617">
        <v>11.91</v>
      </c>
      <c r="F89617">
        <v>11.87</v>
      </c>
      <c r="G89617" s="3">
        <v>43192</v>
      </c>
      <c r="H89617">
        <v>355</v>
      </c>
      <c r="I89617">
        <v>11.92</v>
      </c>
      <c r="J89617">
        <v>11.86</v>
      </c>
      <c r="K89617">
        <v>144</v>
      </c>
      <c r="L89617">
        <v>14</v>
      </c>
      <c r="M89617" t="s">
        <v>213</v>
      </c>
    </row>
    <row r="89618" spans="1:13" hidden="1" x14ac:dyDescent="0.25">
      <c r="A89618" s="3">
        <v>42663</v>
      </c>
      <c r="B89618" s="16">
        <v>65770</v>
      </c>
      <c r="C89618">
        <v>94632.94</v>
      </c>
      <c r="D89618">
        <v>94560.2</v>
      </c>
      <c r="E89618">
        <v>13.23</v>
      </c>
      <c r="F89618">
        <v>13.285</v>
      </c>
      <c r="G89618" s="3">
        <v>42828</v>
      </c>
      <c r="H89618">
        <v>111</v>
      </c>
      <c r="I89618">
        <v>13.3</v>
      </c>
      <c r="J89618">
        <v>13.23</v>
      </c>
      <c r="K89618">
        <v>233</v>
      </c>
      <c r="L89618">
        <v>6</v>
      </c>
      <c r="M89618" t="s">
        <v>192</v>
      </c>
    </row>
    <row r="89619" spans="1:13" hidden="1" x14ac:dyDescent="0.25">
      <c r="A89619" s="3">
        <v>42663</v>
      </c>
      <c r="B89619" s="16">
        <v>216825</v>
      </c>
      <c r="C89619">
        <v>92112.11</v>
      </c>
      <c r="D89619">
        <v>91988.94</v>
      </c>
      <c r="E89619">
        <v>12.9</v>
      </c>
      <c r="F89619">
        <v>12.86</v>
      </c>
      <c r="G89619" s="3">
        <v>42919</v>
      </c>
      <c r="H89619">
        <v>172</v>
      </c>
      <c r="I89619">
        <v>12.9</v>
      </c>
      <c r="J89619">
        <v>12.845000000000001</v>
      </c>
      <c r="K89619">
        <v>1934</v>
      </c>
      <c r="L89619">
        <v>9</v>
      </c>
      <c r="M89619" t="s">
        <v>207</v>
      </c>
    </row>
    <row r="89620" spans="1:13" hidden="1" x14ac:dyDescent="0.25">
      <c r="A89620" s="3">
        <v>42663</v>
      </c>
      <c r="B89620" s="16">
        <v>161180</v>
      </c>
      <c r="C89620">
        <v>71521.23</v>
      </c>
      <c r="D89620">
        <v>71472.67</v>
      </c>
      <c r="E89620">
        <v>11.2</v>
      </c>
      <c r="F89620">
        <v>11.14</v>
      </c>
      <c r="G89620" s="3">
        <v>43832</v>
      </c>
      <c r="H89620">
        <v>788</v>
      </c>
      <c r="I89620">
        <v>11.24</v>
      </c>
      <c r="J89620">
        <v>11.12</v>
      </c>
      <c r="K89620">
        <v>9131</v>
      </c>
      <c r="L89620">
        <v>21</v>
      </c>
      <c r="M89620" t="s">
        <v>179</v>
      </c>
    </row>
    <row r="89621" spans="1:13" hidden="1" x14ac:dyDescent="0.25">
      <c r="A89621" s="3">
        <v>42663</v>
      </c>
      <c r="B89621" s="16">
        <v>100420</v>
      </c>
      <c r="C89621">
        <v>98574.54</v>
      </c>
      <c r="D89621">
        <v>98566.399999999994</v>
      </c>
      <c r="E89621">
        <v>13.89</v>
      </c>
      <c r="F89621">
        <v>13.877000000000001</v>
      </c>
      <c r="G89621" s="3">
        <v>42705</v>
      </c>
      <c r="H89621">
        <v>28</v>
      </c>
      <c r="I89621">
        <v>13.89</v>
      </c>
      <c r="J89621">
        <v>13.87</v>
      </c>
      <c r="K89621">
        <v>16</v>
      </c>
      <c r="L89621">
        <v>2</v>
      </c>
      <c r="M89621" t="s">
        <v>266</v>
      </c>
    </row>
    <row r="89622" spans="1:13" hidden="1" x14ac:dyDescent="0.25">
      <c r="A89622" s="3">
        <v>42663</v>
      </c>
      <c r="B89622" s="16">
        <v>316405</v>
      </c>
      <c r="C89622">
        <v>99590.35</v>
      </c>
      <c r="D89622">
        <v>99588.37</v>
      </c>
      <c r="E89622">
        <v>13.88</v>
      </c>
      <c r="F89622">
        <v>13.87</v>
      </c>
      <c r="G89622" s="3">
        <v>42675</v>
      </c>
      <c r="H89622">
        <v>8</v>
      </c>
      <c r="I89622">
        <v>13.88</v>
      </c>
      <c r="J89622">
        <v>13.87</v>
      </c>
      <c r="K89622">
        <v>24</v>
      </c>
      <c r="L89622">
        <v>1</v>
      </c>
      <c r="M89622" t="s">
        <v>264</v>
      </c>
    </row>
    <row r="89623" spans="1:13" hidden="1" x14ac:dyDescent="0.25">
      <c r="A89623" s="3">
        <v>42663</v>
      </c>
      <c r="B89623" s="16">
        <v>232120</v>
      </c>
      <c r="C89623">
        <v>64445.18</v>
      </c>
      <c r="D89623">
        <v>64486.77</v>
      </c>
      <c r="E89623">
        <v>11.16</v>
      </c>
      <c r="F89623">
        <v>11.08</v>
      </c>
      <c r="G89623" s="3">
        <v>44200</v>
      </c>
      <c r="H89623">
        <v>1035</v>
      </c>
      <c r="I89623">
        <v>11.18</v>
      </c>
      <c r="J89623">
        <v>11.06</v>
      </c>
      <c r="K89623">
        <v>12765</v>
      </c>
      <c r="L89623">
        <v>25</v>
      </c>
      <c r="M89623" t="s">
        <v>178</v>
      </c>
    </row>
    <row r="89624" spans="1:13" hidden="1" x14ac:dyDescent="0.25">
      <c r="A89624" s="3">
        <v>42663</v>
      </c>
      <c r="B89624" s="16">
        <v>508955</v>
      </c>
      <c r="C89624">
        <v>79282.28</v>
      </c>
      <c r="D89624">
        <v>79150.19</v>
      </c>
      <c r="E89624">
        <v>11.4</v>
      </c>
      <c r="F89624">
        <v>11.34</v>
      </c>
      <c r="G89624" s="3">
        <v>43467</v>
      </c>
      <c r="H89624">
        <v>540</v>
      </c>
      <c r="I89624">
        <v>11.43</v>
      </c>
      <c r="J89624">
        <v>11.32</v>
      </c>
      <c r="K89624">
        <v>14985</v>
      </c>
      <c r="L89624">
        <v>17</v>
      </c>
      <c r="M89624" t="s">
        <v>168</v>
      </c>
    </row>
    <row r="89625" spans="1:13" hidden="1" x14ac:dyDescent="0.25">
      <c r="A89625" s="3">
        <v>42663</v>
      </c>
      <c r="B89625" s="16">
        <v>408490</v>
      </c>
      <c r="C89625">
        <v>87499.25</v>
      </c>
      <c r="D89625">
        <v>87325.79</v>
      </c>
      <c r="E89625">
        <v>12.16</v>
      </c>
      <c r="F89625">
        <v>12.11</v>
      </c>
      <c r="G89625" s="3">
        <v>43102</v>
      </c>
      <c r="H89625">
        <v>295</v>
      </c>
      <c r="I89625">
        <v>12.18</v>
      </c>
      <c r="J89625">
        <v>12.09</v>
      </c>
      <c r="K89625">
        <v>9286</v>
      </c>
      <c r="L89625">
        <v>13</v>
      </c>
      <c r="M89625" t="s">
        <v>150</v>
      </c>
    </row>
    <row r="89626" spans="1:13" hidden="1" x14ac:dyDescent="0.25">
      <c r="A89626" s="3">
        <v>42663</v>
      </c>
      <c r="B89626" s="16">
        <v>872525</v>
      </c>
      <c r="C89626">
        <v>97503.16</v>
      </c>
      <c r="D89626">
        <v>97481.8</v>
      </c>
      <c r="E89626">
        <v>13.73</v>
      </c>
      <c r="F89626">
        <v>13.715</v>
      </c>
      <c r="G89626" s="3">
        <v>42737</v>
      </c>
      <c r="H89626">
        <v>49</v>
      </c>
      <c r="I89626">
        <v>13.73</v>
      </c>
      <c r="J89626">
        <v>13.71</v>
      </c>
      <c r="K89626">
        <v>930</v>
      </c>
      <c r="L89626">
        <v>3</v>
      </c>
      <c r="M89626" t="s">
        <v>119</v>
      </c>
    </row>
    <row r="89627" spans="1:13" hidden="1" x14ac:dyDescent="0.25">
      <c r="A89627" s="3">
        <v>42664</v>
      </c>
      <c r="B89627" s="16">
        <v>0</v>
      </c>
      <c r="C89627">
        <v>30443</v>
      </c>
      <c r="D89627">
        <v>30076.32</v>
      </c>
      <c r="E89627">
        <v>0</v>
      </c>
      <c r="F89627">
        <v>0</v>
      </c>
      <c r="G89627" s="3">
        <v>46755</v>
      </c>
      <c r="H89627">
        <v>2767</v>
      </c>
      <c r="I89627">
        <v>0</v>
      </c>
      <c r="J89627">
        <v>0</v>
      </c>
      <c r="K89627">
        <v>0</v>
      </c>
      <c r="L89627">
        <v>38</v>
      </c>
      <c r="M89627" t="s">
        <v>261</v>
      </c>
    </row>
    <row r="89628" spans="1:13" hidden="1" x14ac:dyDescent="0.25">
      <c r="A89628" s="3">
        <v>42664</v>
      </c>
      <c r="B89628" s="16">
        <v>0</v>
      </c>
      <c r="C89628">
        <v>24538.15</v>
      </c>
      <c r="D89628">
        <v>24191.05</v>
      </c>
      <c r="E89628">
        <v>0</v>
      </c>
      <c r="F89628">
        <v>0</v>
      </c>
      <c r="G89628" s="3">
        <v>47485</v>
      </c>
      <c r="H89628">
        <v>3258</v>
      </c>
      <c r="I89628">
        <v>0</v>
      </c>
      <c r="J89628">
        <v>0</v>
      </c>
      <c r="K89628">
        <v>0</v>
      </c>
      <c r="L89628">
        <v>40</v>
      </c>
      <c r="M89628" t="s">
        <v>260</v>
      </c>
    </row>
    <row r="89629" spans="1:13" hidden="1" x14ac:dyDescent="0.25">
      <c r="A89629" s="3">
        <v>42664</v>
      </c>
      <c r="B89629" s="16">
        <v>0</v>
      </c>
      <c r="C89629">
        <v>44600.42</v>
      </c>
      <c r="D89629">
        <v>44162.78</v>
      </c>
      <c r="E89629">
        <v>0</v>
      </c>
      <c r="F89629">
        <v>0</v>
      </c>
      <c r="G89629" s="3">
        <v>45474</v>
      </c>
      <c r="H89629">
        <v>1899</v>
      </c>
      <c r="I89629">
        <v>0</v>
      </c>
      <c r="J89629">
        <v>0</v>
      </c>
      <c r="K89629">
        <v>0</v>
      </c>
      <c r="L89629">
        <v>34</v>
      </c>
      <c r="M89629" t="s">
        <v>226</v>
      </c>
    </row>
    <row r="89630" spans="1:13" hidden="1" x14ac:dyDescent="0.25">
      <c r="A89630" s="3">
        <v>42664</v>
      </c>
      <c r="B89630" s="16">
        <v>0</v>
      </c>
      <c r="C89630">
        <v>49508.7</v>
      </c>
      <c r="D89630">
        <v>49096.54</v>
      </c>
      <c r="E89630">
        <v>0</v>
      </c>
      <c r="F89630">
        <v>0</v>
      </c>
      <c r="G89630" s="3">
        <v>45110</v>
      </c>
      <c r="H89630">
        <v>1653</v>
      </c>
      <c r="I89630">
        <v>0</v>
      </c>
      <c r="J89630">
        <v>0</v>
      </c>
      <c r="K89630">
        <v>0</v>
      </c>
      <c r="L89630">
        <v>32</v>
      </c>
      <c r="M89630" t="s">
        <v>227</v>
      </c>
    </row>
    <row r="89631" spans="1:13" hidden="1" x14ac:dyDescent="0.25">
      <c r="A89631" s="3">
        <v>42664</v>
      </c>
      <c r="B89631" s="16">
        <v>0</v>
      </c>
      <c r="C89631">
        <v>27344.97</v>
      </c>
      <c r="D89631">
        <v>26986.91</v>
      </c>
      <c r="E89631">
        <v>0</v>
      </c>
      <c r="F89631">
        <v>0</v>
      </c>
      <c r="G89631" s="3">
        <v>47120</v>
      </c>
      <c r="H89631">
        <v>3013</v>
      </c>
      <c r="I89631">
        <v>0</v>
      </c>
      <c r="J89631">
        <v>0</v>
      </c>
      <c r="K89631">
        <v>0</v>
      </c>
      <c r="L89631">
        <v>39</v>
      </c>
      <c r="M89631" t="s">
        <v>246</v>
      </c>
    </row>
    <row r="89632" spans="1:13" hidden="1" x14ac:dyDescent="0.25">
      <c r="A89632" s="3">
        <v>42664</v>
      </c>
      <c r="B89632" s="16">
        <v>0</v>
      </c>
      <c r="C89632">
        <v>55080.83</v>
      </c>
      <c r="D89632">
        <v>54686.9</v>
      </c>
      <c r="E89632">
        <v>0</v>
      </c>
      <c r="F89632">
        <v>0</v>
      </c>
      <c r="G89632" s="3">
        <v>44743</v>
      </c>
      <c r="H89632">
        <v>1404</v>
      </c>
      <c r="I89632">
        <v>0</v>
      </c>
      <c r="J89632">
        <v>0</v>
      </c>
      <c r="K89632">
        <v>0</v>
      </c>
      <c r="L89632">
        <v>30</v>
      </c>
      <c r="M89632" t="s">
        <v>221</v>
      </c>
    </row>
    <row r="89633" spans="1:13" hidden="1" x14ac:dyDescent="0.25">
      <c r="A89633" s="3">
        <v>42664</v>
      </c>
      <c r="B89633" s="16">
        <v>5</v>
      </c>
      <c r="C89633">
        <v>59659.27</v>
      </c>
      <c r="D89633">
        <v>59263.77</v>
      </c>
      <c r="E89633">
        <v>11.21</v>
      </c>
      <c r="F89633">
        <v>11.21</v>
      </c>
      <c r="G89633" s="3">
        <v>44470</v>
      </c>
      <c r="H89633">
        <v>1220</v>
      </c>
      <c r="I89633">
        <v>11.21</v>
      </c>
      <c r="J89633">
        <v>11.21</v>
      </c>
      <c r="K89633">
        <v>1</v>
      </c>
      <c r="L89633">
        <v>28</v>
      </c>
      <c r="M89633" t="s">
        <v>228</v>
      </c>
    </row>
    <row r="89634" spans="1:13" hidden="1" x14ac:dyDescent="0.25">
      <c r="A89634" s="3">
        <v>42664</v>
      </c>
      <c r="B89634" s="16">
        <v>5</v>
      </c>
      <c r="C89634">
        <v>61296.98</v>
      </c>
      <c r="D89634">
        <v>60919.19</v>
      </c>
      <c r="E89634">
        <v>11.21</v>
      </c>
      <c r="F89634">
        <v>11.21</v>
      </c>
      <c r="G89634" s="3">
        <v>44378</v>
      </c>
      <c r="H89634">
        <v>1156</v>
      </c>
      <c r="I89634">
        <v>11.21</v>
      </c>
      <c r="J89634">
        <v>11.21</v>
      </c>
      <c r="K89634">
        <v>1</v>
      </c>
      <c r="L89634">
        <v>27</v>
      </c>
      <c r="M89634" t="s">
        <v>222</v>
      </c>
    </row>
    <row r="89635" spans="1:13" hidden="1" x14ac:dyDescent="0.25">
      <c r="A89635" s="3">
        <v>42664</v>
      </c>
      <c r="B89635" s="16">
        <v>0</v>
      </c>
      <c r="C89635">
        <v>90337.1</v>
      </c>
      <c r="D89635">
        <v>90280.33</v>
      </c>
      <c r="E89635">
        <v>0</v>
      </c>
      <c r="F89635">
        <v>0</v>
      </c>
      <c r="G89635" s="3">
        <v>42979</v>
      </c>
      <c r="H89635">
        <v>215</v>
      </c>
      <c r="I89635">
        <v>0</v>
      </c>
      <c r="J89635">
        <v>0</v>
      </c>
      <c r="K89635">
        <v>0</v>
      </c>
      <c r="L89635">
        <v>11</v>
      </c>
      <c r="M89635" t="s">
        <v>273</v>
      </c>
    </row>
    <row r="89636" spans="1:13" hidden="1" x14ac:dyDescent="0.25">
      <c r="A89636" s="3">
        <v>42664</v>
      </c>
      <c r="B89636" s="16">
        <v>0</v>
      </c>
      <c r="C89636">
        <v>91221.14</v>
      </c>
      <c r="D89636">
        <v>91178.07</v>
      </c>
      <c r="E89636">
        <v>0</v>
      </c>
      <c r="F89636">
        <v>0</v>
      </c>
      <c r="G89636" s="3">
        <v>42948</v>
      </c>
      <c r="H89636">
        <v>192</v>
      </c>
      <c r="I89636">
        <v>0</v>
      </c>
      <c r="J89636">
        <v>0</v>
      </c>
      <c r="K89636">
        <v>0</v>
      </c>
      <c r="L89636">
        <v>10</v>
      </c>
      <c r="M89636" t="s">
        <v>272</v>
      </c>
    </row>
    <row r="89637" spans="1:13" hidden="1" x14ac:dyDescent="0.25">
      <c r="A89637" s="3">
        <v>42664</v>
      </c>
      <c r="B89637" s="16">
        <v>5</v>
      </c>
      <c r="C89637">
        <v>62900.959999999999</v>
      </c>
      <c r="D89637">
        <v>62550.75</v>
      </c>
      <c r="E89637">
        <v>11.2</v>
      </c>
      <c r="F89637">
        <v>11.2</v>
      </c>
      <c r="G89637" s="3">
        <v>44287</v>
      </c>
      <c r="H89637">
        <v>1094</v>
      </c>
      <c r="I89637">
        <v>11.2</v>
      </c>
      <c r="J89637">
        <v>11.2</v>
      </c>
      <c r="K89637">
        <v>1</v>
      </c>
      <c r="L89637">
        <v>26</v>
      </c>
      <c r="M89637" t="s">
        <v>229</v>
      </c>
    </row>
    <row r="89638" spans="1:13" hidden="1" x14ac:dyDescent="0.25">
      <c r="A89638" s="3">
        <v>42664</v>
      </c>
      <c r="B89638" s="16">
        <v>0</v>
      </c>
      <c r="C89638">
        <v>93842.59</v>
      </c>
      <c r="D89638">
        <v>93825.11</v>
      </c>
      <c r="E89638">
        <v>0</v>
      </c>
      <c r="F89638">
        <v>0</v>
      </c>
      <c r="G89638" s="3">
        <v>42857</v>
      </c>
      <c r="H89638">
        <v>128</v>
      </c>
      <c r="I89638">
        <v>0</v>
      </c>
      <c r="J89638">
        <v>0</v>
      </c>
      <c r="K89638">
        <v>0</v>
      </c>
      <c r="L89638">
        <v>7</v>
      </c>
      <c r="M89638" t="s">
        <v>270</v>
      </c>
    </row>
    <row r="89639" spans="1:13" hidden="1" x14ac:dyDescent="0.25">
      <c r="A89639" s="3">
        <v>42664</v>
      </c>
      <c r="B89639" s="16">
        <v>0</v>
      </c>
      <c r="C89639">
        <v>92914.14</v>
      </c>
      <c r="D89639">
        <v>92889.34</v>
      </c>
      <c r="E89639">
        <v>0</v>
      </c>
      <c r="F89639">
        <v>0</v>
      </c>
      <c r="G89639" s="3">
        <v>42887</v>
      </c>
      <c r="H89639">
        <v>150</v>
      </c>
      <c r="I89639">
        <v>0</v>
      </c>
      <c r="J89639">
        <v>0</v>
      </c>
      <c r="K89639">
        <v>0</v>
      </c>
      <c r="L89639">
        <v>8</v>
      </c>
      <c r="M89639" t="s">
        <v>271</v>
      </c>
    </row>
    <row r="89640" spans="1:13" hidden="1" x14ac:dyDescent="0.25">
      <c r="A89640" s="3">
        <v>42664</v>
      </c>
      <c r="B89640" s="16">
        <v>285</v>
      </c>
      <c r="C89640">
        <v>66142.33</v>
      </c>
      <c r="D89640">
        <v>65879.53</v>
      </c>
      <c r="E89640">
        <v>11.18</v>
      </c>
      <c r="F89640">
        <v>11.22</v>
      </c>
      <c r="G89640" s="3">
        <v>44105</v>
      </c>
      <c r="H89640">
        <v>974</v>
      </c>
      <c r="I89640">
        <v>11.22</v>
      </c>
      <c r="J89640">
        <v>11.13</v>
      </c>
      <c r="K89640">
        <v>16</v>
      </c>
      <c r="L89640">
        <v>24</v>
      </c>
      <c r="M89640" t="s">
        <v>196</v>
      </c>
    </row>
    <row r="89641" spans="1:13" hidden="1" x14ac:dyDescent="0.25">
      <c r="A89641" s="3">
        <v>42664</v>
      </c>
      <c r="B89641" s="16">
        <v>645</v>
      </c>
      <c r="C89641">
        <v>46988.34</v>
      </c>
      <c r="D89641">
        <v>46547.519999999997</v>
      </c>
      <c r="E89641">
        <v>11.18</v>
      </c>
      <c r="F89641">
        <v>11.27</v>
      </c>
      <c r="G89641" s="3">
        <v>45293</v>
      </c>
      <c r="H89641">
        <v>1776</v>
      </c>
      <c r="I89641">
        <v>11.27</v>
      </c>
      <c r="J89641">
        <v>11.16</v>
      </c>
      <c r="K89641">
        <v>99</v>
      </c>
      <c r="L89641">
        <v>33</v>
      </c>
      <c r="M89641" t="s">
        <v>194</v>
      </c>
    </row>
    <row r="89642" spans="1:13" hidden="1" x14ac:dyDescent="0.25">
      <c r="A89642" s="3">
        <v>42664</v>
      </c>
      <c r="B89642" s="16">
        <v>515</v>
      </c>
      <c r="C89642">
        <v>69655.289999999994</v>
      </c>
      <c r="D89642">
        <v>69434.37</v>
      </c>
      <c r="E89642">
        <v>11.11</v>
      </c>
      <c r="F89642">
        <v>11.25</v>
      </c>
      <c r="G89642" s="3">
        <v>43922</v>
      </c>
      <c r="H89642">
        <v>849</v>
      </c>
      <c r="I89642">
        <v>11.25</v>
      </c>
      <c r="J89642">
        <v>11.11</v>
      </c>
      <c r="K89642">
        <v>66</v>
      </c>
      <c r="L89642">
        <v>22</v>
      </c>
      <c r="M89642" t="s">
        <v>230</v>
      </c>
    </row>
    <row r="89643" spans="1:13" hidden="1" x14ac:dyDescent="0.25">
      <c r="A89643" s="3">
        <v>42664</v>
      </c>
      <c r="B89643" s="16">
        <v>2690</v>
      </c>
      <c r="C89643">
        <v>58113.74</v>
      </c>
      <c r="D89643">
        <v>57703.9</v>
      </c>
      <c r="E89643">
        <v>11.12</v>
      </c>
      <c r="F89643">
        <v>11.22</v>
      </c>
      <c r="G89643" s="3">
        <v>44564</v>
      </c>
      <c r="H89643">
        <v>1281</v>
      </c>
      <c r="I89643">
        <v>11.22</v>
      </c>
      <c r="J89643">
        <v>11.09</v>
      </c>
      <c r="K89643">
        <v>204</v>
      </c>
      <c r="L89643">
        <v>29</v>
      </c>
      <c r="M89643" t="s">
        <v>145</v>
      </c>
    </row>
    <row r="89644" spans="1:13" hidden="1" x14ac:dyDescent="0.25">
      <c r="A89644" s="3">
        <v>42664</v>
      </c>
      <c r="B89644" s="16">
        <v>3430</v>
      </c>
      <c r="C89644">
        <v>73393.97</v>
      </c>
      <c r="D89644">
        <v>73155.73</v>
      </c>
      <c r="E89644">
        <v>11.23</v>
      </c>
      <c r="F89644">
        <v>11.28</v>
      </c>
      <c r="G89644" s="3">
        <v>43739</v>
      </c>
      <c r="H89644">
        <v>726</v>
      </c>
      <c r="I89644">
        <v>11.28</v>
      </c>
      <c r="J89644">
        <v>11.21</v>
      </c>
      <c r="K89644">
        <v>34</v>
      </c>
      <c r="L89644">
        <v>20</v>
      </c>
      <c r="M89644" t="s">
        <v>231</v>
      </c>
    </row>
    <row r="89645" spans="1:13" hidden="1" x14ac:dyDescent="0.25">
      <c r="A89645" s="3">
        <v>42664</v>
      </c>
      <c r="B89645" s="16">
        <v>185</v>
      </c>
      <c r="C89645">
        <v>37902.47</v>
      </c>
      <c r="D89645">
        <v>37417.870000000003</v>
      </c>
      <c r="E89645">
        <v>11.21</v>
      </c>
      <c r="F89645">
        <v>11.28</v>
      </c>
      <c r="G89645" s="3">
        <v>46024</v>
      </c>
      <c r="H89645">
        <v>2274</v>
      </c>
      <c r="I89645">
        <v>11.3</v>
      </c>
      <c r="J89645">
        <v>11.2</v>
      </c>
      <c r="K89645">
        <v>25</v>
      </c>
      <c r="L89645">
        <v>36</v>
      </c>
      <c r="M89645" t="s">
        <v>241</v>
      </c>
    </row>
    <row r="89646" spans="1:13" hidden="1" x14ac:dyDescent="0.25">
      <c r="A89646" s="3">
        <v>42664</v>
      </c>
      <c r="B89646" s="16">
        <v>1685</v>
      </c>
      <c r="C89646">
        <v>77294.5</v>
      </c>
      <c r="D89646">
        <v>77119.69</v>
      </c>
      <c r="E89646">
        <v>11.28</v>
      </c>
      <c r="F89646">
        <v>11.35</v>
      </c>
      <c r="G89646" s="3">
        <v>43556</v>
      </c>
      <c r="H89646">
        <v>599</v>
      </c>
      <c r="I89646">
        <v>11.35</v>
      </c>
      <c r="J89646">
        <v>11.28</v>
      </c>
      <c r="K89646">
        <v>28</v>
      </c>
      <c r="L89646">
        <v>18</v>
      </c>
      <c r="M89646" t="s">
        <v>232</v>
      </c>
    </row>
    <row r="89647" spans="1:13" hidden="1" x14ac:dyDescent="0.25">
      <c r="A89647" s="3">
        <v>42664</v>
      </c>
      <c r="B89647" s="16">
        <v>3440</v>
      </c>
      <c r="C89647">
        <v>96480.57</v>
      </c>
      <c r="D89647">
        <v>96478.31</v>
      </c>
      <c r="E89647">
        <v>13.585000000000001</v>
      </c>
      <c r="F89647">
        <v>13.574999999999999</v>
      </c>
      <c r="G89647" s="3">
        <v>42767</v>
      </c>
      <c r="H89647">
        <v>69</v>
      </c>
      <c r="I89647">
        <v>13.585000000000001</v>
      </c>
      <c r="J89647">
        <v>13.57</v>
      </c>
      <c r="K89647">
        <v>11</v>
      </c>
      <c r="L89647">
        <v>4</v>
      </c>
      <c r="M89647" t="s">
        <v>269</v>
      </c>
    </row>
    <row r="89648" spans="1:13" hidden="1" x14ac:dyDescent="0.25">
      <c r="A89648" s="3">
        <v>42664</v>
      </c>
      <c r="B89648" s="16">
        <v>115</v>
      </c>
      <c r="C89648">
        <v>95641.01</v>
      </c>
      <c r="D89648">
        <v>95638.1</v>
      </c>
      <c r="E89648">
        <v>13.46</v>
      </c>
      <c r="F89648">
        <v>13.465</v>
      </c>
      <c r="G89648" s="3">
        <v>42795</v>
      </c>
      <c r="H89648">
        <v>87</v>
      </c>
      <c r="I89648">
        <v>13.465</v>
      </c>
      <c r="J89648">
        <v>13.46</v>
      </c>
      <c r="K89648">
        <v>2</v>
      </c>
      <c r="L89648">
        <v>5</v>
      </c>
      <c r="M89648" t="s">
        <v>268</v>
      </c>
    </row>
    <row r="89649" spans="1:13" hidden="1" x14ac:dyDescent="0.25">
      <c r="A89649" s="3">
        <v>42664</v>
      </c>
      <c r="B89649" s="16">
        <v>16940</v>
      </c>
      <c r="C89649">
        <v>33922.230000000003</v>
      </c>
      <c r="D89649">
        <v>33549.550000000003</v>
      </c>
      <c r="E89649">
        <v>11.2</v>
      </c>
      <c r="F89649">
        <v>11.35</v>
      </c>
      <c r="G89649" s="3">
        <v>46391</v>
      </c>
      <c r="H89649">
        <v>2520</v>
      </c>
      <c r="I89649">
        <v>11.38</v>
      </c>
      <c r="J89649">
        <v>11.2</v>
      </c>
      <c r="K89649">
        <v>720</v>
      </c>
      <c r="L89649">
        <v>37</v>
      </c>
      <c r="M89649" t="s">
        <v>262</v>
      </c>
    </row>
    <row r="89650" spans="1:13" hidden="1" x14ac:dyDescent="0.25">
      <c r="A89650" s="3">
        <v>42664</v>
      </c>
      <c r="B89650" s="16">
        <v>7440</v>
      </c>
      <c r="C89650">
        <v>75401.86</v>
      </c>
      <c r="D89650">
        <v>75178.47</v>
      </c>
      <c r="E89650">
        <v>11.17</v>
      </c>
      <c r="F89650">
        <v>11.31</v>
      </c>
      <c r="G89650" s="3">
        <v>43647</v>
      </c>
      <c r="H89650">
        <v>661</v>
      </c>
      <c r="I89650">
        <v>11.32</v>
      </c>
      <c r="J89650">
        <v>11.17</v>
      </c>
      <c r="K89650">
        <v>289</v>
      </c>
      <c r="L89650">
        <v>19</v>
      </c>
      <c r="M89650" t="s">
        <v>223</v>
      </c>
    </row>
    <row r="89651" spans="1:13" hidden="1" x14ac:dyDescent="0.25">
      <c r="A89651" s="3">
        <v>42664</v>
      </c>
      <c r="B89651" s="16">
        <v>36675</v>
      </c>
      <c r="C89651">
        <v>42229.48</v>
      </c>
      <c r="D89651">
        <v>41793.72</v>
      </c>
      <c r="E89651">
        <v>11.11</v>
      </c>
      <c r="F89651">
        <v>11.26</v>
      </c>
      <c r="G89651" s="3">
        <v>45659</v>
      </c>
      <c r="H89651">
        <v>2025</v>
      </c>
      <c r="I89651">
        <v>11.3</v>
      </c>
      <c r="J89651">
        <v>11.11</v>
      </c>
      <c r="K89651">
        <v>2689</v>
      </c>
      <c r="L89651">
        <v>35</v>
      </c>
      <c r="M89651" t="s">
        <v>189</v>
      </c>
    </row>
    <row r="89652" spans="1:13" hidden="1" x14ac:dyDescent="0.25">
      <c r="A89652" s="3">
        <v>42664</v>
      </c>
      <c r="B89652" s="16">
        <v>17320</v>
      </c>
      <c r="C89652">
        <v>81070.61</v>
      </c>
      <c r="D89652">
        <v>80923.789999999994</v>
      </c>
      <c r="E89652">
        <v>11.53</v>
      </c>
      <c r="F89652">
        <v>11.61</v>
      </c>
      <c r="G89652" s="3">
        <v>43374</v>
      </c>
      <c r="H89652">
        <v>480</v>
      </c>
      <c r="I89652">
        <v>11.62</v>
      </c>
      <c r="J89652">
        <v>11.53</v>
      </c>
      <c r="K89652">
        <v>84</v>
      </c>
      <c r="L89652">
        <v>16</v>
      </c>
      <c r="M89652" t="s">
        <v>216</v>
      </c>
    </row>
    <row r="89653" spans="1:13" hidden="1" x14ac:dyDescent="0.25">
      <c r="A89653" s="3">
        <v>42664</v>
      </c>
      <c r="B89653" s="16">
        <v>22195</v>
      </c>
      <c r="C89653">
        <v>89575</v>
      </c>
      <c r="D89653">
        <v>89506.79</v>
      </c>
      <c r="E89653">
        <v>12.46</v>
      </c>
      <c r="F89653">
        <v>12.51</v>
      </c>
      <c r="G89653" s="3">
        <v>43010</v>
      </c>
      <c r="H89653">
        <v>235</v>
      </c>
      <c r="I89653">
        <v>12.51</v>
      </c>
      <c r="J89653">
        <v>12.455</v>
      </c>
      <c r="K89653">
        <v>146</v>
      </c>
      <c r="L89653">
        <v>12</v>
      </c>
      <c r="M89653" t="s">
        <v>208</v>
      </c>
    </row>
    <row r="89654" spans="1:13" hidden="1" x14ac:dyDescent="0.25">
      <c r="A89654" s="3">
        <v>42664</v>
      </c>
      <c r="B89654" s="16">
        <v>28100</v>
      </c>
      <c r="C89654">
        <v>67896.990000000005</v>
      </c>
      <c r="D89654">
        <v>67666.92</v>
      </c>
      <c r="E89654">
        <v>11.11</v>
      </c>
      <c r="F89654">
        <v>11.24</v>
      </c>
      <c r="G89654" s="3">
        <v>44013</v>
      </c>
      <c r="H89654">
        <v>910</v>
      </c>
      <c r="I89654">
        <v>11.25</v>
      </c>
      <c r="J89654">
        <v>11.11</v>
      </c>
      <c r="K89654">
        <v>1017</v>
      </c>
      <c r="L89654">
        <v>23</v>
      </c>
      <c r="M89654" t="s">
        <v>211</v>
      </c>
    </row>
    <row r="89655" spans="1:13" hidden="1" x14ac:dyDescent="0.25">
      <c r="A89655" s="3">
        <v>42664</v>
      </c>
      <c r="B89655" s="16">
        <v>56515</v>
      </c>
      <c r="C89655">
        <v>52140.43</v>
      </c>
      <c r="D89655">
        <v>51760.9</v>
      </c>
      <c r="E89655">
        <v>11.11</v>
      </c>
      <c r="F89655">
        <v>11.25</v>
      </c>
      <c r="G89655" s="3">
        <v>44928</v>
      </c>
      <c r="H89655">
        <v>1530</v>
      </c>
      <c r="I89655">
        <v>11.27</v>
      </c>
      <c r="J89655">
        <v>11.09</v>
      </c>
      <c r="K89655">
        <v>3480</v>
      </c>
      <c r="L89655">
        <v>31</v>
      </c>
      <c r="M89655" t="s">
        <v>195</v>
      </c>
    </row>
    <row r="89656" spans="1:13" hidden="1" x14ac:dyDescent="0.25">
      <c r="A89656" s="3">
        <v>42664</v>
      </c>
      <c r="B89656" s="16">
        <v>24125</v>
      </c>
      <c r="C89656">
        <v>83130.25</v>
      </c>
      <c r="D89656">
        <v>83011.73</v>
      </c>
      <c r="E89656">
        <v>11.64</v>
      </c>
      <c r="F89656">
        <v>11.76</v>
      </c>
      <c r="G89656" s="3">
        <v>43283</v>
      </c>
      <c r="H89656">
        <v>417</v>
      </c>
      <c r="I89656">
        <v>11.78</v>
      </c>
      <c r="J89656">
        <v>11.64</v>
      </c>
      <c r="K89656">
        <v>656</v>
      </c>
      <c r="L89656">
        <v>15</v>
      </c>
      <c r="M89656" t="s">
        <v>212</v>
      </c>
    </row>
    <row r="89657" spans="1:13" hidden="1" x14ac:dyDescent="0.25">
      <c r="A89657" s="3">
        <v>42664</v>
      </c>
      <c r="B89657" s="16">
        <v>2805</v>
      </c>
      <c r="C89657">
        <v>85237.97</v>
      </c>
      <c r="D89657">
        <v>85134.36</v>
      </c>
      <c r="E89657">
        <v>11.9</v>
      </c>
      <c r="F89657">
        <v>11.95</v>
      </c>
      <c r="G89657" s="3">
        <v>43192</v>
      </c>
      <c r="H89657">
        <v>354</v>
      </c>
      <c r="I89657">
        <v>11.97</v>
      </c>
      <c r="J89657">
        <v>11.9</v>
      </c>
      <c r="K89657">
        <v>130</v>
      </c>
      <c r="L89657">
        <v>14</v>
      </c>
      <c r="M89657" t="s">
        <v>213</v>
      </c>
    </row>
    <row r="89658" spans="1:13" hidden="1" x14ac:dyDescent="0.25">
      <c r="A89658" s="3">
        <v>42664</v>
      </c>
      <c r="B89658" s="16">
        <v>238240</v>
      </c>
      <c r="C89658">
        <v>94608.98</v>
      </c>
      <c r="D89658">
        <v>94597.74</v>
      </c>
      <c r="E89658">
        <v>13.26</v>
      </c>
      <c r="F89658">
        <v>13.31</v>
      </c>
      <c r="G89658" s="3">
        <v>42828</v>
      </c>
      <c r="H89658">
        <v>110</v>
      </c>
      <c r="I89658">
        <v>13.33</v>
      </c>
      <c r="J89658">
        <v>13.26</v>
      </c>
      <c r="K89658">
        <v>371</v>
      </c>
      <c r="L89658">
        <v>6</v>
      </c>
      <c r="M89658" t="s">
        <v>192</v>
      </c>
    </row>
    <row r="89659" spans="1:13" hidden="1" x14ac:dyDescent="0.25">
      <c r="A89659" s="3">
        <v>42664</v>
      </c>
      <c r="B89659" s="16">
        <v>152655</v>
      </c>
      <c r="C89659">
        <v>92036.4</v>
      </c>
      <c r="D89659">
        <v>92005.119999999995</v>
      </c>
      <c r="E89659">
        <v>12.855</v>
      </c>
      <c r="F89659">
        <v>12.89</v>
      </c>
      <c r="G89659" s="3">
        <v>42919</v>
      </c>
      <c r="H89659">
        <v>171</v>
      </c>
      <c r="I89659">
        <v>12.914999999999999</v>
      </c>
      <c r="J89659">
        <v>12.855</v>
      </c>
      <c r="K89659">
        <v>1317</v>
      </c>
      <c r="L89659">
        <v>9</v>
      </c>
      <c r="M89659" t="s">
        <v>207</v>
      </c>
    </row>
    <row r="89660" spans="1:13" hidden="1" x14ac:dyDescent="0.25">
      <c r="A89660" s="3">
        <v>42664</v>
      </c>
      <c r="B89660" s="16">
        <v>75935</v>
      </c>
      <c r="C89660">
        <v>71509.539999999994</v>
      </c>
      <c r="D89660">
        <v>71257.75</v>
      </c>
      <c r="E89660">
        <v>11.12</v>
      </c>
      <c r="F89660">
        <v>11.24</v>
      </c>
      <c r="G89660" s="3">
        <v>43832</v>
      </c>
      <c r="H89660">
        <v>787</v>
      </c>
      <c r="I89660">
        <v>11.26</v>
      </c>
      <c r="J89660">
        <v>11.09</v>
      </c>
      <c r="K89660">
        <v>3645</v>
      </c>
      <c r="L89660">
        <v>21</v>
      </c>
      <c r="M89660" t="s">
        <v>179</v>
      </c>
    </row>
    <row r="89661" spans="1:13" hidden="1" x14ac:dyDescent="0.25">
      <c r="A89661" s="3">
        <v>42664</v>
      </c>
      <c r="B89661" s="16">
        <v>55725</v>
      </c>
      <c r="C89661">
        <v>98617.25</v>
      </c>
      <c r="D89661">
        <v>98617.99</v>
      </c>
      <c r="E89661">
        <v>13.87</v>
      </c>
      <c r="F89661">
        <v>13.875</v>
      </c>
      <c r="G89661" s="3">
        <v>42705</v>
      </c>
      <c r="H89661">
        <v>27</v>
      </c>
      <c r="I89661">
        <v>13.878</v>
      </c>
      <c r="J89661">
        <v>13.87</v>
      </c>
      <c r="K89661">
        <v>16</v>
      </c>
      <c r="L89661">
        <v>2</v>
      </c>
      <c r="M89661" t="s">
        <v>266</v>
      </c>
    </row>
    <row r="89662" spans="1:13" hidden="1" x14ac:dyDescent="0.25">
      <c r="A89662" s="3">
        <v>42664</v>
      </c>
      <c r="B89662" s="16">
        <v>10610</v>
      </c>
      <c r="C89662">
        <v>99639.75</v>
      </c>
      <c r="D89662">
        <v>99639.83</v>
      </c>
      <c r="E89662">
        <v>13.871</v>
      </c>
      <c r="F89662">
        <v>13.88</v>
      </c>
      <c r="G89662" s="3">
        <v>42675</v>
      </c>
      <c r="H89662">
        <v>7</v>
      </c>
      <c r="I89662">
        <v>13.88</v>
      </c>
      <c r="J89662">
        <v>13.871</v>
      </c>
      <c r="K89662">
        <v>19</v>
      </c>
      <c r="L89662">
        <v>1</v>
      </c>
      <c r="M89662" t="s">
        <v>264</v>
      </c>
    </row>
    <row r="89663" spans="1:13" hidden="1" x14ac:dyDescent="0.25">
      <c r="A89663" s="3">
        <v>42664</v>
      </c>
      <c r="B89663" s="16">
        <v>178790</v>
      </c>
      <c r="C89663">
        <v>64520.04</v>
      </c>
      <c r="D89663">
        <v>64199.38</v>
      </c>
      <c r="E89663">
        <v>11.07</v>
      </c>
      <c r="F89663">
        <v>11.18</v>
      </c>
      <c r="G89663" s="3">
        <v>44200</v>
      </c>
      <c r="H89663">
        <v>1034</v>
      </c>
      <c r="I89663">
        <v>11.2</v>
      </c>
      <c r="J89663">
        <v>11.03</v>
      </c>
      <c r="K89663">
        <v>8613</v>
      </c>
      <c r="L89663">
        <v>25</v>
      </c>
      <c r="M89663" t="s">
        <v>178</v>
      </c>
    </row>
    <row r="89664" spans="1:13" hidden="1" x14ac:dyDescent="0.25">
      <c r="A89664" s="3">
        <v>42664</v>
      </c>
      <c r="B89664" s="16">
        <v>231370</v>
      </c>
      <c r="C89664">
        <v>79191.02</v>
      </c>
      <c r="D89664">
        <v>78998.62</v>
      </c>
      <c r="E89664">
        <v>11.33</v>
      </c>
      <c r="F89664">
        <v>11.43</v>
      </c>
      <c r="G89664" s="3">
        <v>43467</v>
      </c>
      <c r="H89664">
        <v>539</v>
      </c>
      <c r="I89664">
        <v>11.45</v>
      </c>
      <c r="J89664">
        <v>11.29</v>
      </c>
      <c r="K89664">
        <v>6697</v>
      </c>
      <c r="L89664">
        <v>17</v>
      </c>
      <c r="M89664" t="s">
        <v>168</v>
      </c>
    </row>
    <row r="89665" spans="1:13" hidden="1" x14ac:dyDescent="0.25">
      <c r="A89665" s="3">
        <v>42664</v>
      </c>
      <c r="B89665" s="16">
        <v>342200</v>
      </c>
      <c r="C89665">
        <v>87370.84</v>
      </c>
      <c r="D89665">
        <v>87282.51</v>
      </c>
      <c r="E89665">
        <v>12.1</v>
      </c>
      <c r="F89665">
        <v>12.18</v>
      </c>
      <c r="G89665" s="3">
        <v>43102</v>
      </c>
      <c r="H89665">
        <v>294</v>
      </c>
      <c r="I89665">
        <v>12.2</v>
      </c>
      <c r="J89665">
        <v>12.07</v>
      </c>
      <c r="K89665">
        <v>4743</v>
      </c>
      <c r="L89665">
        <v>13</v>
      </c>
      <c r="M89665" t="s">
        <v>150</v>
      </c>
    </row>
    <row r="89666" spans="1:13" hidden="1" x14ac:dyDescent="0.25">
      <c r="A89666" s="3">
        <v>42664</v>
      </c>
      <c r="B89666" s="16">
        <v>543110</v>
      </c>
      <c r="C89666">
        <v>97532.09</v>
      </c>
      <c r="D89666">
        <v>97531.37</v>
      </c>
      <c r="E89666">
        <v>13.715</v>
      </c>
      <c r="F89666">
        <v>13.72</v>
      </c>
      <c r="G89666" s="3">
        <v>42737</v>
      </c>
      <c r="H89666">
        <v>48</v>
      </c>
      <c r="I89666">
        <v>13.725</v>
      </c>
      <c r="J89666">
        <v>13.71</v>
      </c>
      <c r="K89666">
        <v>1479</v>
      </c>
      <c r="L89666">
        <v>3</v>
      </c>
      <c r="M89666" t="s">
        <v>119</v>
      </c>
    </row>
    <row r="89667" spans="1:13" hidden="1" x14ac:dyDescent="0.25">
      <c r="A89667" s="3">
        <v>42667</v>
      </c>
      <c r="B89667" s="16">
        <v>0</v>
      </c>
      <c r="C89667">
        <v>30091.84</v>
      </c>
      <c r="D89667">
        <v>30459.17</v>
      </c>
      <c r="E89667">
        <v>0</v>
      </c>
      <c r="F89667">
        <v>0</v>
      </c>
      <c r="G89667" s="3">
        <v>46755</v>
      </c>
      <c r="H89667">
        <v>2766</v>
      </c>
      <c r="I89667">
        <v>0</v>
      </c>
      <c r="J89667">
        <v>0</v>
      </c>
      <c r="K89667">
        <v>0</v>
      </c>
      <c r="L89667">
        <v>38</v>
      </c>
      <c r="M89667" t="s">
        <v>261</v>
      </c>
    </row>
    <row r="89668" spans="1:13" hidden="1" x14ac:dyDescent="0.25">
      <c r="A89668" s="3">
        <v>42667</v>
      </c>
      <c r="B89668" s="16">
        <v>0</v>
      </c>
      <c r="C89668">
        <v>24203.53</v>
      </c>
      <c r="D89668">
        <v>24517.39</v>
      </c>
      <c r="E89668">
        <v>0</v>
      </c>
      <c r="F89668">
        <v>0</v>
      </c>
      <c r="G89668" s="3">
        <v>47485</v>
      </c>
      <c r="H89668">
        <v>3257</v>
      </c>
      <c r="I89668">
        <v>0</v>
      </c>
      <c r="J89668">
        <v>0</v>
      </c>
      <c r="K89668">
        <v>0</v>
      </c>
      <c r="L89668">
        <v>40</v>
      </c>
      <c r="M89668" t="s">
        <v>260</v>
      </c>
    </row>
    <row r="89669" spans="1:13" hidden="1" x14ac:dyDescent="0.25">
      <c r="A89669" s="3">
        <v>42667</v>
      </c>
      <c r="B89669" s="16">
        <v>0</v>
      </c>
      <c r="C89669">
        <v>44185.56</v>
      </c>
      <c r="D89669">
        <v>44538.16</v>
      </c>
      <c r="E89669">
        <v>0</v>
      </c>
      <c r="F89669">
        <v>0</v>
      </c>
      <c r="G89669" s="3">
        <v>45474</v>
      </c>
      <c r="H89669">
        <v>1898</v>
      </c>
      <c r="I89669">
        <v>0</v>
      </c>
      <c r="J89669">
        <v>0</v>
      </c>
      <c r="K89669">
        <v>0</v>
      </c>
      <c r="L89669">
        <v>34</v>
      </c>
      <c r="M89669" t="s">
        <v>226</v>
      </c>
    </row>
    <row r="89670" spans="1:13" hidden="1" x14ac:dyDescent="0.25">
      <c r="A89670" s="3">
        <v>42667</v>
      </c>
      <c r="B89670" s="16">
        <v>5</v>
      </c>
      <c r="C89670">
        <v>49121.87</v>
      </c>
      <c r="D89670">
        <v>49492.05</v>
      </c>
      <c r="E89670">
        <v>11.15</v>
      </c>
      <c r="F89670">
        <v>11.15</v>
      </c>
      <c r="G89670" s="3">
        <v>45110</v>
      </c>
      <c r="H89670">
        <v>1652</v>
      </c>
      <c r="I89670">
        <v>11.15</v>
      </c>
      <c r="J89670">
        <v>11.15</v>
      </c>
      <c r="K89670">
        <v>1</v>
      </c>
      <c r="L89670">
        <v>32</v>
      </c>
      <c r="M89670" t="s">
        <v>227</v>
      </c>
    </row>
    <row r="89671" spans="1:13" hidden="1" x14ac:dyDescent="0.25">
      <c r="A89671" s="3">
        <v>42667</v>
      </c>
      <c r="B89671" s="16">
        <v>5</v>
      </c>
      <c r="C89671">
        <v>27000.83</v>
      </c>
      <c r="D89671">
        <v>27324.22</v>
      </c>
      <c r="E89671">
        <v>11.32</v>
      </c>
      <c r="F89671">
        <v>11.32</v>
      </c>
      <c r="G89671" s="3">
        <v>47120</v>
      </c>
      <c r="H89671">
        <v>3012</v>
      </c>
      <c r="I89671">
        <v>11.32</v>
      </c>
      <c r="J89671">
        <v>11.32</v>
      </c>
      <c r="K89671">
        <v>1</v>
      </c>
      <c r="L89671">
        <v>39</v>
      </c>
      <c r="M89671" t="s">
        <v>246</v>
      </c>
    </row>
    <row r="89672" spans="1:13" hidden="1" x14ac:dyDescent="0.25">
      <c r="A89672" s="3">
        <v>42667</v>
      </c>
      <c r="B89672" s="16">
        <v>5</v>
      </c>
      <c r="C89672">
        <v>54715.11</v>
      </c>
      <c r="D89672">
        <v>55053.59</v>
      </c>
      <c r="E89672">
        <v>11.14</v>
      </c>
      <c r="F89672">
        <v>11.14</v>
      </c>
      <c r="G89672" s="3">
        <v>44743</v>
      </c>
      <c r="H89672">
        <v>1403</v>
      </c>
      <c r="I89672">
        <v>11.14</v>
      </c>
      <c r="J89672">
        <v>11.14</v>
      </c>
      <c r="K89672">
        <v>1</v>
      </c>
      <c r="L89672">
        <v>30</v>
      </c>
      <c r="M89672" t="s">
        <v>221</v>
      </c>
    </row>
    <row r="89673" spans="1:13" hidden="1" x14ac:dyDescent="0.25">
      <c r="A89673" s="3">
        <v>42667</v>
      </c>
      <c r="B89673" s="16">
        <v>5</v>
      </c>
      <c r="C89673">
        <v>59294.34</v>
      </c>
      <c r="D89673">
        <v>59604.31</v>
      </c>
      <c r="E89673">
        <v>11.09</v>
      </c>
      <c r="F89673">
        <v>11.09</v>
      </c>
      <c r="G89673" s="3">
        <v>44470</v>
      </c>
      <c r="H89673">
        <v>1219</v>
      </c>
      <c r="I89673">
        <v>11.09</v>
      </c>
      <c r="J89673">
        <v>11.09</v>
      </c>
      <c r="K89673">
        <v>1</v>
      </c>
      <c r="L89673">
        <v>28</v>
      </c>
      <c r="M89673" t="s">
        <v>228</v>
      </c>
    </row>
    <row r="89674" spans="1:13" hidden="1" x14ac:dyDescent="0.25">
      <c r="A89674" s="3">
        <v>42667</v>
      </c>
      <c r="B89674" s="16">
        <v>10</v>
      </c>
      <c r="C89674">
        <v>60950.62</v>
      </c>
      <c r="D89674">
        <v>61265.03</v>
      </c>
      <c r="E89674">
        <v>11.09</v>
      </c>
      <c r="F89674">
        <v>11.09</v>
      </c>
      <c r="G89674" s="3">
        <v>44378</v>
      </c>
      <c r="H89674">
        <v>1155</v>
      </c>
      <c r="I89674">
        <v>11.09</v>
      </c>
      <c r="J89674">
        <v>11.09</v>
      </c>
      <c r="K89674">
        <v>2</v>
      </c>
      <c r="L89674">
        <v>27</v>
      </c>
      <c r="M89674" t="s">
        <v>222</v>
      </c>
    </row>
    <row r="89675" spans="1:13" hidden="1" x14ac:dyDescent="0.25">
      <c r="A89675" s="3">
        <v>42667</v>
      </c>
      <c r="B89675" s="16">
        <v>135</v>
      </c>
      <c r="C89675">
        <v>90326.91</v>
      </c>
      <c r="D89675">
        <v>90337.32</v>
      </c>
      <c r="E89675">
        <v>12.6</v>
      </c>
      <c r="F89675">
        <v>12.6</v>
      </c>
      <c r="G89675" s="3">
        <v>42979</v>
      </c>
      <c r="H89675">
        <v>214</v>
      </c>
      <c r="I89675">
        <v>12.6</v>
      </c>
      <c r="J89675">
        <v>12.6</v>
      </c>
      <c r="K89675">
        <v>2</v>
      </c>
      <c r="L89675">
        <v>11</v>
      </c>
      <c r="M89675" t="s">
        <v>273</v>
      </c>
    </row>
    <row r="89676" spans="1:13" hidden="1" x14ac:dyDescent="0.25">
      <c r="A89676" s="3">
        <v>42667</v>
      </c>
      <c r="B89676" s="16">
        <v>0</v>
      </c>
      <c r="C89676">
        <v>91225.11</v>
      </c>
      <c r="D89676">
        <v>91231.4</v>
      </c>
      <c r="E89676">
        <v>0</v>
      </c>
      <c r="F89676">
        <v>0</v>
      </c>
      <c r="G89676" s="3">
        <v>42948</v>
      </c>
      <c r="H89676">
        <v>191</v>
      </c>
      <c r="I89676">
        <v>0</v>
      </c>
      <c r="J89676">
        <v>0</v>
      </c>
      <c r="K89676">
        <v>0</v>
      </c>
      <c r="L89676">
        <v>10</v>
      </c>
      <c r="M89676" t="s">
        <v>272</v>
      </c>
    </row>
    <row r="89677" spans="1:13" hidden="1" x14ac:dyDescent="0.25">
      <c r="A89677" s="3">
        <v>42667</v>
      </c>
      <c r="B89677" s="16">
        <v>5</v>
      </c>
      <c r="C89677">
        <v>62583.02</v>
      </c>
      <c r="D89677">
        <v>62858.48</v>
      </c>
      <c r="E89677">
        <v>11.1</v>
      </c>
      <c r="F89677">
        <v>11.1</v>
      </c>
      <c r="G89677" s="3">
        <v>44287</v>
      </c>
      <c r="H89677">
        <v>1093</v>
      </c>
      <c r="I89677">
        <v>11.1</v>
      </c>
      <c r="J89677">
        <v>11.1</v>
      </c>
      <c r="K89677">
        <v>1</v>
      </c>
      <c r="L89677">
        <v>26</v>
      </c>
      <c r="M89677" t="s">
        <v>229</v>
      </c>
    </row>
    <row r="89678" spans="1:13" hidden="1" x14ac:dyDescent="0.25">
      <c r="A89678" s="3">
        <v>42667</v>
      </c>
      <c r="B89678" s="16">
        <v>2750</v>
      </c>
      <c r="C89678">
        <v>93873.51</v>
      </c>
      <c r="D89678">
        <v>93854.56</v>
      </c>
      <c r="E89678">
        <v>13.14</v>
      </c>
      <c r="F89678">
        <v>13.2</v>
      </c>
      <c r="G89678" s="3">
        <v>42857</v>
      </c>
      <c r="H89678">
        <v>127</v>
      </c>
      <c r="I89678">
        <v>13.2</v>
      </c>
      <c r="J89678">
        <v>13.14</v>
      </c>
      <c r="K89678">
        <v>5</v>
      </c>
      <c r="L89678">
        <v>7</v>
      </c>
      <c r="M89678" t="s">
        <v>270</v>
      </c>
    </row>
    <row r="89679" spans="1:13" hidden="1" x14ac:dyDescent="0.25">
      <c r="A89679" s="3">
        <v>42667</v>
      </c>
      <c r="B89679" s="16">
        <v>1800</v>
      </c>
      <c r="C89679">
        <v>92937.26</v>
      </c>
      <c r="D89679">
        <v>92929.5</v>
      </c>
      <c r="E89679">
        <v>13.04</v>
      </c>
      <c r="F89679">
        <v>13.04</v>
      </c>
      <c r="G89679" s="3">
        <v>42887</v>
      </c>
      <c r="H89679">
        <v>149</v>
      </c>
      <c r="I89679">
        <v>13.04</v>
      </c>
      <c r="J89679">
        <v>13.04</v>
      </c>
      <c r="K89679">
        <v>3</v>
      </c>
      <c r="L89679">
        <v>8</v>
      </c>
      <c r="M89679" t="s">
        <v>271</v>
      </c>
    </row>
    <row r="89680" spans="1:13" hidden="1" x14ac:dyDescent="0.25">
      <c r="A89680" s="3">
        <v>42667</v>
      </c>
      <c r="B89680" s="16">
        <v>575</v>
      </c>
      <c r="C89680">
        <v>65913.52</v>
      </c>
      <c r="D89680">
        <v>66105.19</v>
      </c>
      <c r="E89680">
        <v>11.13</v>
      </c>
      <c r="F89680">
        <v>11.14</v>
      </c>
      <c r="G89680" s="3">
        <v>44105</v>
      </c>
      <c r="H89680">
        <v>973</v>
      </c>
      <c r="I89680">
        <v>11.17</v>
      </c>
      <c r="J89680">
        <v>11.13</v>
      </c>
      <c r="K89680">
        <v>31</v>
      </c>
      <c r="L89680">
        <v>24</v>
      </c>
      <c r="M89680" t="s">
        <v>196</v>
      </c>
    </row>
    <row r="89681" spans="1:13" hidden="1" x14ac:dyDescent="0.25">
      <c r="A89681" s="3">
        <v>42667</v>
      </c>
      <c r="B89681" s="16">
        <v>740</v>
      </c>
      <c r="C89681">
        <v>46571.53</v>
      </c>
      <c r="D89681">
        <v>46943.040000000001</v>
      </c>
      <c r="E89681">
        <v>11.28</v>
      </c>
      <c r="F89681">
        <v>11.14</v>
      </c>
      <c r="G89681" s="3">
        <v>45293</v>
      </c>
      <c r="H89681">
        <v>1775</v>
      </c>
      <c r="I89681">
        <v>11.28</v>
      </c>
      <c r="J89681">
        <v>11.14</v>
      </c>
      <c r="K89681">
        <v>133</v>
      </c>
      <c r="L89681">
        <v>33</v>
      </c>
      <c r="M89681" t="s">
        <v>194</v>
      </c>
    </row>
    <row r="89682" spans="1:13" hidden="1" x14ac:dyDescent="0.25">
      <c r="A89682" s="3">
        <v>42667</v>
      </c>
      <c r="B89682" s="16">
        <v>335</v>
      </c>
      <c r="C89682">
        <v>69470.19</v>
      </c>
      <c r="D89682">
        <v>69592.039999999994</v>
      </c>
      <c r="E89682">
        <v>11.17</v>
      </c>
      <c r="F89682">
        <v>11.18</v>
      </c>
      <c r="G89682" s="3">
        <v>43922</v>
      </c>
      <c r="H89682">
        <v>848</v>
      </c>
      <c r="I89682">
        <v>11.21</v>
      </c>
      <c r="J89682">
        <v>11.17</v>
      </c>
      <c r="K89682">
        <v>19</v>
      </c>
      <c r="L89682">
        <v>22</v>
      </c>
      <c r="M89682" t="s">
        <v>230</v>
      </c>
    </row>
    <row r="89683" spans="1:13" hidden="1" x14ac:dyDescent="0.25">
      <c r="A89683" s="3">
        <v>42667</v>
      </c>
      <c r="B89683" s="16">
        <v>2195</v>
      </c>
      <c r="C89683">
        <v>57733.67</v>
      </c>
      <c r="D89683">
        <v>58037.64</v>
      </c>
      <c r="E89683">
        <v>11.18</v>
      </c>
      <c r="F89683">
        <v>11.08</v>
      </c>
      <c r="G89683" s="3">
        <v>44564</v>
      </c>
      <c r="H89683">
        <v>1280</v>
      </c>
      <c r="I89683">
        <v>11.18</v>
      </c>
      <c r="J89683">
        <v>11.08</v>
      </c>
      <c r="K89683">
        <v>183</v>
      </c>
      <c r="L89683">
        <v>29</v>
      </c>
      <c r="M89683" t="s">
        <v>145</v>
      </c>
    </row>
    <row r="89684" spans="1:13" hidden="1" x14ac:dyDescent="0.25">
      <c r="A89684" s="3">
        <v>42667</v>
      </c>
      <c r="B89684" s="16">
        <v>180</v>
      </c>
      <c r="C89684">
        <v>73193.47</v>
      </c>
      <c r="D89684">
        <v>73282.89</v>
      </c>
      <c r="E89684">
        <v>11.2</v>
      </c>
      <c r="F89684">
        <v>11.21</v>
      </c>
      <c r="G89684" s="3">
        <v>43739</v>
      </c>
      <c r="H89684">
        <v>725</v>
      </c>
      <c r="I89684">
        <v>11.24</v>
      </c>
      <c r="J89684">
        <v>11.2</v>
      </c>
      <c r="K89684">
        <v>12</v>
      </c>
      <c r="L89684">
        <v>20</v>
      </c>
      <c r="M89684" t="s">
        <v>231</v>
      </c>
    </row>
    <row r="89685" spans="1:13" hidden="1" x14ac:dyDescent="0.25">
      <c r="A89685" s="3">
        <v>42667</v>
      </c>
      <c r="B89685" s="16">
        <v>215</v>
      </c>
      <c r="C89685">
        <v>37437.17</v>
      </c>
      <c r="D89685">
        <v>37836.730000000003</v>
      </c>
      <c r="E89685">
        <v>11.3</v>
      </c>
      <c r="F89685">
        <v>11.14</v>
      </c>
      <c r="G89685" s="3">
        <v>46024</v>
      </c>
      <c r="H89685">
        <v>2273</v>
      </c>
      <c r="I89685">
        <v>11.3</v>
      </c>
      <c r="J89685">
        <v>11.14</v>
      </c>
      <c r="K89685">
        <v>27</v>
      </c>
      <c r="L89685">
        <v>36</v>
      </c>
      <c r="M89685" t="s">
        <v>241</v>
      </c>
    </row>
    <row r="89686" spans="1:13" hidden="1" x14ac:dyDescent="0.25">
      <c r="A89686" s="3">
        <v>42667</v>
      </c>
      <c r="B89686" s="16">
        <v>135</v>
      </c>
      <c r="C89686">
        <v>77159.48</v>
      </c>
      <c r="D89686">
        <v>77219.509999999995</v>
      </c>
      <c r="E89686">
        <v>11.36</v>
      </c>
      <c r="F89686">
        <v>11.3</v>
      </c>
      <c r="G89686" s="3">
        <v>43556</v>
      </c>
      <c r="H89686">
        <v>598</v>
      </c>
      <c r="I89686">
        <v>11.36</v>
      </c>
      <c r="J89686">
        <v>11.3</v>
      </c>
      <c r="K89686">
        <v>9</v>
      </c>
      <c r="L89686">
        <v>18</v>
      </c>
      <c r="M89686" t="s">
        <v>232</v>
      </c>
    </row>
    <row r="89687" spans="1:13" hidden="1" x14ac:dyDescent="0.25">
      <c r="A89687" s="3">
        <v>42667</v>
      </c>
      <c r="B89687" s="16">
        <v>1585</v>
      </c>
      <c r="C89687">
        <v>96528.08</v>
      </c>
      <c r="D89687">
        <v>96525.86</v>
      </c>
      <c r="E89687">
        <v>13.574999999999999</v>
      </c>
      <c r="F89687">
        <v>13.574999999999999</v>
      </c>
      <c r="G89687" s="3">
        <v>42767</v>
      </c>
      <c r="H89687">
        <v>68</v>
      </c>
      <c r="I89687">
        <v>13.574999999999999</v>
      </c>
      <c r="J89687">
        <v>13.574999999999999</v>
      </c>
      <c r="K89687">
        <v>6</v>
      </c>
      <c r="L89687">
        <v>4</v>
      </c>
      <c r="M89687" t="s">
        <v>269</v>
      </c>
    </row>
    <row r="89688" spans="1:13" hidden="1" x14ac:dyDescent="0.25">
      <c r="A89688" s="3">
        <v>42667</v>
      </c>
      <c r="B89688" s="16">
        <v>3405</v>
      </c>
      <c r="C89688">
        <v>95687.44</v>
      </c>
      <c r="D89688">
        <v>95683.09</v>
      </c>
      <c r="E89688">
        <v>13.46</v>
      </c>
      <c r="F89688">
        <v>13.46</v>
      </c>
      <c r="G89688" s="3">
        <v>42795</v>
      </c>
      <c r="H89688">
        <v>86</v>
      </c>
      <c r="I89688">
        <v>13.46</v>
      </c>
      <c r="J89688">
        <v>13.46</v>
      </c>
      <c r="K89688">
        <v>4</v>
      </c>
      <c r="L89688">
        <v>5</v>
      </c>
      <c r="M89688" t="s">
        <v>268</v>
      </c>
    </row>
    <row r="89689" spans="1:13" hidden="1" x14ac:dyDescent="0.25">
      <c r="A89689" s="3">
        <v>42667</v>
      </c>
      <c r="B89689" s="16">
        <v>10380</v>
      </c>
      <c r="C89689">
        <v>33566.86</v>
      </c>
      <c r="D89689">
        <v>33902.42</v>
      </c>
      <c r="E89689">
        <v>11.31</v>
      </c>
      <c r="F89689">
        <v>11.22</v>
      </c>
      <c r="G89689" s="3">
        <v>46391</v>
      </c>
      <c r="H89689">
        <v>2519</v>
      </c>
      <c r="I89689">
        <v>11.37</v>
      </c>
      <c r="J89689">
        <v>11.21</v>
      </c>
      <c r="K89689">
        <v>304</v>
      </c>
      <c r="L89689">
        <v>37</v>
      </c>
      <c r="M89689" t="s">
        <v>262</v>
      </c>
    </row>
    <row r="89690" spans="1:13" hidden="1" x14ac:dyDescent="0.25">
      <c r="A89690" s="3">
        <v>42667</v>
      </c>
      <c r="B89690" s="16">
        <v>3410</v>
      </c>
      <c r="C89690">
        <v>75217.25</v>
      </c>
      <c r="D89690">
        <v>75318.34</v>
      </c>
      <c r="E89690">
        <v>11.27</v>
      </c>
      <c r="F89690">
        <v>11.25</v>
      </c>
      <c r="G89690" s="3">
        <v>43647</v>
      </c>
      <c r="H89690">
        <v>660</v>
      </c>
      <c r="I89690">
        <v>11.31</v>
      </c>
      <c r="J89690">
        <v>11.22</v>
      </c>
      <c r="K89690">
        <v>315</v>
      </c>
      <c r="L89690">
        <v>19</v>
      </c>
      <c r="M89690" t="s">
        <v>223</v>
      </c>
    </row>
    <row r="89691" spans="1:13" hidden="1" x14ac:dyDescent="0.25">
      <c r="A89691" s="3">
        <v>42667</v>
      </c>
      <c r="B89691" s="16">
        <v>5755</v>
      </c>
      <c r="C89691">
        <v>80965.539999999994</v>
      </c>
      <c r="D89691">
        <v>81000.94</v>
      </c>
      <c r="E89691">
        <v>11.58</v>
      </c>
      <c r="F89691">
        <v>11.56</v>
      </c>
      <c r="G89691" s="3">
        <v>43374</v>
      </c>
      <c r="H89691">
        <v>479</v>
      </c>
      <c r="I89691">
        <v>11.6</v>
      </c>
      <c r="J89691">
        <v>11.53</v>
      </c>
      <c r="K89691">
        <v>92</v>
      </c>
      <c r="L89691">
        <v>16</v>
      </c>
      <c r="M89691" t="s">
        <v>216</v>
      </c>
    </row>
    <row r="89692" spans="1:13" hidden="1" x14ac:dyDescent="0.25">
      <c r="A89692" s="3">
        <v>42667</v>
      </c>
      <c r="B89692" s="16">
        <v>25506</v>
      </c>
      <c r="C89692">
        <v>41815.279999999999</v>
      </c>
      <c r="D89692">
        <v>42150.19</v>
      </c>
      <c r="E89692">
        <v>11.24</v>
      </c>
      <c r="F89692">
        <v>11.15</v>
      </c>
      <c r="G89692" s="3">
        <v>45659</v>
      </c>
      <c r="H89692">
        <v>2024</v>
      </c>
      <c r="I89692">
        <v>11.3</v>
      </c>
      <c r="J89692">
        <v>11.14</v>
      </c>
      <c r="K89692">
        <v>1966</v>
      </c>
      <c r="L89692">
        <v>35</v>
      </c>
      <c r="M89692" t="s">
        <v>189</v>
      </c>
    </row>
    <row r="89693" spans="1:13" hidden="1" x14ac:dyDescent="0.25">
      <c r="A89693" s="3">
        <v>42667</v>
      </c>
      <c r="B89693" s="16">
        <v>35785</v>
      </c>
      <c r="C89693">
        <v>89552.97</v>
      </c>
      <c r="D89693">
        <v>89567.3</v>
      </c>
      <c r="E89693">
        <v>12.505000000000001</v>
      </c>
      <c r="F89693">
        <v>12.484999999999999</v>
      </c>
      <c r="G89693" s="3">
        <v>43010</v>
      </c>
      <c r="H89693">
        <v>234</v>
      </c>
      <c r="I89693">
        <v>12.51</v>
      </c>
      <c r="J89693">
        <v>12.46</v>
      </c>
      <c r="K89693">
        <v>120</v>
      </c>
      <c r="L89693">
        <v>12</v>
      </c>
      <c r="M89693" t="s">
        <v>208</v>
      </c>
    </row>
    <row r="89694" spans="1:13" hidden="1" x14ac:dyDescent="0.25">
      <c r="A89694" s="3">
        <v>42667</v>
      </c>
      <c r="B89694" s="16">
        <v>18210</v>
      </c>
      <c r="C89694">
        <v>67701.83</v>
      </c>
      <c r="D89694">
        <v>67851.78</v>
      </c>
      <c r="E89694">
        <v>11.22</v>
      </c>
      <c r="F89694">
        <v>11.16</v>
      </c>
      <c r="G89694" s="3">
        <v>44013</v>
      </c>
      <c r="H89694">
        <v>909</v>
      </c>
      <c r="I89694">
        <v>11.25</v>
      </c>
      <c r="J89694">
        <v>11.14</v>
      </c>
      <c r="K89694">
        <v>628</v>
      </c>
      <c r="L89694">
        <v>23</v>
      </c>
      <c r="M89694" t="s">
        <v>211</v>
      </c>
    </row>
    <row r="89695" spans="1:13" hidden="1" x14ac:dyDescent="0.25">
      <c r="A89695" s="3">
        <v>42667</v>
      </c>
      <c r="B89695" s="16">
        <v>40240</v>
      </c>
      <c r="C89695">
        <v>51787.6</v>
      </c>
      <c r="D89695">
        <v>52157.24</v>
      </c>
      <c r="E89695">
        <v>11.22</v>
      </c>
      <c r="F89695">
        <v>11.12</v>
      </c>
      <c r="G89695" s="3">
        <v>44928</v>
      </c>
      <c r="H89695">
        <v>1529</v>
      </c>
      <c r="I89695">
        <v>11.27</v>
      </c>
      <c r="J89695">
        <v>11.12</v>
      </c>
      <c r="K89695">
        <v>2863</v>
      </c>
      <c r="L89695">
        <v>31</v>
      </c>
      <c r="M89695" t="s">
        <v>195</v>
      </c>
    </row>
    <row r="89696" spans="1:13" hidden="1" x14ac:dyDescent="0.25">
      <c r="A89696" s="3">
        <v>42667</v>
      </c>
      <c r="B89696" s="16">
        <v>15185</v>
      </c>
      <c r="C89696">
        <v>83054.559999999998</v>
      </c>
      <c r="D89696">
        <v>83073.2</v>
      </c>
      <c r="E89696">
        <v>11.74</v>
      </c>
      <c r="F89696">
        <v>11.72</v>
      </c>
      <c r="G89696" s="3">
        <v>43283</v>
      </c>
      <c r="H89696">
        <v>416</v>
      </c>
      <c r="I89696">
        <v>11.78</v>
      </c>
      <c r="J89696">
        <v>11.68</v>
      </c>
      <c r="K89696">
        <v>1170</v>
      </c>
      <c r="L89696">
        <v>15</v>
      </c>
      <c r="M89696" t="s">
        <v>212</v>
      </c>
    </row>
    <row r="89697" spans="1:13" hidden="1" x14ac:dyDescent="0.25">
      <c r="A89697" s="3">
        <v>42667</v>
      </c>
      <c r="B89697" s="16">
        <v>179465</v>
      </c>
      <c r="C89697">
        <v>94646.54</v>
      </c>
      <c r="D89697">
        <v>94644.66</v>
      </c>
      <c r="E89697">
        <v>13.31</v>
      </c>
      <c r="F89697">
        <v>13.31</v>
      </c>
      <c r="G89697" s="3">
        <v>42828</v>
      </c>
      <c r="H89697">
        <v>109</v>
      </c>
      <c r="I89697">
        <v>13.32</v>
      </c>
      <c r="J89697">
        <v>13.295</v>
      </c>
      <c r="K89697">
        <v>632</v>
      </c>
      <c r="L89697">
        <v>6</v>
      </c>
      <c r="M89697" t="s">
        <v>192</v>
      </c>
    </row>
    <row r="89698" spans="1:13" hidden="1" x14ac:dyDescent="0.25">
      <c r="A89698" s="3">
        <v>42667</v>
      </c>
      <c r="B89698" s="16">
        <v>2935</v>
      </c>
      <c r="C89698">
        <v>85178.28</v>
      </c>
      <c r="D89698">
        <v>85194.15</v>
      </c>
      <c r="E89698">
        <v>11.94</v>
      </c>
      <c r="F89698">
        <v>11.93</v>
      </c>
      <c r="G89698" s="3">
        <v>43192</v>
      </c>
      <c r="H89698">
        <v>353</v>
      </c>
      <c r="I89698">
        <v>11.97</v>
      </c>
      <c r="J89698">
        <v>11.91</v>
      </c>
      <c r="K89698">
        <v>168</v>
      </c>
      <c r="L89698">
        <v>14</v>
      </c>
      <c r="M89698" t="s">
        <v>213</v>
      </c>
    </row>
    <row r="89699" spans="1:13" hidden="1" x14ac:dyDescent="0.25">
      <c r="A89699" s="3">
        <v>42667</v>
      </c>
      <c r="B89699" s="16">
        <v>120460</v>
      </c>
      <c r="C89699">
        <v>71294.509999999995</v>
      </c>
      <c r="D89699">
        <v>71410.09</v>
      </c>
      <c r="E89699">
        <v>11.2</v>
      </c>
      <c r="F89699">
        <v>11.18</v>
      </c>
      <c r="G89699" s="3">
        <v>43832</v>
      </c>
      <c r="H89699">
        <v>786</v>
      </c>
      <c r="I89699">
        <v>11.26</v>
      </c>
      <c r="J89699">
        <v>11.15</v>
      </c>
      <c r="K89699">
        <v>6784</v>
      </c>
      <c r="L89699">
        <v>21</v>
      </c>
      <c r="M89699" t="s">
        <v>179</v>
      </c>
    </row>
    <row r="89700" spans="1:13" hidden="1" x14ac:dyDescent="0.25">
      <c r="A89700" s="3">
        <v>42667</v>
      </c>
      <c r="B89700" s="16">
        <v>189100</v>
      </c>
      <c r="C89700">
        <v>92052.59</v>
      </c>
      <c r="D89700">
        <v>92055.01</v>
      </c>
      <c r="E89700">
        <v>12.885</v>
      </c>
      <c r="F89700">
        <v>12.89</v>
      </c>
      <c r="G89700" s="3">
        <v>42919</v>
      </c>
      <c r="H89700">
        <v>170</v>
      </c>
      <c r="I89700">
        <v>12.92</v>
      </c>
      <c r="J89700">
        <v>12.875</v>
      </c>
      <c r="K89700">
        <v>4517</v>
      </c>
      <c r="L89700">
        <v>9</v>
      </c>
      <c r="M89700" t="s">
        <v>207</v>
      </c>
    </row>
    <row r="89701" spans="1:13" hidden="1" x14ac:dyDescent="0.25">
      <c r="A89701" s="3">
        <v>42667</v>
      </c>
      <c r="B89701" s="16">
        <v>4565</v>
      </c>
      <c r="C89701">
        <v>99691.23</v>
      </c>
      <c r="D89701">
        <v>99691.22</v>
      </c>
      <c r="E89701">
        <v>13.87</v>
      </c>
      <c r="F89701">
        <v>13.88</v>
      </c>
      <c r="G89701" s="3">
        <v>42675</v>
      </c>
      <c r="H89701">
        <v>6</v>
      </c>
      <c r="I89701">
        <v>13.88</v>
      </c>
      <c r="J89701">
        <v>13.87</v>
      </c>
      <c r="K89701">
        <v>8</v>
      </c>
      <c r="L89701">
        <v>1</v>
      </c>
      <c r="M89701" t="s">
        <v>264</v>
      </c>
    </row>
    <row r="89702" spans="1:13" hidden="1" x14ac:dyDescent="0.25">
      <c r="A89702" s="3">
        <v>42667</v>
      </c>
      <c r="B89702" s="16">
        <v>57905</v>
      </c>
      <c r="C89702">
        <v>98668.87</v>
      </c>
      <c r="D89702">
        <v>98668.3</v>
      </c>
      <c r="E89702">
        <v>13.87</v>
      </c>
      <c r="F89702">
        <v>13.878</v>
      </c>
      <c r="G89702" s="3">
        <v>42705</v>
      </c>
      <c r="H89702">
        <v>26</v>
      </c>
      <c r="I89702">
        <v>13.878</v>
      </c>
      <c r="J89702">
        <v>13.87</v>
      </c>
      <c r="K89702">
        <v>20</v>
      </c>
      <c r="L89702">
        <v>2</v>
      </c>
      <c r="M89702" t="s">
        <v>266</v>
      </c>
    </row>
    <row r="89703" spans="1:13" hidden="1" x14ac:dyDescent="0.25">
      <c r="A89703" s="3">
        <v>42667</v>
      </c>
      <c r="B89703" s="16">
        <v>130335</v>
      </c>
      <c r="C89703">
        <v>64232.5</v>
      </c>
      <c r="D89703">
        <v>64467.87</v>
      </c>
      <c r="E89703">
        <v>11.16</v>
      </c>
      <c r="F89703">
        <v>11.08</v>
      </c>
      <c r="G89703" s="3">
        <v>44200</v>
      </c>
      <c r="H89703">
        <v>1033</v>
      </c>
      <c r="I89703">
        <v>11.2</v>
      </c>
      <c r="J89703">
        <v>11.08</v>
      </c>
      <c r="K89703">
        <v>7597</v>
      </c>
      <c r="L89703">
        <v>25</v>
      </c>
      <c r="M89703" t="s">
        <v>178</v>
      </c>
    </row>
    <row r="89704" spans="1:13" hidden="1" x14ac:dyDescent="0.25">
      <c r="A89704" s="3">
        <v>42667</v>
      </c>
      <c r="B89704" s="16">
        <v>201619</v>
      </c>
      <c r="C89704">
        <v>79039.38</v>
      </c>
      <c r="D89704">
        <v>79125.05</v>
      </c>
      <c r="E89704">
        <v>11.4</v>
      </c>
      <c r="F89704">
        <v>11.39</v>
      </c>
      <c r="G89704" s="3">
        <v>43467</v>
      </c>
      <c r="H89704">
        <v>538</v>
      </c>
      <c r="I89704">
        <v>11.45</v>
      </c>
      <c r="J89704">
        <v>11.36</v>
      </c>
      <c r="K89704">
        <v>8422</v>
      </c>
      <c r="L89704">
        <v>17</v>
      </c>
      <c r="M89704" t="s">
        <v>168</v>
      </c>
    </row>
    <row r="89705" spans="1:13" hidden="1" x14ac:dyDescent="0.25">
      <c r="A89705" s="3">
        <v>42667</v>
      </c>
      <c r="B89705" s="16">
        <v>144775</v>
      </c>
      <c r="C89705">
        <v>87327.54</v>
      </c>
      <c r="D89705">
        <v>87349.89</v>
      </c>
      <c r="E89705">
        <v>12.17</v>
      </c>
      <c r="F89705">
        <v>12.16</v>
      </c>
      <c r="G89705" s="3">
        <v>43102</v>
      </c>
      <c r="H89705">
        <v>293</v>
      </c>
      <c r="I89705">
        <v>12.2</v>
      </c>
      <c r="J89705">
        <v>12.13</v>
      </c>
      <c r="K89705">
        <v>4018</v>
      </c>
      <c r="L89705">
        <v>13</v>
      </c>
      <c r="M89705" t="s">
        <v>150</v>
      </c>
    </row>
    <row r="89706" spans="1:13" hidden="1" x14ac:dyDescent="0.25">
      <c r="A89706" s="3">
        <v>42667</v>
      </c>
      <c r="B89706" s="16">
        <v>180635</v>
      </c>
      <c r="C89706">
        <v>97581.69</v>
      </c>
      <c r="D89706">
        <v>97580.81</v>
      </c>
      <c r="E89706">
        <v>13.72</v>
      </c>
      <c r="F89706">
        <v>13.717000000000001</v>
      </c>
      <c r="G89706" s="3">
        <v>42737</v>
      </c>
      <c r="H89706">
        <v>47</v>
      </c>
      <c r="I89706">
        <v>13.725</v>
      </c>
      <c r="J89706">
        <v>13.69</v>
      </c>
      <c r="K89706">
        <v>628</v>
      </c>
      <c r="L89706">
        <v>3</v>
      </c>
      <c r="M89706" t="s">
        <v>119</v>
      </c>
    </row>
    <row r="89707" spans="1:13" hidden="1" x14ac:dyDescent="0.25">
      <c r="A89707" s="3">
        <v>42668</v>
      </c>
      <c r="B89707" s="16">
        <v>0</v>
      </c>
      <c r="C89707">
        <v>30474.880000000001</v>
      </c>
      <c r="D89707">
        <v>30262.18</v>
      </c>
      <c r="E89707">
        <v>0</v>
      </c>
      <c r="F89707">
        <v>0</v>
      </c>
      <c r="G89707" s="3">
        <v>46755</v>
      </c>
      <c r="H89707">
        <v>2765</v>
      </c>
      <c r="I89707">
        <v>0</v>
      </c>
      <c r="J89707">
        <v>0</v>
      </c>
      <c r="K89707">
        <v>0</v>
      </c>
      <c r="L89707">
        <v>38</v>
      </c>
      <c r="M89707" t="s">
        <v>261</v>
      </c>
    </row>
    <row r="89708" spans="1:13" hidden="1" x14ac:dyDescent="0.25">
      <c r="A89708" s="3">
        <v>42668</v>
      </c>
      <c r="B89708" s="16">
        <v>0</v>
      </c>
      <c r="C89708">
        <v>24530.04</v>
      </c>
      <c r="D89708">
        <v>24369.25</v>
      </c>
      <c r="E89708">
        <v>0</v>
      </c>
      <c r="F89708">
        <v>0</v>
      </c>
      <c r="G89708" s="3">
        <v>47485</v>
      </c>
      <c r="H89708">
        <v>3256</v>
      </c>
      <c r="I89708">
        <v>0</v>
      </c>
      <c r="J89708">
        <v>0</v>
      </c>
      <c r="K89708">
        <v>0</v>
      </c>
      <c r="L89708">
        <v>40</v>
      </c>
      <c r="M89708" t="s">
        <v>260</v>
      </c>
    </row>
    <row r="89709" spans="1:13" hidden="1" x14ac:dyDescent="0.25">
      <c r="A89709" s="3">
        <v>42668</v>
      </c>
      <c r="B89709" s="16">
        <v>0</v>
      </c>
      <c r="C89709">
        <v>44561.14</v>
      </c>
      <c r="D89709">
        <v>44373.59</v>
      </c>
      <c r="E89709">
        <v>0</v>
      </c>
      <c r="F89709">
        <v>0</v>
      </c>
      <c r="G89709" s="3">
        <v>45474</v>
      </c>
      <c r="H89709">
        <v>1897</v>
      </c>
      <c r="I89709">
        <v>0</v>
      </c>
      <c r="J89709">
        <v>0</v>
      </c>
      <c r="K89709">
        <v>0</v>
      </c>
      <c r="L89709">
        <v>34</v>
      </c>
      <c r="M89709" t="s">
        <v>226</v>
      </c>
    </row>
    <row r="89710" spans="1:13" hidden="1" x14ac:dyDescent="0.25">
      <c r="A89710" s="3">
        <v>42668</v>
      </c>
      <c r="B89710" s="16">
        <v>5</v>
      </c>
      <c r="C89710">
        <v>49517.58</v>
      </c>
      <c r="D89710">
        <v>49335.41</v>
      </c>
      <c r="E89710">
        <v>11.2</v>
      </c>
      <c r="F89710">
        <v>11.2</v>
      </c>
      <c r="G89710" s="3">
        <v>45110</v>
      </c>
      <c r="H89710">
        <v>1651</v>
      </c>
      <c r="I89710">
        <v>11.2</v>
      </c>
      <c r="J89710">
        <v>11.2</v>
      </c>
      <c r="K89710">
        <v>1</v>
      </c>
      <c r="L89710">
        <v>32</v>
      </c>
      <c r="M89710" t="s">
        <v>227</v>
      </c>
    </row>
    <row r="89711" spans="1:13" hidden="1" x14ac:dyDescent="0.25">
      <c r="A89711" s="3">
        <v>42668</v>
      </c>
      <c r="B89711" s="16">
        <v>5</v>
      </c>
      <c r="C89711">
        <v>27338.32</v>
      </c>
      <c r="D89711">
        <v>27172.39</v>
      </c>
      <c r="E89711">
        <v>11.21</v>
      </c>
      <c r="F89711">
        <v>11.21</v>
      </c>
      <c r="G89711" s="3">
        <v>47120</v>
      </c>
      <c r="H89711">
        <v>3011</v>
      </c>
      <c r="I89711">
        <v>11.21</v>
      </c>
      <c r="J89711">
        <v>11.21</v>
      </c>
      <c r="K89711">
        <v>1</v>
      </c>
      <c r="L89711">
        <v>39</v>
      </c>
      <c r="M89711" t="s">
        <v>246</v>
      </c>
    </row>
    <row r="89712" spans="1:13" hidden="1" x14ac:dyDescent="0.25">
      <c r="A89712" s="3">
        <v>42668</v>
      </c>
      <c r="B89712" s="16">
        <v>5</v>
      </c>
      <c r="C89712">
        <v>55081.99</v>
      </c>
      <c r="D89712">
        <v>54928.33</v>
      </c>
      <c r="E89712">
        <v>11.15</v>
      </c>
      <c r="F89712">
        <v>11.15</v>
      </c>
      <c r="G89712" s="3">
        <v>44743</v>
      </c>
      <c r="H89712">
        <v>1402</v>
      </c>
      <c r="I89712">
        <v>11.15</v>
      </c>
      <c r="J89712">
        <v>11.15</v>
      </c>
      <c r="K89712">
        <v>1</v>
      </c>
      <c r="L89712">
        <v>30</v>
      </c>
      <c r="M89712" t="s">
        <v>221</v>
      </c>
    </row>
    <row r="89713" spans="1:13" hidden="1" x14ac:dyDescent="0.25">
      <c r="A89713" s="3">
        <v>42668</v>
      </c>
      <c r="B89713" s="16">
        <v>5</v>
      </c>
      <c r="C89713">
        <v>59635.06</v>
      </c>
      <c r="D89713">
        <v>59476.51</v>
      </c>
      <c r="E89713">
        <v>11.17</v>
      </c>
      <c r="F89713">
        <v>11.17</v>
      </c>
      <c r="G89713" s="3">
        <v>44470</v>
      </c>
      <c r="H89713">
        <v>1218</v>
      </c>
      <c r="I89713">
        <v>11.17</v>
      </c>
      <c r="J89713">
        <v>11.17</v>
      </c>
      <c r="K89713">
        <v>1</v>
      </c>
      <c r="L89713">
        <v>28</v>
      </c>
      <c r="M89713" t="s">
        <v>228</v>
      </c>
    </row>
    <row r="89714" spans="1:13" hidden="1" x14ac:dyDescent="0.25">
      <c r="A89714" s="3">
        <v>42668</v>
      </c>
      <c r="B89714" s="16">
        <v>10</v>
      </c>
      <c r="C89714">
        <v>61296.639999999999</v>
      </c>
      <c r="D89714">
        <v>61100.92</v>
      </c>
      <c r="E89714">
        <v>11.17</v>
      </c>
      <c r="F89714">
        <v>11.17</v>
      </c>
      <c r="G89714" s="3">
        <v>44378</v>
      </c>
      <c r="H89714">
        <v>1154</v>
      </c>
      <c r="I89714">
        <v>11.17</v>
      </c>
      <c r="J89714">
        <v>11.17</v>
      </c>
      <c r="K89714">
        <v>1</v>
      </c>
      <c r="L89714">
        <v>27</v>
      </c>
      <c r="M89714" t="s">
        <v>222</v>
      </c>
    </row>
    <row r="89715" spans="1:13" hidden="1" x14ac:dyDescent="0.25">
      <c r="A89715" s="3">
        <v>42668</v>
      </c>
      <c r="B89715" s="16">
        <v>0</v>
      </c>
      <c r="C89715">
        <v>90383.93</v>
      </c>
      <c r="D89715">
        <v>90323.71</v>
      </c>
      <c r="E89715">
        <v>0</v>
      </c>
      <c r="F89715">
        <v>0</v>
      </c>
      <c r="G89715" s="3">
        <v>42979</v>
      </c>
      <c r="H89715">
        <v>213</v>
      </c>
      <c r="I89715">
        <v>0</v>
      </c>
      <c r="J89715">
        <v>0</v>
      </c>
      <c r="K89715">
        <v>0</v>
      </c>
      <c r="L89715">
        <v>11</v>
      </c>
      <c r="M89715" t="s">
        <v>273</v>
      </c>
    </row>
    <row r="89716" spans="1:13" hidden="1" x14ac:dyDescent="0.25">
      <c r="A89716" s="3">
        <v>42668</v>
      </c>
      <c r="B89716" s="16">
        <v>0</v>
      </c>
      <c r="C89716">
        <v>91278.47</v>
      </c>
      <c r="D89716">
        <v>91226.09</v>
      </c>
      <c r="E89716">
        <v>0</v>
      </c>
      <c r="F89716">
        <v>0</v>
      </c>
      <c r="G89716" s="3">
        <v>42948</v>
      </c>
      <c r="H89716">
        <v>190</v>
      </c>
      <c r="I89716">
        <v>0</v>
      </c>
      <c r="J89716">
        <v>0</v>
      </c>
      <c r="K89716">
        <v>0</v>
      </c>
      <c r="L89716">
        <v>10</v>
      </c>
      <c r="M89716" t="s">
        <v>272</v>
      </c>
    </row>
    <row r="89717" spans="1:13" hidden="1" x14ac:dyDescent="0.25">
      <c r="A89717" s="3">
        <v>42668</v>
      </c>
      <c r="B89717" s="16">
        <v>5</v>
      </c>
      <c r="C89717">
        <v>62890.91</v>
      </c>
      <c r="D89717">
        <v>62695.42</v>
      </c>
      <c r="E89717">
        <v>11.17</v>
      </c>
      <c r="F89717">
        <v>11.17</v>
      </c>
      <c r="G89717" s="3">
        <v>44287</v>
      </c>
      <c r="H89717">
        <v>1092</v>
      </c>
      <c r="I89717">
        <v>11.17</v>
      </c>
      <c r="J89717">
        <v>11.17</v>
      </c>
      <c r="K89717">
        <v>1</v>
      </c>
      <c r="L89717">
        <v>26</v>
      </c>
      <c r="M89717" t="s">
        <v>229</v>
      </c>
    </row>
    <row r="89718" spans="1:13" hidden="1" x14ac:dyDescent="0.25">
      <c r="A89718" s="3">
        <v>42668</v>
      </c>
      <c r="B89718" s="16">
        <v>0</v>
      </c>
      <c r="C89718">
        <v>92977.44</v>
      </c>
      <c r="D89718">
        <v>92939.4</v>
      </c>
      <c r="E89718">
        <v>0</v>
      </c>
      <c r="F89718">
        <v>0</v>
      </c>
      <c r="G89718" s="3">
        <v>42887</v>
      </c>
      <c r="H89718">
        <v>148</v>
      </c>
      <c r="I89718">
        <v>0</v>
      </c>
      <c r="J89718">
        <v>0</v>
      </c>
      <c r="K89718">
        <v>0</v>
      </c>
      <c r="L89718">
        <v>8</v>
      </c>
      <c r="M89718" t="s">
        <v>271</v>
      </c>
    </row>
    <row r="89719" spans="1:13" hidden="1" x14ac:dyDescent="0.25">
      <c r="A89719" s="3">
        <v>42668</v>
      </c>
      <c r="B89719" s="16">
        <v>5200</v>
      </c>
      <c r="C89719">
        <v>93902.98</v>
      </c>
      <c r="D89719">
        <v>93877.55</v>
      </c>
      <c r="E89719">
        <v>13.26</v>
      </c>
      <c r="F89719">
        <v>13.244999999999999</v>
      </c>
      <c r="G89719" s="3">
        <v>42857</v>
      </c>
      <c r="H89719">
        <v>126</v>
      </c>
      <c r="I89719">
        <v>13.26</v>
      </c>
      <c r="J89719">
        <v>13.244999999999999</v>
      </c>
      <c r="K89719">
        <v>4</v>
      </c>
      <c r="L89719">
        <v>7</v>
      </c>
      <c r="M89719" t="s">
        <v>270</v>
      </c>
    </row>
    <row r="89720" spans="1:13" hidden="1" x14ac:dyDescent="0.25">
      <c r="A89720" s="3">
        <v>42668</v>
      </c>
      <c r="B89720" s="16">
        <v>1415</v>
      </c>
      <c r="C89720">
        <v>66139.289999999994</v>
      </c>
      <c r="D89720">
        <v>65900.33</v>
      </c>
      <c r="E89720">
        <v>11.12</v>
      </c>
      <c r="F89720">
        <v>11.22</v>
      </c>
      <c r="G89720" s="3">
        <v>44105</v>
      </c>
      <c r="H89720">
        <v>972</v>
      </c>
      <c r="I89720">
        <v>11.22</v>
      </c>
      <c r="J89720">
        <v>11.12</v>
      </c>
      <c r="K89720">
        <v>27</v>
      </c>
      <c r="L89720">
        <v>24</v>
      </c>
      <c r="M89720" t="s">
        <v>196</v>
      </c>
    </row>
    <row r="89721" spans="1:13" hidden="1" x14ac:dyDescent="0.25">
      <c r="A89721" s="3">
        <v>42668</v>
      </c>
      <c r="B89721" s="16">
        <v>60</v>
      </c>
      <c r="C89721">
        <v>46967.26</v>
      </c>
      <c r="D89721">
        <v>46781.97</v>
      </c>
      <c r="E89721">
        <v>11.12</v>
      </c>
      <c r="F89721">
        <v>11.25</v>
      </c>
      <c r="G89721" s="3">
        <v>45293</v>
      </c>
      <c r="H89721">
        <v>1774</v>
      </c>
      <c r="I89721">
        <v>11.28</v>
      </c>
      <c r="J89721">
        <v>11.12</v>
      </c>
      <c r="K89721">
        <v>9</v>
      </c>
      <c r="L89721">
        <v>33</v>
      </c>
      <c r="M89721" t="s">
        <v>194</v>
      </c>
    </row>
    <row r="89722" spans="1:13" hidden="1" x14ac:dyDescent="0.25">
      <c r="A89722" s="3">
        <v>42668</v>
      </c>
      <c r="B89722" s="16">
        <v>430</v>
      </c>
      <c r="C89722">
        <v>69627.94</v>
      </c>
      <c r="D89722">
        <v>69503.77</v>
      </c>
      <c r="E89722">
        <v>11.19</v>
      </c>
      <c r="F89722">
        <v>11.27</v>
      </c>
      <c r="G89722" s="3">
        <v>43922</v>
      </c>
      <c r="H89722">
        <v>847</v>
      </c>
      <c r="I89722">
        <v>11.27</v>
      </c>
      <c r="J89722">
        <v>11.18</v>
      </c>
      <c r="K89722">
        <v>3</v>
      </c>
      <c r="L89722">
        <v>22</v>
      </c>
      <c r="M89722" t="s">
        <v>230</v>
      </c>
    </row>
    <row r="89723" spans="1:13" hidden="1" x14ac:dyDescent="0.25">
      <c r="A89723" s="3">
        <v>42668</v>
      </c>
      <c r="B89723" s="16">
        <v>1560</v>
      </c>
      <c r="C89723">
        <v>58067.58</v>
      </c>
      <c r="D89723">
        <v>57940.639999999999</v>
      </c>
      <c r="E89723">
        <v>11.09</v>
      </c>
      <c r="F89723">
        <v>11.2</v>
      </c>
      <c r="G89723" s="3">
        <v>44564</v>
      </c>
      <c r="H89723">
        <v>1279</v>
      </c>
      <c r="I89723">
        <v>11.21</v>
      </c>
      <c r="J89723">
        <v>11.04</v>
      </c>
      <c r="K89723">
        <v>173</v>
      </c>
      <c r="L89723">
        <v>29</v>
      </c>
      <c r="M89723" t="s">
        <v>145</v>
      </c>
    </row>
    <row r="89724" spans="1:13" hidden="1" x14ac:dyDescent="0.25">
      <c r="A89724" s="3">
        <v>42668</v>
      </c>
      <c r="B89724" s="16">
        <v>460</v>
      </c>
      <c r="C89724">
        <v>73320.7</v>
      </c>
      <c r="D89724">
        <v>73179.44</v>
      </c>
      <c r="E89724">
        <v>11.25</v>
      </c>
      <c r="F89724">
        <v>11.3</v>
      </c>
      <c r="G89724" s="3">
        <v>43739</v>
      </c>
      <c r="H89724">
        <v>724</v>
      </c>
      <c r="I89724">
        <v>11.3</v>
      </c>
      <c r="J89724">
        <v>11.25</v>
      </c>
      <c r="K89724">
        <v>12</v>
      </c>
      <c r="L89724">
        <v>20</v>
      </c>
      <c r="M89724" t="s">
        <v>231</v>
      </c>
    </row>
    <row r="89725" spans="1:13" hidden="1" x14ac:dyDescent="0.25">
      <c r="A89725" s="3">
        <v>42668</v>
      </c>
      <c r="B89725" s="16">
        <v>110</v>
      </c>
      <c r="C89725">
        <v>37856.25</v>
      </c>
      <c r="D89725">
        <v>37697.120000000003</v>
      </c>
      <c r="E89725">
        <v>11.14</v>
      </c>
      <c r="F89725">
        <v>11.27</v>
      </c>
      <c r="G89725" s="3">
        <v>46024</v>
      </c>
      <c r="H89725">
        <v>2272</v>
      </c>
      <c r="I89725">
        <v>11.27</v>
      </c>
      <c r="J89725">
        <v>11.13</v>
      </c>
      <c r="K89725">
        <v>19</v>
      </c>
      <c r="L89725">
        <v>36</v>
      </c>
      <c r="M89725" t="s">
        <v>241</v>
      </c>
    </row>
    <row r="89726" spans="1:13" hidden="1" x14ac:dyDescent="0.25">
      <c r="A89726" s="3">
        <v>42668</v>
      </c>
      <c r="B89726" s="16">
        <v>460</v>
      </c>
      <c r="C89726">
        <v>77259.350000000006</v>
      </c>
      <c r="D89726">
        <v>77118.78</v>
      </c>
      <c r="E89726">
        <v>11.38</v>
      </c>
      <c r="F89726">
        <v>11.39</v>
      </c>
      <c r="G89726" s="3">
        <v>43556</v>
      </c>
      <c r="H89726">
        <v>597</v>
      </c>
      <c r="I89726">
        <v>11.39</v>
      </c>
      <c r="J89726">
        <v>11.38</v>
      </c>
      <c r="K89726">
        <v>21</v>
      </c>
      <c r="L89726">
        <v>18</v>
      </c>
      <c r="M89726" t="s">
        <v>232</v>
      </c>
    </row>
    <row r="89727" spans="1:13" hidden="1" x14ac:dyDescent="0.25">
      <c r="A89727" s="3">
        <v>42668</v>
      </c>
      <c r="B89727" s="16">
        <v>910</v>
      </c>
      <c r="C89727">
        <v>96575.66</v>
      </c>
      <c r="D89727">
        <v>96576.960000000006</v>
      </c>
      <c r="E89727">
        <v>13.565</v>
      </c>
      <c r="F89727">
        <v>13.57</v>
      </c>
      <c r="G89727" s="3">
        <v>42767</v>
      </c>
      <c r="H89727">
        <v>67</v>
      </c>
      <c r="I89727">
        <v>13.57</v>
      </c>
      <c r="J89727">
        <v>13.565</v>
      </c>
      <c r="K89727">
        <v>7</v>
      </c>
      <c r="L89727">
        <v>4</v>
      </c>
      <c r="M89727" t="s">
        <v>269</v>
      </c>
    </row>
    <row r="89728" spans="1:13" hidden="1" x14ac:dyDescent="0.25">
      <c r="A89728" s="3">
        <v>42668</v>
      </c>
      <c r="B89728" s="16">
        <v>15</v>
      </c>
      <c r="C89728">
        <v>95732.45</v>
      </c>
      <c r="D89728">
        <v>95734.87</v>
      </c>
      <c r="E89728">
        <v>13.46</v>
      </c>
      <c r="F89728">
        <v>13.46</v>
      </c>
      <c r="G89728" s="3">
        <v>42795</v>
      </c>
      <c r="H89728">
        <v>85</v>
      </c>
      <c r="I89728">
        <v>13.46</v>
      </c>
      <c r="J89728">
        <v>13.46</v>
      </c>
      <c r="K89728">
        <v>1</v>
      </c>
      <c r="L89728">
        <v>5</v>
      </c>
      <c r="M89728" t="s">
        <v>268</v>
      </c>
    </row>
    <row r="89729" spans="1:13" hidden="1" x14ac:dyDescent="0.25">
      <c r="A89729" s="3">
        <v>42668</v>
      </c>
      <c r="B89729" s="16">
        <v>17005</v>
      </c>
      <c r="C89729">
        <v>33919.910000000003</v>
      </c>
      <c r="D89729">
        <v>33731.620000000003</v>
      </c>
      <c r="E89729">
        <v>11.26</v>
      </c>
      <c r="F89729">
        <v>11.33</v>
      </c>
      <c r="G89729" s="3">
        <v>46391</v>
      </c>
      <c r="H89729">
        <v>2518</v>
      </c>
      <c r="I89729">
        <v>11.34</v>
      </c>
      <c r="J89729">
        <v>11.16</v>
      </c>
      <c r="K89729">
        <v>497</v>
      </c>
      <c r="L89729">
        <v>37</v>
      </c>
      <c r="M89729" t="s">
        <v>262</v>
      </c>
    </row>
    <row r="89730" spans="1:13" hidden="1" x14ac:dyDescent="0.25">
      <c r="A89730" s="3">
        <v>42668</v>
      </c>
      <c r="B89730" s="16">
        <v>53270</v>
      </c>
      <c r="C89730">
        <v>75357.2</v>
      </c>
      <c r="D89730">
        <v>75206.55</v>
      </c>
      <c r="E89730">
        <v>11.3</v>
      </c>
      <c r="F89730">
        <v>11.35</v>
      </c>
      <c r="G89730" s="3">
        <v>43647</v>
      </c>
      <c r="H89730">
        <v>659</v>
      </c>
      <c r="I89730">
        <v>11.36</v>
      </c>
      <c r="J89730">
        <v>11.25</v>
      </c>
      <c r="K89730">
        <v>276</v>
      </c>
      <c r="L89730">
        <v>19</v>
      </c>
      <c r="M89730" t="s">
        <v>223</v>
      </c>
    </row>
    <row r="89731" spans="1:13" hidden="1" x14ac:dyDescent="0.25">
      <c r="A89731" s="3">
        <v>42668</v>
      </c>
      <c r="B89731" s="16">
        <v>12265</v>
      </c>
      <c r="C89731">
        <v>81042.73</v>
      </c>
      <c r="D89731">
        <v>80952.5</v>
      </c>
      <c r="E89731">
        <v>11.62</v>
      </c>
      <c r="F89731">
        <v>11.66</v>
      </c>
      <c r="G89731" s="3">
        <v>43374</v>
      </c>
      <c r="H89731">
        <v>478</v>
      </c>
      <c r="I89731">
        <v>11.66</v>
      </c>
      <c r="J89731">
        <v>11.58</v>
      </c>
      <c r="K89731">
        <v>246</v>
      </c>
      <c r="L89731">
        <v>16</v>
      </c>
      <c r="M89731" t="s">
        <v>216</v>
      </c>
    </row>
    <row r="89732" spans="1:13" hidden="1" x14ac:dyDescent="0.25">
      <c r="A89732" s="3">
        <v>42668</v>
      </c>
      <c r="B89732" s="16">
        <v>35965</v>
      </c>
      <c r="C89732">
        <v>42171.94</v>
      </c>
      <c r="D89732">
        <v>41982.77</v>
      </c>
      <c r="E89732">
        <v>11.2</v>
      </c>
      <c r="F89732">
        <v>11.27</v>
      </c>
      <c r="G89732" s="3">
        <v>45659</v>
      </c>
      <c r="H89732">
        <v>2023</v>
      </c>
      <c r="I89732">
        <v>11.29</v>
      </c>
      <c r="J89732">
        <v>11.09</v>
      </c>
      <c r="K89732">
        <v>2568</v>
      </c>
      <c r="L89732">
        <v>35</v>
      </c>
      <c r="M89732" t="s">
        <v>189</v>
      </c>
    </row>
    <row r="89733" spans="1:13" hidden="1" x14ac:dyDescent="0.25">
      <c r="A89733" s="3">
        <v>42668</v>
      </c>
      <c r="B89733" s="16">
        <v>18875</v>
      </c>
      <c r="C89733">
        <v>89613.51</v>
      </c>
      <c r="D89733">
        <v>89546.03</v>
      </c>
      <c r="E89733">
        <v>12.54</v>
      </c>
      <c r="F89733">
        <v>12.574999999999999</v>
      </c>
      <c r="G89733" s="3">
        <v>43010</v>
      </c>
      <c r="H89733">
        <v>233</v>
      </c>
      <c r="I89733">
        <v>12.574999999999999</v>
      </c>
      <c r="J89733">
        <v>12.54</v>
      </c>
      <c r="K89733">
        <v>655</v>
      </c>
      <c r="L89733">
        <v>12</v>
      </c>
      <c r="M89733" t="s">
        <v>208</v>
      </c>
    </row>
    <row r="89734" spans="1:13" hidden="1" x14ac:dyDescent="0.25">
      <c r="A89734" s="3">
        <v>42668</v>
      </c>
      <c r="B89734" s="16">
        <v>31475</v>
      </c>
      <c r="C89734">
        <v>67886.78</v>
      </c>
      <c r="D89734">
        <v>67746.429999999993</v>
      </c>
      <c r="E89734">
        <v>11.18</v>
      </c>
      <c r="F89734">
        <v>11.27</v>
      </c>
      <c r="G89734" s="3">
        <v>44013</v>
      </c>
      <c r="H89734">
        <v>908</v>
      </c>
      <c r="I89734">
        <v>11.29</v>
      </c>
      <c r="J89734">
        <v>11.14</v>
      </c>
      <c r="K89734">
        <v>526</v>
      </c>
      <c r="L89734">
        <v>23</v>
      </c>
      <c r="M89734" t="s">
        <v>211</v>
      </c>
    </row>
    <row r="89735" spans="1:13" hidden="1" x14ac:dyDescent="0.25">
      <c r="A89735" s="3">
        <v>42668</v>
      </c>
      <c r="B89735" s="16">
        <v>39330</v>
      </c>
      <c r="C89735">
        <v>52184.15</v>
      </c>
      <c r="D89735">
        <v>52005.95</v>
      </c>
      <c r="E89735">
        <v>11.17</v>
      </c>
      <c r="F89735">
        <v>11.24</v>
      </c>
      <c r="G89735" s="3">
        <v>44928</v>
      </c>
      <c r="H89735">
        <v>1528</v>
      </c>
      <c r="I89735">
        <v>11.27</v>
      </c>
      <c r="J89735">
        <v>11.08</v>
      </c>
      <c r="K89735">
        <v>2476</v>
      </c>
      <c r="L89735">
        <v>31</v>
      </c>
      <c r="M89735" t="s">
        <v>195</v>
      </c>
    </row>
    <row r="89736" spans="1:13" hidden="1" x14ac:dyDescent="0.25">
      <c r="A89736" s="3">
        <v>42668</v>
      </c>
      <c r="B89736" s="16">
        <v>8880</v>
      </c>
      <c r="C89736">
        <v>83116.06</v>
      </c>
      <c r="D89736">
        <v>83035.47</v>
      </c>
      <c r="E89736">
        <v>11.79</v>
      </c>
      <c r="F89736">
        <v>11.82</v>
      </c>
      <c r="G89736" s="3">
        <v>43283</v>
      </c>
      <c r="H89736">
        <v>415</v>
      </c>
      <c r="I89736">
        <v>11.82</v>
      </c>
      <c r="J89736">
        <v>11.75</v>
      </c>
      <c r="K89736">
        <v>719</v>
      </c>
      <c r="L89736">
        <v>15</v>
      </c>
      <c r="M89736" t="s">
        <v>212</v>
      </c>
    </row>
    <row r="89737" spans="1:13" hidden="1" x14ac:dyDescent="0.25">
      <c r="A89737" s="3">
        <v>42668</v>
      </c>
      <c r="B89737" s="16">
        <v>196630</v>
      </c>
      <c r="C89737">
        <v>94693.49</v>
      </c>
      <c r="D89737">
        <v>94669.73</v>
      </c>
      <c r="E89737">
        <v>13.345000000000001</v>
      </c>
      <c r="F89737">
        <v>13.375</v>
      </c>
      <c r="G89737" s="3">
        <v>42828</v>
      </c>
      <c r="H89737">
        <v>108</v>
      </c>
      <c r="I89737">
        <v>13.375</v>
      </c>
      <c r="J89737">
        <v>13.34</v>
      </c>
      <c r="K89737">
        <v>1414</v>
      </c>
      <c r="L89737">
        <v>6</v>
      </c>
      <c r="M89737" t="s">
        <v>192</v>
      </c>
    </row>
    <row r="89738" spans="1:13" hidden="1" x14ac:dyDescent="0.25">
      <c r="A89738" s="3">
        <v>42668</v>
      </c>
      <c r="B89738" s="16">
        <v>8635</v>
      </c>
      <c r="C89738">
        <v>85238.1</v>
      </c>
      <c r="D89738">
        <v>85156.84</v>
      </c>
      <c r="E89738">
        <v>11.99</v>
      </c>
      <c r="F89738">
        <v>12.04</v>
      </c>
      <c r="G89738" s="3">
        <v>43192</v>
      </c>
      <c r="H89738">
        <v>352</v>
      </c>
      <c r="I89738">
        <v>12.04</v>
      </c>
      <c r="J89738">
        <v>11.98</v>
      </c>
      <c r="K89738">
        <v>228</v>
      </c>
      <c r="L89738">
        <v>14</v>
      </c>
      <c r="M89738" t="s">
        <v>213</v>
      </c>
    </row>
    <row r="89739" spans="1:13" hidden="1" x14ac:dyDescent="0.25">
      <c r="A89739" s="3">
        <v>42668</v>
      </c>
      <c r="B89739" s="16">
        <v>124326</v>
      </c>
      <c r="C89739">
        <v>71446.929999999993</v>
      </c>
      <c r="D89739">
        <v>71297.740000000005</v>
      </c>
      <c r="E89739">
        <v>11.21</v>
      </c>
      <c r="F89739">
        <v>11.29</v>
      </c>
      <c r="G89739" s="3">
        <v>43832</v>
      </c>
      <c r="H89739">
        <v>785</v>
      </c>
      <c r="I89739">
        <v>11.31</v>
      </c>
      <c r="J89739">
        <v>11.18</v>
      </c>
      <c r="K89739">
        <v>5091</v>
      </c>
      <c r="L89739">
        <v>21</v>
      </c>
      <c r="M89739" t="s">
        <v>179</v>
      </c>
    </row>
    <row r="89740" spans="1:13" hidden="1" x14ac:dyDescent="0.25">
      <c r="A89740" s="3">
        <v>42668</v>
      </c>
      <c r="B89740" s="16">
        <v>134520</v>
      </c>
      <c r="C89740">
        <v>92102.5</v>
      </c>
      <c r="D89740">
        <v>92057.83</v>
      </c>
      <c r="E89740">
        <v>12.925000000000001</v>
      </c>
      <c r="F89740">
        <v>12.98</v>
      </c>
      <c r="G89740" s="3">
        <v>42919</v>
      </c>
      <c r="H89740">
        <v>169</v>
      </c>
      <c r="I89740">
        <v>12.98</v>
      </c>
      <c r="J89740">
        <v>12.92</v>
      </c>
      <c r="K89740">
        <v>1599</v>
      </c>
      <c r="L89740">
        <v>9</v>
      </c>
      <c r="M89740" t="s">
        <v>207</v>
      </c>
    </row>
    <row r="89741" spans="1:13" hidden="1" x14ac:dyDescent="0.25">
      <c r="A89741" s="3">
        <v>42668</v>
      </c>
      <c r="B89741" s="16">
        <v>10075</v>
      </c>
      <c r="C89741">
        <v>99742.65</v>
      </c>
      <c r="D89741">
        <v>99742.62</v>
      </c>
      <c r="E89741">
        <v>13.87</v>
      </c>
      <c r="F89741">
        <v>13.87</v>
      </c>
      <c r="G89741" s="3">
        <v>42675</v>
      </c>
      <c r="H89741">
        <v>5</v>
      </c>
      <c r="I89741">
        <v>13.87</v>
      </c>
      <c r="J89741">
        <v>13.87</v>
      </c>
      <c r="K89741">
        <v>12</v>
      </c>
      <c r="L89741">
        <v>1</v>
      </c>
      <c r="M89741" t="s">
        <v>264</v>
      </c>
    </row>
    <row r="89742" spans="1:13" hidden="1" x14ac:dyDescent="0.25">
      <c r="A89742" s="3">
        <v>42668</v>
      </c>
      <c r="B89742" s="16">
        <v>59725</v>
      </c>
      <c r="C89742">
        <v>98719.2</v>
      </c>
      <c r="D89742">
        <v>98718.84</v>
      </c>
      <c r="E89742">
        <v>13.875</v>
      </c>
      <c r="F89742">
        <v>13.88</v>
      </c>
      <c r="G89742" s="3">
        <v>42705</v>
      </c>
      <c r="H89742">
        <v>25</v>
      </c>
      <c r="I89742">
        <v>13.88</v>
      </c>
      <c r="J89742">
        <v>13.87</v>
      </c>
      <c r="K89742">
        <v>26</v>
      </c>
      <c r="L89742">
        <v>2</v>
      </c>
      <c r="M89742" t="s">
        <v>266</v>
      </c>
    </row>
    <row r="89743" spans="1:13" hidden="1" x14ac:dyDescent="0.25">
      <c r="A89743" s="3">
        <v>42668</v>
      </c>
      <c r="B89743" s="16">
        <v>159828</v>
      </c>
      <c r="C89743">
        <v>64501.13</v>
      </c>
      <c r="D89743">
        <v>64301.66</v>
      </c>
      <c r="E89743">
        <v>11.13</v>
      </c>
      <c r="F89743">
        <v>11.2</v>
      </c>
      <c r="G89743" s="3">
        <v>44200</v>
      </c>
      <c r="H89743">
        <v>1032</v>
      </c>
      <c r="I89743">
        <v>11.22</v>
      </c>
      <c r="J89743">
        <v>11.05</v>
      </c>
      <c r="K89743">
        <v>7668</v>
      </c>
      <c r="L89743">
        <v>25</v>
      </c>
      <c r="M89743" t="s">
        <v>178</v>
      </c>
    </row>
    <row r="89744" spans="1:13" hidden="1" x14ac:dyDescent="0.25">
      <c r="A89744" s="3">
        <v>42668</v>
      </c>
      <c r="B89744" s="16">
        <v>181238</v>
      </c>
      <c r="C89744">
        <v>79165.87</v>
      </c>
      <c r="D89744">
        <v>79020.53</v>
      </c>
      <c r="E89744">
        <v>11.43</v>
      </c>
      <c r="F89744">
        <v>11.51</v>
      </c>
      <c r="G89744" s="3">
        <v>43467</v>
      </c>
      <c r="H89744">
        <v>537</v>
      </c>
      <c r="I89744">
        <v>11.51</v>
      </c>
      <c r="J89744">
        <v>11.41</v>
      </c>
      <c r="K89744">
        <v>6492</v>
      </c>
      <c r="L89744">
        <v>17</v>
      </c>
      <c r="M89744" t="s">
        <v>168</v>
      </c>
    </row>
    <row r="89745" spans="1:13" hidden="1" x14ac:dyDescent="0.25">
      <c r="A89745" s="3">
        <v>42668</v>
      </c>
      <c r="B89745" s="16">
        <v>209535</v>
      </c>
      <c r="C89745">
        <v>87394.95</v>
      </c>
      <c r="D89745">
        <v>87316.52</v>
      </c>
      <c r="E89745">
        <v>12.23</v>
      </c>
      <c r="F89745">
        <v>12.26</v>
      </c>
      <c r="G89745" s="3">
        <v>43102</v>
      </c>
      <c r="H89745">
        <v>292</v>
      </c>
      <c r="I89745">
        <v>12.26</v>
      </c>
      <c r="J89745">
        <v>12.21</v>
      </c>
      <c r="K89745">
        <v>4095</v>
      </c>
      <c r="L89745">
        <v>13</v>
      </c>
      <c r="M89745" t="s">
        <v>150</v>
      </c>
    </row>
    <row r="89746" spans="1:13" hidden="1" x14ac:dyDescent="0.25">
      <c r="A89746" s="3">
        <v>42668</v>
      </c>
      <c r="B89746" s="16">
        <v>342585</v>
      </c>
      <c r="C89746">
        <v>97631.15</v>
      </c>
      <c r="D89746">
        <v>97629.16</v>
      </c>
      <c r="E89746">
        <v>13.721</v>
      </c>
      <c r="F89746">
        <v>13.73</v>
      </c>
      <c r="G89746" s="3">
        <v>42737</v>
      </c>
      <c r="H89746">
        <v>46</v>
      </c>
      <c r="I89746">
        <v>13.73</v>
      </c>
      <c r="J89746">
        <v>13.72</v>
      </c>
      <c r="K89746">
        <v>911</v>
      </c>
      <c r="L89746">
        <v>3</v>
      </c>
      <c r="M89746" t="s">
        <v>119</v>
      </c>
    </row>
    <row r="89747" spans="1:13" hidden="1" x14ac:dyDescent="0.25">
      <c r="A89747" s="3">
        <v>42669</v>
      </c>
      <c r="B89747" s="16">
        <v>0</v>
      </c>
      <c r="C89747">
        <v>30277.79</v>
      </c>
      <c r="D89747">
        <v>29883.87</v>
      </c>
      <c r="E89747">
        <v>0</v>
      </c>
      <c r="F89747">
        <v>0</v>
      </c>
      <c r="G89747" s="3">
        <v>46755</v>
      </c>
      <c r="H89747">
        <v>2764</v>
      </c>
      <c r="I89747">
        <v>0</v>
      </c>
      <c r="J89747">
        <v>0</v>
      </c>
      <c r="K89747">
        <v>0</v>
      </c>
      <c r="L89747">
        <v>38</v>
      </c>
      <c r="M89747" t="s">
        <v>261</v>
      </c>
    </row>
    <row r="89748" spans="1:13" hidden="1" x14ac:dyDescent="0.25">
      <c r="A89748" s="3">
        <v>42669</v>
      </c>
      <c r="B89748" s="16">
        <v>0</v>
      </c>
      <c r="C89748">
        <v>24381.82</v>
      </c>
      <c r="D89748">
        <v>24009.21</v>
      </c>
      <c r="E89748">
        <v>0</v>
      </c>
      <c r="F89748">
        <v>0</v>
      </c>
      <c r="G89748" s="3">
        <v>47485</v>
      </c>
      <c r="H89748">
        <v>3255</v>
      </c>
      <c r="I89748">
        <v>0</v>
      </c>
      <c r="J89748">
        <v>0</v>
      </c>
      <c r="K89748">
        <v>0</v>
      </c>
      <c r="L89748">
        <v>40</v>
      </c>
      <c r="M89748" t="s">
        <v>260</v>
      </c>
    </row>
    <row r="89749" spans="1:13" hidden="1" x14ac:dyDescent="0.25">
      <c r="A89749" s="3">
        <v>42669</v>
      </c>
      <c r="B89749" s="16">
        <v>0</v>
      </c>
      <c r="C89749">
        <v>44396.480000000003</v>
      </c>
      <c r="D89749">
        <v>44031.360000000001</v>
      </c>
      <c r="E89749">
        <v>0</v>
      </c>
      <c r="F89749">
        <v>0</v>
      </c>
      <c r="G89749" s="3">
        <v>45474</v>
      </c>
      <c r="H89749">
        <v>1896</v>
      </c>
      <c r="I89749">
        <v>0</v>
      </c>
      <c r="J89749">
        <v>0</v>
      </c>
      <c r="K89749">
        <v>0</v>
      </c>
      <c r="L89749">
        <v>34</v>
      </c>
      <c r="M89749" t="s">
        <v>226</v>
      </c>
    </row>
    <row r="89750" spans="1:13" hidden="1" x14ac:dyDescent="0.25">
      <c r="A89750" s="3">
        <v>42669</v>
      </c>
      <c r="B89750" s="16">
        <v>0</v>
      </c>
      <c r="C89750">
        <v>49360.86</v>
      </c>
      <c r="D89750">
        <v>49000.75</v>
      </c>
      <c r="E89750">
        <v>0</v>
      </c>
      <c r="F89750">
        <v>0</v>
      </c>
      <c r="G89750" s="3">
        <v>45110</v>
      </c>
      <c r="H89750">
        <v>1650</v>
      </c>
      <c r="I89750">
        <v>0</v>
      </c>
      <c r="J89750">
        <v>0</v>
      </c>
      <c r="K89750">
        <v>0</v>
      </c>
      <c r="L89750">
        <v>32</v>
      </c>
      <c r="M89750" t="s">
        <v>227</v>
      </c>
    </row>
    <row r="89751" spans="1:13" hidden="1" x14ac:dyDescent="0.25">
      <c r="A89751" s="3">
        <v>42669</v>
      </c>
      <c r="B89751" s="16">
        <v>0</v>
      </c>
      <c r="C89751">
        <v>27186.41</v>
      </c>
      <c r="D89751">
        <v>26801.86</v>
      </c>
      <c r="E89751">
        <v>0</v>
      </c>
      <c r="F89751">
        <v>0</v>
      </c>
      <c r="G89751" s="3">
        <v>47120</v>
      </c>
      <c r="H89751">
        <v>3010</v>
      </c>
      <c r="I89751">
        <v>0</v>
      </c>
      <c r="J89751">
        <v>0</v>
      </c>
      <c r="K89751">
        <v>0</v>
      </c>
      <c r="L89751">
        <v>39</v>
      </c>
      <c r="M89751" t="s">
        <v>246</v>
      </c>
    </row>
    <row r="89752" spans="1:13" hidden="1" x14ac:dyDescent="0.25">
      <c r="A89752" s="3">
        <v>42669</v>
      </c>
      <c r="B89752" s="16">
        <v>5</v>
      </c>
      <c r="C89752">
        <v>54956.67</v>
      </c>
      <c r="D89752">
        <v>54631.34</v>
      </c>
      <c r="E89752">
        <v>11.26</v>
      </c>
      <c r="F89752">
        <v>11.26</v>
      </c>
      <c r="G89752" s="3">
        <v>44743</v>
      </c>
      <c r="H89752">
        <v>1401</v>
      </c>
      <c r="I89752">
        <v>11.26</v>
      </c>
      <c r="J89752">
        <v>11.26</v>
      </c>
      <c r="K89752">
        <v>1</v>
      </c>
      <c r="L89752">
        <v>30</v>
      </c>
      <c r="M89752" t="s">
        <v>221</v>
      </c>
    </row>
    <row r="89753" spans="1:13" hidden="1" x14ac:dyDescent="0.25">
      <c r="A89753" s="3">
        <v>42669</v>
      </c>
      <c r="B89753" s="16">
        <v>835</v>
      </c>
      <c r="C89753">
        <v>59507.19</v>
      </c>
      <c r="D89753">
        <v>59202.83</v>
      </c>
      <c r="E89753">
        <v>11.17</v>
      </c>
      <c r="F89753">
        <v>11.26</v>
      </c>
      <c r="G89753" s="3">
        <v>44470</v>
      </c>
      <c r="H89753">
        <v>1217</v>
      </c>
      <c r="I89753">
        <v>11.26</v>
      </c>
      <c r="J89753">
        <v>11.17</v>
      </c>
      <c r="K89753">
        <v>4</v>
      </c>
      <c r="L89753">
        <v>28</v>
      </c>
      <c r="M89753" t="s">
        <v>228</v>
      </c>
    </row>
    <row r="89754" spans="1:13" hidden="1" x14ac:dyDescent="0.25">
      <c r="A89754" s="3">
        <v>42669</v>
      </c>
      <c r="B89754" s="16">
        <v>185</v>
      </c>
      <c r="C89754">
        <v>61132.44</v>
      </c>
      <c r="D89754">
        <v>60856.24</v>
      </c>
      <c r="E89754">
        <v>11.23</v>
      </c>
      <c r="F89754">
        <v>11.26</v>
      </c>
      <c r="G89754" s="3">
        <v>44378</v>
      </c>
      <c r="H89754">
        <v>1153</v>
      </c>
      <c r="I89754">
        <v>11.26</v>
      </c>
      <c r="J89754">
        <v>11.22</v>
      </c>
      <c r="K89754">
        <v>3</v>
      </c>
      <c r="L89754">
        <v>27</v>
      </c>
      <c r="M89754" t="s">
        <v>222</v>
      </c>
    </row>
    <row r="89755" spans="1:13" hidden="1" x14ac:dyDescent="0.25">
      <c r="A89755" s="3">
        <v>42669</v>
      </c>
      <c r="B89755" s="16">
        <v>0</v>
      </c>
      <c r="C89755">
        <v>90370.31</v>
      </c>
      <c r="D89755">
        <v>90354.22</v>
      </c>
      <c r="E89755">
        <v>0</v>
      </c>
      <c r="F89755">
        <v>0</v>
      </c>
      <c r="G89755" s="3">
        <v>42979</v>
      </c>
      <c r="H89755">
        <v>212</v>
      </c>
      <c r="I89755">
        <v>0</v>
      </c>
      <c r="J89755">
        <v>0</v>
      </c>
      <c r="K89755">
        <v>0</v>
      </c>
      <c r="L89755">
        <v>11</v>
      </c>
      <c r="M89755" t="s">
        <v>273</v>
      </c>
    </row>
    <row r="89756" spans="1:13" hidden="1" x14ac:dyDescent="0.25">
      <c r="A89756" s="3">
        <v>42669</v>
      </c>
      <c r="B89756" s="16">
        <v>0</v>
      </c>
      <c r="C89756">
        <v>91273.15</v>
      </c>
      <c r="D89756">
        <v>91261.14</v>
      </c>
      <c r="E89756">
        <v>0</v>
      </c>
      <c r="F89756">
        <v>0</v>
      </c>
      <c r="G89756" s="3">
        <v>42948</v>
      </c>
      <c r="H89756">
        <v>189</v>
      </c>
      <c r="I89756">
        <v>0</v>
      </c>
      <c r="J89756">
        <v>0</v>
      </c>
      <c r="K89756">
        <v>0</v>
      </c>
      <c r="L89756">
        <v>10</v>
      </c>
      <c r="M89756" t="s">
        <v>272</v>
      </c>
    </row>
    <row r="89757" spans="1:13" hidden="1" x14ac:dyDescent="0.25">
      <c r="A89757" s="3">
        <v>42669</v>
      </c>
      <c r="B89757" s="16">
        <v>130</v>
      </c>
      <c r="C89757">
        <v>62727.76</v>
      </c>
      <c r="D89757">
        <v>62476.34</v>
      </c>
      <c r="E89757">
        <v>11.23</v>
      </c>
      <c r="F89757">
        <v>11.26</v>
      </c>
      <c r="G89757" s="3">
        <v>44287</v>
      </c>
      <c r="H89757">
        <v>1091</v>
      </c>
      <c r="I89757">
        <v>11.26</v>
      </c>
      <c r="J89757">
        <v>11.23</v>
      </c>
      <c r="K89757">
        <v>2</v>
      </c>
      <c r="L89757">
        <v>26</v>
      </c>
      <c r="M89757" t="s">
        <v>229</v>
      </c>
    </row>
    <row r="89758" spans="1:13" hidden="1" x14ac:dyDescent="0.25">
      <c r="A89758" s="3">
        <v>42669</v>
      </c>
      <c r="B89758" s="16">
        <v>0</v>
      </c>
      <c r="C89758">
        <v>92987.35</v>
      </c>
      <c r="D89758">
        <v>92975.06</v>
      </c>
      <c r="E89758">
        <v>0</v>
      </c>
      <c r="F89758">
        <v>0</v>
      </c>
      <c r="G89758" s="3">
        <v>42887</v>
      </c>
      <c r="H89758">
        <v>147</v>
      </c>
      <c r="I89758">
        <v>0</v>
      </c>
      <c r="J89758">
        <v>0</v>
      </c>
      <c r="K89758">
        <v>0</v>
      </c>
      <c r="L89758">
        <v>8</v>
      </c>
      <c r="M89758" t="s">
        <v>271</v>
      </c>
    </row>
    <row r="89759" spans="1:13" hidden="1" x14ac:dyDescent="0.25">
      <c r="A89759" s="3">
        <v>42669</v>
      </c>
      <c r="B89759" s="16">
        <v>500</v>
      </c>
      <c r="C89759">
        <v>93925.98</v>
      </c>
      <c r="D89759">
        <v>93919.72</v>
      </c>
      <c r="E89759">
        <v>13.255000000000001</v>
      </c>
      <c r="F89759">
        <v>13.255000000000001</v>
      </c>
      <c r="G89759" s="3">
        <v>42857</v>
      </c>
      <c r="H89759">
        <v>125</v>
      </c>
      <c r="I89759">
        <v>13.255000000000001</v>
      </c>
      <c r="J89759">
        <v>13.255000000000001</v>
      </c>
      <c r="K89759">
        <v>1</v>
      </c>
      <c r="L89759">
        <v>7</v>
      </c>
      <c r="M89759" t="s">
        <v>270</v>
      </c>
    </row>
    <row r="89760" spans="1:13" hidden="1" x14ac:dyDescent="0.25">
      <c r="A89760" s="3">
        <v>42669</v>
      </c>
      <c r="B89760" s="16">
        <v>355</v>
      </c>
      <c r="C89760">
        <v>65934.33</v>
      </c>
      <c r="D89760">
        <v>65754.55</v>
      </c>
      <c r="E89760">
        <v>11.23</v>
      </c>
      <c r="F89760">
        <v>11.3</v>
      </c>
      <c r="G89760" s="3">
        <v>44105</v>
      </c>
      <c r="H89760">
        <v>971</v>
      </c>
      <c r="I89760">
        <v>11.3</v>
      </c>
      <c r="J89760">
        <v>11.23</v>
      </c>
      <c r="K89760">
        <v>2</v>
      </c>
      <c r="L89760">
        <v>24</v>
      </c>
      <c r="M89760" t="s">
        <v>196</v>
      </c>
    </row>
    <row r="89761" spans="1:13" hidden="1" x14ac:dyDescent="0.25">
      <c r="A89761" s="3">
        <v>42669</v>
      </c>
      <c r="B89761" s="16">
        <v>180</v>
      </c>
      <c r="C89761">
        <v>46806.1</v>
      </c>
      <c r="D89761">
        <v>46412.79</v>
      </c>
      <c r="E89761">
        <v>11.27</v>
      </c>
      <c r="F89761">
        <v>11.3</v>
      </c>
      <c r="G89761" s="3">
        <v>45293</v>
      </c>
      <c r="H89761">
        <v>1773</v>
      </c>
      <c r="I89761">
        <v>11.32</v>
      </c>
      <c r="J89761">
        <v>11.27</v>
      </c>
      <c r="K89761">
        <v>20</v>
      </c>
      <c r="L89761">
        <v>33</v>
      </c>
      <c r="M89761" t="s">
        <v>194</v>
      </c>
    </row>
    <row r="89762" spans="1:13" hidden="1" x14ac:dyDescent="0.25">
      <c r="A89762" s="3">
        <v>42669</v>
      </c>
      <c r="B89762" s="16">
        <v>50</v>
      </c>
      <c r="C89762">
        <v>69539.63</v>
      </c>
      <c r="D89762">
        <v>69309.61</v>
      </c>
      <c r="E89762">
        <v>11.34</v>
      </c>
      <c r="F89762">
        <v>11.34</v>
      </c>
      <c r="G89762" s="3">
        <v>43922</v>
      </c>
      <c r="H89762">
        <v>846</v>
      </c>
      <c r="I89762">
        <v>11.34</v>
      </c>
      <c r="J89762">
        <v>11.34</v>
      </c>
      <c r="K89762">
        <v>1</v>
      </c>
      <c r="L89762">
        <v>22</v>
      </c>
      <c r="M89762" t="s">
        <v>230</v>
      </c>
    </row>
    <row r="89763" spans="1:13" hidden="1" x14ac:dyDescent="0.25">
      <c r="A89763" s="3">
        <v>42669</v>
      </c>
      <c r="B89763" s="16">
        <v>2550</v>
      </c>
      <c r="C89763">
        <v>57970.53</v>
      </c>
      <c r="D89763">
        <v>57643.18</v>
      </c>
      <c r="E89763">
        <v>11.21</v>
      </c>
      <c r="F89763">
        <v>11.27</v>
      </c>
      <c r="G89763" s="3">
        <v>44564</v>
      </c>
      <c r="H89763">
        <v>1278</v>
      </c>
      <c r="I89763">
        <v>11.27</v>
      </c>
      <c r="J89763">
        <v>11.18</v>
      </c>
      <c r="K89763">
        <v>234</v>
      </c>
      <c r="L89763">
        <v>29</v>
      </c>
      <c r="M89763" t="s">
        <v>145</v>
      </c>
    </row>
    <row r="89764" spans="1:13" hidden="1" x14ac:dyDescent="0.25">
      <c r="A89764" s="3">
        <v>42669</v>
      </c>
      <c r="B89764" s="16">
        <v>810</v>
      </c>
      <c r="C89764">
        <v>73217.19</v>
      </c>
      <c r="D89764">
        <v>73057.48</v>
      </c>
      <c r="E89764">
        <v>11.34</v>
      </c>
      <c r="F89764">
        <v>11.39</v>
      </c>
      <c r="G89764" s="3">
        <v>43739</v>
      </c>
      <c r="H89764">
        <v>723</v>
      </c>
      <c r="I89764">
        <v>11.4</v>
      </c>
      <c r="J89764">
        <v>11.34</v>
      </c>
      <c r="K89764">
        <v>24</v>
      </c>
      <c r="L89764">
        <v>20</v>
      </c>
      <c r="M89764" t="s">
        <v>231</v>
      </c>
    </row>
    <row r="89765" spans="1:13" hidden="1" x14ac:dyDescent="0.25">
      <c r="A89765" s="3">
        <v>42669</v>
      </c>
      <c r="B89765" s="16">
        <v>175</v>
      </c>
      <c r="C89765">
        <v>37716.57</v>
      </c>
      <c r="D89765">
        <v>37342.65</v>
      </c>
      <c r="E89765">
        <v>11.29</v>
      </c>
      <c r="F89765">
        <v>11.35</v>
      </c>
      <c r="G89765" s="3">
        <v>46024</v>
      </c>
      <c r="H89765">
        <v>2271</v>
      </c>
      <c r="I89765">
        <v>11.36</v>
      </c>
      <c r="J89765">
        <v>11.28</v>
      </c>
      <c r="K89765">
        <v>20</v>
      </c>
      <c r="L89765">
        <v>36</v>
      </c>
      <c r="M89765" t="s">
        <v>241</v>
      </c>
    </row>
    <row r="89766" spans="1:13" hidden="1" x14ac:dyDescent="0.25">
      <c r="A89766" s="3">
        <v>42669</v>
      </c>
      <c r="B89766" s="16">
        <v>125</v>
      </c>
      <c r="C89766">
        <v>77158.570000000007</v>
      </c>
      <c r="D89766">
        <v>77035.33</v>
      </c>
      <c r="E89766">
        <v>11.42</v>
      </c>
      <c r="F89766">
        <v>11.46</v>
      </c>
      <c r="G89766" s="3">
        <v>43556</v>
      </c>
      <c r="H89766">
        <v>596</v>
      </c>
      <c r="I89766">
        <v>11.46</v>
      </c>
      <c r="J89766">
        <v>11.41</v>
      </c>
      <c r="K89766">
        <v>5</v>
      </c>
      <c r="L89766">
        <v>18</v>
      </c>
      <c r="M89766" t="s">
        <v>232</v>
      </c>
    </row>
    <row r="89767" spans="1:13" hidden="1" x14ac:dyDescent="0.25">
      <c r="A89767" s="3">
        <v>42669</v>
      </c>
      <c r="B89767" s="16">
        <v>445</v>
      </c>
      <c r="C89767">
        <v>96626.78</v>
      </c>
      <c r="D89767">
        <v>96617.69</v>
      </c>
      <c r="E89767">
        <v>13.62</v>
      </c>
      <c r="F89767">
        <v>13.61</v>
      </c>
      <c r="G89767" s="3">
        <v>42767</v>
      </c>
      <c r="H89767">
        <v>66</v>
      </c>
      <c r="I89767">
        <v>13.62</v>
      </c>
      <c r="J89767">
        <v>13.6</v>
      </c>
      <c r="K89767">
        <v>17</v>
      </c>
      <c r="L89767">
        <v>4</v>
      </c>
      <c r="M89767" t="s">
        <v>269</v>
      </c>
    </row>
    <row r="89768" spans="1:13" hidden="1" x14ac:dyDescent="0.25">
      <c r="A89768" s="3">
        <v>42669</v>
      </c>
      <c r="B89768" s="16">
        <v>20</v>
      </c>
      <c r="C89768">
        <v>95784.26</v>
      </c>
      <c r="D89768">
        <v>95767.58</v>
      </c>
      <c r="E89768">
        <v>13.52</v>
      </c>
      <c r="F89768">
        <v>13.52</v>
      </c>
      <c r="G89768" s="3">
        <v>42795</v>
      </c>
      <c r="H89768">
        <v>84</v>
      </c>
      <c r="I89768">
        <v>13.52</v>
      </c>
      <c r="J89768">
        <v>13.52</v>
      </c>
      <c r="K89768">
        <v>1</v>
      </c>
      <c r="L89768">
        <v>5</v>
      </c>
      <c r="M89768" t="s">
        <v>268</v>
      </c>
    </row>
    <row r="89769" spans="1:13" hidden="1" x14ac:dyDescent="0.25">
      <c r="A89769" s="3">
        <v>42669</v>
      </c>
      <c r="B89769" s="16">
        <v>16385</v>
      </c>
      <c r="C89769">
        <v>33749.019999999997</v>
      </c>
      <c r="D89769">
        <v>33348.6</v>
      </c>
      <c r="E89769">
        <v>11.34</v>
      </c>
      <c r="F89769">
        <v>11.43</v>
      </c>
      <c r="G89769" s="3">
        <v>46391</v>
      </c>
      <c r="H89769">
        <v>2517</v>
      </c>
      <c r="I89769">
        <v>11.45</v>
      </c>
      <c r="J89769">
        <v>11.32</v>
      </c>
      <c r="K89769">
        <v>501</v>
      </c>
      <c r="L89769">
        <v>37</v>
      </c>
      <c r="M89769" t="s">
        <v>262</v>
      </c>
    </row>
    <row r="89770" spans="1:13" hidden="1" x14ac:dyDescent="0.25">
      <c r="A89770" s="3">
        <v>42669</v>
      </c>
      <c r="B89770" s="16">
        <v>4025</v>
      </c>
      <c r="C89770">
        <v>75245.350000000006</v>
      </c>
      <c r="D89770">
        <v>75095.460000000006</v>
      </c>
      <c r="E89770">
        <v>11.37</v>
      </c>
      <c r="F89770">
        <v>11.41</v>
      </c>
      <c r="G89770" s="3">
        <v>43647</v>
      </c>
      <c r="H89770">
        <v>658</v>
      </c>
      <c r="I89770">
        <v>11.41</v>
      </c>
      <c r="J89770">
        <v>11.33</v>
      </c>
      <c r="K89770">
        <v>276</v>
      </c>
      <c r="L89770">
        <v>19</v>
      </c>
      <c r="M89770" t="s">
        <v>223</v>
      </c>
    </row>
    <row r="89771" spans="1:13" hidden="1" x14ac:dyDescent="0.25">
      <c r="A89771" s="3">
        <v>42669</v>
      </c>
      <c r="B89771" s="16">
        <v>5030</v>
      </c>
      <c r="C89771">
        <v>80994.259999999995</v>
      </c>
      <c r="D89771">
        <v>80918.37</v>
      </c>
      <c r="E89771">
        <v>11.67</v>
      </c>
      <c r="F89771">
        <v>11.7</v>
      </c>
      <c r="G89771" s="3">
        <v>43374</v>
      </c>
      <c r="H89771">
        <v>477</v>
      </c>
      <c r="I89771">
        <v>11.7</v>
      </c>
      <c r="J89771">
        <v>11.64</v>
      </c>
      <c r="K89771">
        <v>184</v>
      </c>
      <c r="L89771">
        <v>16</v>
      </c>
      <c r="M89771" t="s">
        <v>216</v>
      </c>
    </row>
    <row r="89772" spans="1:13" hidden="1" x14ac:dyDescent="0.25">
      <c r="A89772" s="3">
        <v>42669</v>
      </c>
      <c r="B89772" s="16">
        <v>35365</v>
      </c>
      <c r="C89772">
        <v>42004.43</v>
      </c>
      <c r="D89772">
        <v>41663.480000000003</v>
      </c>
      <c r="E89772">
        <v>11.28</v>
      </c>
      <c r="F89772">
        <v>11.35</v>
      </c>
      <c r="G89772" s="3">
        <v>45659</v>
      </c>
      <c r="H89772">
        <v>2022</v>
      </c>
      <c r="I89772">
        <v>11.36</v>
      </c>
      <c r="J89772">
        <v>11.24</v>
      </c>
      <c r="K89772">
        <v>2723</v>
      </c>
      <c r="L89772">
        <v>35</v>
      </c>
      <c r="M89772" t="s">
        <v>189</v>
      </c>
    </row>
    <row r="89773" spans="1:13" hidden="1" x14ac:dyDescent="0.25">
      <c r="A89773" s="3">
        <v>42669</v>
      </c>
      <c r="B89773" s="16">
        <v>9410</v>
      </c>
      <c r="C89773">
        <v>89592.23</v>
      </c>
      <c r="D89773">
        <v>89573.33</v>
      </c>
      <c r="E89773">
        <v>12.59</v>
      </c>
      <c r="F89773">
        <v>12.59</v>
      </c>
      <c r="G89773" s="3">
        <v>43010</v>
      </c>
      <c r="H89773">
        <v>232</v>
      </c>
      <c r="I89773">
        <v>12.59</v>
      </c>
      <c r="J89773">
        <v>12.56</v>
      </c>
      <c r="K89773">
        <v>397</v>
      </c>
      <c r="L89773">
        <v>12</v>
      </c>
      <c r="M89773" t="s">
        <v>208</v>
      </c>
    </row>
    <row r="89774" spans="1:13" hidden="1" x14ac:dyDescent="0.25">
      <c r="A89774" s="3">
        <v>42669</v>
      </c>
      <c r="B89774" s="16">
        <v>13975</v>
      </c>
      <c r="C89774">
        <v>67781.38</v>
      </c>
      <c r="D89774">
        <v>67530.649999999994</v>
      </c>
      <c r="E89774">
        <v>11.28</v>
      </c>
      <c r="F89774">
        <v>11.32</v>
      </c>
      <c r="G89774" s="3">
        <v>44013</v>
      </c>
      <c r="H89774">
        <v>907</v>
      </c>
      <c r="I89774">
        <v>11.34</v>
      </c>
      <c r="J89774">
        <v>11.26</v>
      </c>
      <c r="K89774">
        <v>489</v>
      </c>
      <c r="L89774">
        <v>23</v>
      </c>
      <c r="M89774" t="s">
        <v>211</v>
      </c>
    </row>
    <row r="89775" spans="1:13" hidden="1" x14ac:dyDescent="0.25">
      <c r="A89775" s="3">
        <v>42669</v>
      </c>
      <c r="B89775" s="16">
        <v>40235</v>
      </c>
      <c r="C89775">
        <v>52032.78</v>
      </c>
      <c r="D89775">
        <v>51712.22</v>
      </c>
      <c r="E89775">
        <v>11.25</v>
      </c>
      <c r="F89775">
        <v>11.32</v>
      </c>
      <c r="G89775" s="3">
        <v>44928</v>
      </c>
      <c r="H89775">
        <v>1527</v>
      </c>
      <c r="I89775">
        <v>11.32</v>
      </c>
      <c r="J89775">
        <v>11.22</v>
      </c>
      <c r="K89775">
        <v>2156</v>
      </c>
      <c r="L89775">
        <v>31</v>
      </c>
      <c r="M89775" t="s">
        <v>195</v>
      </c>
    </row>
    <row r="89776" spans="1:13" hidden="1" x14ac:dyDescent="0.25">
      <c r="A89776" s="3">
        <v>42669</v>
      </c>
      <c r="B89776" s="16">
        <v>9520</v>
      </c>
      <c r="C89776">
        <v>83078.31</v>
      </c>
      <c r="D89776">
        <v>83010.5</v>
      </c>
      <c r="E89776">
        <v>11.82</v>
      </c>
      <c r="F89776">
        <v>11.86</v>
      </c>
      <c r="G89776" s="3">
        <v>43283</v>
      </c>
      <c r="H89776">
        <v>414</v>
      </c>
      <c r="I89776">
        <v>11.86</v>
      </c>
      <c r="J89776">
        <v>11.78</v>
      </c>
      <c r="K89776">
        <v>598</v>
      </c>
      <c r="L89776">
        <v>15</v>
      </c>
      <c r="M89776" t="s">
        <v>212</v>
      </c>
    </row>
    <row r="89777" spans="1:13" hidden="1" x14ac:dyDescent="0.25">
      <c r="A89777" s="3">
        <v>42669</v>
      </c>
      <c r="B89777" s="16">
        <v>160665</v>
      </c>
      <c r="C89777">
        <v>94718.57</v>
      </c>
      <c r="D89777">
        <v>94715.07</v>
      </c>
      <c r="E89777">
        <v>13.375</v>
      </c>
      <c r="F89777">
        <v>13.375</v>
      </c>
      <c r="G89777" s="3">
        <v>42828</v>
      </c>
      <c r="H89777">
        <v>107</v>
      </c>
      <c r="I89777">
        <v>13.39</v>
      </c>
      <c r="J89777">
        <v>13.37</v>
      </c>
      <c r="K89777">
        <v>530</v>
      </c>
      <c r="L89777">
        <v>6</v>
      </c>
      <c r="M89777" t="s">
        <v>192</v>
      </c>
    </row>
    <row r="89778" spans="1:13" hidden="1" x14ac:dyDescent="0.25">
      <c r="A89778" s="3">
        <v>42669</v>
      </c>
      <c r="B89778" s="16">
        <v>2515</v>
      </c>
      <c r="C89778">
        <v>85200.77</v>
      </c>
      <c r="D89778">
        <v>85162.95</v>
      </c>
      <c r="E89778">
        <v>12.02</v>
      </c>
      <c r="F89778">
        <v>12.04</v>
      </c>
      <c r="G89778" s="3">
        <v>43192</v>
      </c>
      <c r="H89778">
        <v>351</v>
      </c>
      <c r="I89778">
        <v>12.05</v>
      </c>
      <c r="J89778">
        <v>11.98</v>
      </c>
      <c r="K89778">
        <v>131</v>
      </c>
      <c r="L89778">
        <v>14</v>
      </c>
      <c r="M89778" t="s">
        <v>213</v>
      </c>
    </row>
    <row r="89779" spans="1:13" hidden="1" x14ac:dyDescent="0.25">
      <c r="A89779" s="3">
        <v>42669</v>
      </c>
      <c r="B89779" s="16">
        <v>43815</v>
      </c>
      <c r="C89779">
        <v>71334.52</v>
      </c>
      <c r="D89779">
        <v>71125.3</v>
      </c>
      <c r="E89779">
        <v>11.31</v>
      </c>
      <c r="F89779">
        <v>11.37</v>
      </c>
      <c r="G89779" s="3">
        <v>43832</v>
      </c>
      <c r="H89779">
        <v>784</v>
      </c>
      <c r="I89779">
        <v>11.37</v>
      </c>
      <c r="J89779">
        <v>11.26</v>
      </c>
      <c r="K89779">
        <v>2820</v>
      </c>
      <c r="L89779">
        <v>21</v>
      </c>
      <c r="M89779" t="s">
        <v>179</v>
      </c>
    </row>
    <row r="89780" spans="1:13" hidden="1" x14ac:dyDescent="0.25">
      <c r="A89780" s="3">
        <v>42669</v>
      </c>
      <c r="B89780" s="16">
        <v>95035</v>
      </c>
      <c r="C89780">
        <v>92105.32</v>
      </c>
      <c r="D89780">
        <v>92096.89</v>
      </c>
      <c r="E89780">
        <v>12.98</v>
      </c>
      <c r="F89780">
        <v>12.984999999999999</v>
      </c>
      <c r="G89780" s="3">
        <v>42919</v>
      </c>
      <c r="H89780">
        <v>168</v>
      </c>
      <c r="I89780">
        <v>12.994999999999999</v>
      </c>
      <c r="J89780">
        <v>12.97</v>
      </c>
      <c r="K89780">
        <v>1651</v>
      </c>
      <c r="L89780">
        <v>9</v>
      </c>
      <c r="M89780" t="s">
        <v>207</v>
      </c>
    </row>
    <row r="89781" spans="1:13" hidden="1" x14ac:dyDescent="0.25">
      <c r="A89781" s="3">
        <v>42669</v>
      </c>
      <c r="B89781" s="16">
        <v>17750</v>
      </c>
      <c r="C89781">
        <v>99794.08</v>
      </c>
      <c r="D89781">
        <v>99794.04</v>
      </c>
      <c r="E89781">
        <v>13.87</v>
      </c>
      <c r="F89781">
        <v>13.87</v>
      </c>
      <c r="G89781" s="3">
        <v>42675</v>
      </c>
      <c r="H89781">
        <v>4</v>
      </c>
      <c r="I89781">
        <v>13.87</v>
      </c>
      <c r="J89781">
        <v>13.87</v>
      </c>
      <c r="K89781">
        <v>10</v>
      </c>
      <c r="L89781">
        <v>1</v>
      </c>
      <c r="M89781" t="s">
        <v>264</v>
      </c>
    </row>
    <row r="89782" spans="1:13" hidden="1" x14ac:dyDescent="0.25">
      <c r="A89782" s="3">
        <v>42669</v>
      </c>
      <c r="B89782" s="16">
        <v>155605</v>
      </c>
      <c r="C89782">
        <v>98769.77</v>
      </c>
      <c r="D89782">
        <v>98769.85</v>
      </c>
      <c r="E89782">
        <v>13.87</v>
      </c>
      <c r="F89782">
        <v>13.875</v>
      </c>
      <c r="G89782" s="3">
        <v>42705</v>
      </c>
      <c r="H89782">
        <v>24</v>
      </c>
      <c r="I89782">
        <v>13.88</v>
      </c>
      <c r="J89782">
        <v>13.87</v>
      </c>
      <c r="K89782">
        <v>32</v>
      </c>
      <c r="L89782">
        <v>2</v>
      </c>
      <c r="M89782" t="s">
        <v>266</v>
      </c>
    </row>
    <row r="89783" spans="1:13" hidden="1" x14ac:dyDescent="0.25">
      <c r="A89783" s="3">
        <v>42669</v>
      </c>
      <c r="B89783" s="16">
        <v>141875</v>
      </c>
      <c r="C89783">
        <v>64334.83</v>
      </c>
      <c r="D89783">
        <v>64112.4</v>
      </c>
      <c r="E89783">
        <v>11.24</v>
      </c>
      <c r="F89783">
        <v>11.28</v>
      </c>
      <c r="G89783" s="3">
        <v>44200</v>
      </c>
      <c r="H89783">
        <v>1031</v>
      </c>
      <c r="I89783">
        <v>11.28</v>
      </c>
      <c r="J89783">
        <v>11.18</v>
      </c>
      <c r="K89783">
        <v>6362</v>
      </c>
      <c r="L89783">
        <v>25</v>
      </c>
      <c r="M89783" t="s">
        <v>178</v>
      </c>
    </row>
    <row r="89784" spans="1:13" hidden="1" x14ac:dyDescent="0.25">
      <c r="A89784" s="3">
        <v>42669</v>
      </c>
      <c r="B89784" s="16">
        <v>174475</v>
      </c>
      <c r="C89784">
        <v>79061.3</v>
      </c>
      <c r="D89784">
        <v>78947.360000000001</v>
      </c>
      <c r="E89784">
        <v>11.53</v>
      </c>
      <c r="F89784">
        <v>11.56</v>
      </c>
      <c r="G89784" s="3">
        <v>43467</v>
      </c>
      <c r="H89784">
        <v>536</v>
      </c>
      <c r="I89784">
        <v>11.56</v>
      </c>
      <c r="J89784">
        <v>11.46</v>
      </c>
      <c r="K89784">
        <v>5542</v>
      </c>
      <c r="L89784">
        <v>17</v>
      </c>
      <c r="M89784" t="s">
        <v>168</v>
      </c>
    </row>
    <row r="89785" spans="1:13" hidden="1" x14ac:dyDescent="0.25">
      <c r="A89785" s="3">
        <v>42669</v>
      </c>
      <c r="B89785" s="16">
        <v>153115</v>
      </c>
      <c r="C89785">
        <v>87361.57</v>
      </c>
      <c r="D89785">
        <v>87329.21</v>
      </c>
      <c r="E89785">
        <v>12.25</v>
      </c>
      <c r="F89785">
        <v>12.28</v>
      </c>
      <c r="G89785" s="3">
        <v>43102</v>
      </c>
      <c r="H89785">
        <v>291</v>
      </c>
      <c r="I89785">
        <v>12.28</v>
      </c>
      <c r="J89785">
        <v>12.22</v>
      </c>
      <c r="K89785">
        <v>3679</v>
      </c>
      <c r="L89785">
        <v>13</v>
      </c>
      <c r="M89785" t="s">
        <v>150</v>
      </c>
    </row>
    <row r="89786" spans="1:13" hidden="1" x14ac:dyDescent="0.25">
      <c r="A89786" s="3">
        <v>42669</v>
      </c>
      <c r="B89786" s="16">
        <v>156130</v>
      </c>
      <c r="C89786">
        <v>97679.53</v>
      </c>
      <c r="D89786">
        <v>97679.65</v>
      </c>
      <c r="E89786">
        <v>13.787000000000001</v>
      </c>
      <c r="F89786">
        <v>13.726000000000001</v>
      </c>
      <c r="G89786" s="3">
        <v>42737</v>
      </c>
      <c r="H89786">
        <v>45</v>
      </c>
      <c r="I89786">
        <v>13.787000000000001</v>
      </c>
      <c r="J89786">
        <v>13.725</v>
      </c>
      <c r="K89786">
        <v>297</v>
      </c>
      <c r="L89786">
        <v>3</v>
      </c>
      <c r="M89786" t="s">
        <v>119</v>
      </c>
    </row>
    <row r="89787" spans="1:13" hidden="1" x14ac:dyDescent="0.25">
      <c r="A89787" s="3">
        <v>42670</v>
      </c>
      <c r="B89787" s="16">
        <v>0</v>
      </c>
      <c r="C89787">
        <v>29899.29</v>
      </c>
      <c r="D89787">
        <v>29578.86</v>
      </c>
      <c r="E89787">
        <v>0</v>
      </c>
      <c r="F89787">
        <v>0</v>
      </c>
      <c r="G89787" s="3">
        <v>46755</v>
      </c>
      <c r="H89787">
        <v>2763</v>
      </c>
      <c r="I89787">
        <v>0</v>
      </c>
      <c r="J89787">
        <v>0</v>
      </c>
      <c r="K89787">
        <v>0</v>
      </c>
      <c r="L89787">
        <v>38</v>
      </c>
      <c r="M89787" t="s">
        <v>261</v>
      </c>
    </row>
    <row r="89788" spans="1:13" hidden="1" x14ac:dyDescent="0.25">
      <c r="A89788" s="3">
        <v>42670</v>
      </c>
      <c r="B89788" s="16">
        <v>0</v>
      </c>
      <c r="C89788">
        <v>24021.599999999999</v>
      </c>
      <c r="D89788">
        <v>23738.7</v>
      </c>
      <c r="E89788">
        <v>0</v>
      </c>
      <c r="F89788">
        <v>0</v>
      </c>
      <c r="G89788" s="3">
        <v>47485</v>
      </c>
      <c r="H89788">
        <v>3254</v>
      </c>
      <c r="I89788">
        <v>0</v>
      </c>
      <c r="J89788">
        <v>0</v>
      </c>
      <c r="K89788">
        <v>0</v>
      </c>
      <c r="L89788">
        <v>40</v>
      </c>
      <c r="M89788" t="s">
        <v>260</v>
      </c>
    </row>
    <row r="89789" spans="1:13" hidden="1" x14ac:dyDescent="0.25">
      <c r="A89789" s="3">
        <v>42670</v>
      </c>
      <c r="B89789" s="16">
        <v>0</v>
      </c>
      <c r="C89789">
        <v>44054.080000000002</v>
      </c>
      <c r="D89789">
        <v>43761.38</v>
      </c>
      <c r="E89789">
        <v>0</v>
      </c>
      <c r="F89789">
        <v>0</v>
      </c>
      <c r="G89789" s="3">
        <v>45474</v>
      </c>
      <c r="H89789">
        <v>1895</v>
      </c>
      <c r="I89789">
        <v>0</v>
      </c>
      <c r="J89789">
        <v>0</v>
      </c>
      <c r="K89789">
        <v>0</v>
      </c>
      <c r="L89789">
        <v>34</v>
      </c>
      <c r="M89789" t="s">
        <v>226</v>
      </c>
    </row>
    <row r="89790" spans="1:13" hidden="1" x14ac:dyDescent="0.25">
      <c r="A89790" s="3">
        <v>42670</v>
      </c>
      <c r="B89790" s="16">
        <v>0</v>
      </c>
      <c r="C89790">
        <v>49026.03</v>
      </c>
      <c r="D89790">
        <v>48788.26</v>
      </c>
      <c r="E89790">
        <v>0</v>
      </c>
      <c r="F89790">
        <v>0</v>
      </c>
      <c r="G89790" s="3">
        <v>45110</v>
      </c>
      <c r="H89790">
        <v>1649</v>
      </c>
      <c r="I89790">
        <v>0</v>
      </c>
      <c r="J89790">
        <v>0</v>
      </c>
      <c r="K89790">
        <v>0</v>
      </c>
      <c r="L89790">
        <v>32</v>
      </c>
      <c r="M89790" t="s">
        <v>227</v>
      </c>
    </row>
    <row r="89791" spans="1:13" hidden="1" x14ac:dyDescent="0.25">
      <c r="A89791" s="3">
        <v>42670</v>
      </c>
      <c r="B89791" s="16">
        <v>0</v>
      </c>
      <c r="C89791">
        <v>26815.69</v>
      </c>
      <c r="D89791">
        <v>26508.98</v>
      </c>
      <c r="E89791">
        <v>0</v>
      </c>
      <c r="F89791">
        <v>0</v>
      </c>
      <c r="G89791" s="3">
        <v>47120</v>
      </c>
      <c r="H89791">
        <v>3009</v>
      </c>
      <c r="I89791">
        <v>0</v>
      </c>
      <c r="J89791">
        <v>0</v>
      </c>
      <c r="K89791">
        <v>0</v>
      </c>
      <c r="L89791">
        <v>39</v>
      </c>
      <c r="M89791" t="s">
        <v>246</v>
      </c>
    </row>
    <row r="89792" spans="1:13" hidden="1" x14ac:dyDescent="0.25">
      <c r="A89792" s="3">
        <v>42670</v>
      </c>
      <c r="B89792" s="16">
        <v>0</v>
      </c>
      <c r="C89792">
        <v>54659.519999999997</v>
      </c>
      <c r="D89792">
        <v>54447.02</v>
      </c>
      <c r="E89792">
        <v>0</v>
      </c>
      <c r="F89792">
        <v>0</v>
      </c>
      <c r="G89792" s="3">
        <v>44743</v>
      </c>
      <c r="H89792">
        <v>1400</v>
      </c>
      <c r="I89792">
        <v>0</v>
      </c>
      <c r="J89792">
        <v>0</v>
      </c>
      <c r="K89792">
        <v>0</v>
      </c>
      <c r="L89792">
        <v>30</v>
      </c>
      <c r="M89792" t="s">
        <v>221</v>
      </c>
    </row>
    <row r="89793" spans="1:13" hidden="1" x14ac:dyDescent="0.25">
      <c r="A89793" s="3">
        <v>42670</v>
      </c>
      <c r="B89793" s="16">
        <v>5</v>
      </c>
      <c r="C89793">
        <v>59233.37</v>
      </c>
      <c r="D89793">
        <v>59032.51</v>
      </c>
      <c r="E89793">
        <v>11.34</v>
      </c>
      <c r="F89793">
        <v>11.34</v>
      </c>
      <c r="G89793" s="3">
        <v>44470</v>
      </c>
      <c r="H89793">
        <v>1216</v>
      </c>
      <c r="I89793">
        <v>11.34</v>
      </c>
      <c r="J89793">
        <v>11.34</v>
      </c>
      <c r="K89793">
        <v>1</v>
      </c>
      <c r="L89793">
        <v>28</v>
      </c>
      <c r="M89793" t="s">
        <v>228</v>
      </c>
    </row>
    <row r="89794" spans="1:13" hidden="1" x14ac:dyDescent="0.25">
      <c r="A89794" s="3">
        <v>42670</v>
      </c>
      <c r="B89794" s="16">
        <v>70</v>
      </c>
      <c r="C89794">
        <v>60887.64</v>
      </c>
      <c r="D89794">
        <v>60679.040000000001</v>
      </c>
      <c r="E89794">
        <v>11.35</v>
      </c>
      <c r="F89794">
        <v>11.35</v>
      </c>
      <c r="G89794" s="3">
        <v>44378</v>
      </c>
      <c r="H89794">
        <v>1152</v>
      </c>
      <c r="I89794">
        <v>11.35</v>
      </c>
      <c r="J89794">
        <v>11.35</v>
      </c>
      <c r="K89794">
        <v>5</v>
      </c>
      <c r="L89794">
        <v>27</v>
      </c>
      <c r="M89794" t="s">
        <v>222</v>
      </c>
    </row>
    <row r="89795" spans="1:13" hidden="1" x14ac:dyDescent="0.25">
      <c r="A89795" s="3">
        <v>42670</v>
      </c>
      <c r="B89795" s="16">
        <v>120</v>
      </c>
      <c r="C89795">
        <v>90400.83</v>
      </c>
      <c r="D89795">
        <v>90395.7</v>
      </c>
      <c r="E89795">
        <v>12.69</v>
      </c>
      <c r="F89795">
        <v>12.69</v>
      </c>
      <c r="G89795" s="3">
        <v>42979</v>
      </c>
      <c r="H89795">
        <v>211</v>
      </c>
      <c r="I89795">
        <v>12.69</v>
      </c>
      <c r="J89795">
        <v>12.69</v>
      </c>
      <c r="K89795">
        <v>3</v>
      </c>
      <c r="L89795">
        <v>11</v>
      </c>
      <c r="M89795" t="s">
        <v>273</v>
      </c>
    </row>
    <row r="89796" spans="1:13" hidden="1" x14ac:dyDescent="0.25">
      <c r="A89796" s="3">
        <v>42670</v>
      </c>
      <c r="B89796" s="16">
        <v>0</v>
      </c>
      <c r="C89796">
        <v>91308.22</v>
      </c>
      <c r="D89796">
        <v>91283.5</v>
      </c>
      <c r="E89796">
        <v>0</v>
      </c>
      <c r="F89796">
        <v>0</v>
      </c>
      <c r="G89796" s="3">
        <v>42948</v>
      </c>
      <c r="H89796">
        <v>188</v>
      </c>
      <c r="I89796">
        <v>0</v>
      </c>
      <c r="J89796">
        <v>0</v>
      </c>
      <c r="K89796">
        <v>0</v>
      </c>
      <c r="L89796">
        <v>10</v>
      </c>
      <c r="M89796" t="s">
        <v>272</v>
      </c>
    </row>
    <row r="89797" spans="1:13" hidden="1" x14ac:dyDescent="0.25">
      <c r="A89797" s="3">
        <v>42670</v>
      </c>
      <c r="B89797" s="16">
        <v>5</v>
      </c>
      <c r="C89797">
        <v>62508.57</v>
      </c>
      <c r="D89797">
        <v>62317.75</v>
      </c>
      <c r="E89797">
        <v>11.35</v>
      </c>
      <c r="F89797">
        <v>11.35</v>
      </c>
      <c r="G89797" s="3">
        <v>44287</v>
      </c>
      <c r="H89797">
        <v>1090</v>
      </c>
      <c r="I89797">
        <v>11.35</v>
      </c>
      <c r="J89797">
        <v>11.35</v>
      </c>
      <c r="K89797">
        <v>1</v>
      </c>
      <c r="L89797">
        <v>26</v>
      </c>
      <c r="M89797" t="s">
        <v>229</v>
      </c>
    </row>
    <row r="89798" spans="1:13" hidden="1" x14ac:dyDescent="0.25">
      <c r="A89798" s="3">
        <v>42670</v>
      </c>
      <c r="B89798" s="16">
        <v>230</v>
      </c>
      <c r="C89798">
        <v>93023.03</v>
      </c>
      <c r="D89798">
        <v>93035.98</v>
      </c>
      <c r="E89798">
        <v>13.11</v>
      </c>
      <c r="F89798">
        <v>13.12</v>
      </c>
      <c r="G89798" s="3">
        <v>42887</v>
      </c>
      <c r="H89798">
        <v>146</v>
      </c>
      <c r="I89798">
        <v>13.12</v>
      </c>
      <c r="J89798">
        <v>13.11</v>
      </c>
      <c r="K89798">
        <v>18</v>
      </c>
      <c r="L89798">
        <v>8</v>
      </c>
      <c r="M89798" t="s">
        <v>271</v>
      </c>
    </row>
    <row r="89799" spans="1:13" hidden="1" x14ac:dyDescent="0.25">
      <c r="A89799" s="3">
        <v>42670</v>
      </c>
      <c r="B89799" s="16">
        <v>510</v>
      </c>
      <c r="C89799">
        <v>93968.17</v>
      </c>
      <c r="D89799">
        <v>93970.27</v>
      </c>
      <c r="E89799">
        <v>13.244999999999999</v>
      </c>
      <c r="F89799">
        <v>13.244999999999999</v>
      </c>
      <c r="G89799" s="3">
        <v>42857</v>
      </c>
      <c r="H89799">
        <v>124</v>
      </c>
      <c r="I89799">
        <v>13.244999999999999</v>
      </c>
      <c r="J89799">
        <v>13.244999999999999</v>
      </c>
      <c r="K89799">
        <v>2</v>
      </c>
      <c r="L89799">
        <v>7</v>
      </c>
      <c r="M89799" t="s">
        <v>270</v>
      </c>
    </row>
    <row r="89800" spans="1:13" hidden="1" x14ac:dyDescent="0.25">
      <c r="A89800" s="3">
        <v>42670</v>
      </c>
      <c r="B89800" s="16">
        <v>55</v>
      </c>
      <c r="C89800">
        <v>65788.47</v>
      </c>
      <c r="D89800">
        <v>65621.06</v>
      </c>
      <c r="E89800">
        <v>11.26</v>
      </c>
      <c r="F89800">
        <v>11.37</v>
      </c>
      <c r="G89800" s="3">
        <v>44105</v>
      </c>
      <c r="H89800">
        <v>970</v>
      </c>
      <c r="I89800">
        <v>11.37</v>
      </c>
      <c r="J89800">
        <v>11.26</v>
      </c>
      <c r="K89800">
        <v>5</v>
      </c>
      <c r="L89800">
        <v>24</v>
      </c>
      <c r="M89800" t="s">
        <v>196</v>
      </c>
    </row>
    <row r="89801" spans="1:13" hidden="1" x14ac:dyDescent="0.25">
      <c r="A89801" s="3">
        <v>42670</v>
      </c>
      <c r="B89801" s="16">
        <v>65</v>
      </c>
      <c r="C89801">
        <v>46436.73</v>
      </c>
      <c r="D89801">
        <v>46195.12</v>
      </c>
      <c r="E89801">
        <v>11.42</v>
      </c>
      <c r="F89801">
        <v>11.42</v>
      </c>
      <c r="G89801" s="3">
        <v>45293</v>
      </c>
      <c r="H89801">
        <v>1772</v>
      </c>
      <c r="I89801">
        <v>11.45</v>
      </c>
      <c r="J89801">
        <v>11.42</v>
      </c>
      <c r="K89801">
        <v>8</v>
      </c>
      <c r="L89801">
        <v>33</v>
      </c>
      <c r="M89801" t="s">
        <v>194</v>
      </c>
    </row>
    <row r="89802" spans="1:13" hidden="1" x14ac:dyDescent="0.25">
      <c r="A89802" s="3">
        <v>42670</v>
      </c>
      <c r="B89802" s="16">
        <v>40</v>
      </c>
      <c r="C89802">
        <v>69345.37</v>
      </c>
      <c r="D89802">
        <v>69211.94</v>
      </c>
      <c r="E89802">
        <v>11.39</v>
      </c>
      <c r="F89802">
        <v>11.4</v>
      </c>
      <c r="G89802" s="3">
        <v>43922</v>
      </c>
      <c r="H89802">
        <v>845</v>
      </c>
      <c r="I89802">
        <v>11.4</v>
      </c>
      <c r="J89802">
        <v>11.39</v>
      </c>
      <c r="K89802">
        <v>2</v>
      </c>
      <c r="L89802">
        <v>22</v>
      </c>
      <c r="M89802" t="s">
        <v>230</v>
      </c>
    </row>
    <row r="89803" spans="1:13" hidden="1" x14ac:dyDescent="0.25">
      <c r="A89803" s="3">
        <v>42670</v>
      </c>
      <c r="B89803" s="16">
        <v>1730</v>
      </c>
      <c r="C89803">
        <v>57672.92</v>
      </c>
      <c r="D89803">
        <v>57480.97</v>
      </c>
      <c r="E89803">
        <v>11.28</v>
      </c>
      <c r="F89803">
        <v>11.36</v>
      </c>
      <c r="G89803" s="3">
        <v>44564</v>
      </c>
      <c r="H89803">
        <v>1277</v>
      </c>
      <c r="I89803">
        <v>11.39</v>
      </c>
      <c r="J89803">
        <v>11.23</v>
      </c>
      <c r="K89803">
        <v>169</v>
      </c>
      <c r="L89803">
        <v>29</v>
      </c>
      <c r="M89803" t="s">
        <v>145</v>
      </c>
    </row>
    <row r="89804" spans="1:13" hidden="1" x14ac:dyDescent="0.25">
      <c r="A89804" s="3">
        <v>42670</v>
      </c>
      <c r="B89804" s="16">
        <v>245</v>
      </c>
      <c r="C89804">
        <v>73095.17</v>
      </c>
      <c r="D89804">
        <v>73012.44</v>
      </c>
      <c r="E89804">
        <v>11.42</v>
      </c>
      <c r="F89804">
        <v>11.42</v>
      </c>
      <c r="G89804" s="3">
        <v>43739</v>
      </c>
      <c r="H89804">
        <v>722</v>
      </c>
      <c r="I89804">
        <v>11.44</v>
      </c>
      <c r="J89804">
        <v>11.42</v>
      </c>
      <c r="K89804">
        <v>21</v>
      </c>
      <c r="L89804">
        <v>20</v>
      </c>
      <c r="M89804" t="s">
        <v>231</v>
      </c>
    </row>
    <row r="89805" spans="1:13" hidden="1" x14ac:dyDescent="0.25">
      <c r="A89805" s="3">
        <v>42670</v>
      </c>
      <c r="B89805" s="16">
        <v>70</v>
      </c>
      <c r="C89805">
        <v>37361.919999999998</v>
      </c>
      <c r="D89805">
        <v>37053</v>
      </c>
      <c r="E89805">
        <v>11.32</v>
      </c>
      <c r="F89805">
        <v>11.46</v>
      </c>
      <c r="G89805" s="3">
        <v>46024</v>
      </c>
      <c r="H89805">
        <v>2270</v>
      </c>
      <c r="I89805">
        <v>11.48</v>
      </c>
      <c r="J89805">
        <v>11.32</v>
      </c>
      <c r="K89805">
        <v>12</v>
      </c>
      <c r="L89805">
        <v>36</v>
      </c>
      <c r="M89805" t="s">
        <v>241</v>
      </c>
    </row>
    <row r="89806" spans="1:13" hidden="1" x14ac:dyDescent="0.25">
      <c r="A89806" s="3">
        <v>42670</v>
      </c>
      <c r="B89806" s="16">
        <v>125</v>
      </c>
      <c r="C89806">
        <v>77075.070000000007</v>
      </c>
      <c r="D89806">
        <v>77035.31</v>
      </c>
      <c r="E89806">
        <v>11.46</v>
      </c>
      <c r="F89806">
        <v>11.48</v>
      </c>
      <c r="G89806" s="3">
        <v>43556</v>
      </c>
      <c r="H89806">
        <v>595</v>
      </c>
      <c r="I89806">
        <v>11.48</v>
      </c>
      <c r="J89806">
        <v>11.46</v>
      </c>
      <c r="K89806">
        <v>4</v>
      </c>
      <c r="L89806">
        <v>18</v>
      </c>
      <c r="M89806" t="s">
        <v>232</v>
      </c>
    </row>
    <row r="89807" spans="1:13" hidden="1" x14ac:dyDescent="0.25">
      <c r="A89807" s="3">
        <v>42670</v>
      </c>
      <c r="B89807" s="16">
        <v>25875</v>
      </c>
      <c r="C89807">
        <v>96667.54</v>
      </c>
      <c r="D89807">
        <v>96664.33</v>
      </c>
      <c r="E89807">
        <v>13.61</v>
      </c>
      <c r="F89807">
        <v>13.61</v>
      </c>
      <c r="G89807" s="3">
        <v>42767</v>
      </c>
      <c r="H89807">
        <v>65</v>
      </c>
      <c r="I89807">
        <v>13.61</v>
      </c>
      <c r="J89807">
        <v>13.6</v>
      </c>
      <c r="K89807">
        <v>83</v>
      </c>
      <c r="L89807">
        <v>4</v>
      </c>
      <c r="M89807" t="s">
        <v>269</v>
      </c>
    </row>
    <row r="89808" spans="1:13" hidden="1" x14ac:dyDescent="0.25">
      <c r="A89808" s="3">
        <v>42670</v>
      </c>
      <c r="B89808" s="16">
        <v>2370</v>
      </c>
      <c r="C89808">
        <v>95816.99</v>
      </c>
      <c r="D89808">
        <v>95814.33</v>
      </c>
      <c r="E89808">
        <v>13.494999999999999</v>
      </c>
      <c r="F89808">
        <v>13.515000000000001</v>
      </c>
      <c r="G89808" s="3">
        <v>42795</v>
      </c>
      <c r="H89808">
        <v>83</v>
      </c>
      <c r="I89808">
        <v>13.515000000000001</v>
      </c>
      <c r="J89808">
        <v>13.494999999999999</v>
      </c>
      <c r="K89808">
        <v>17</v>
      </c>
      <c r="L89808">
        <v>5</v>
      </c>
      <c r="M89808" t="s">
        <v>268</v>
      </c>
    </row>
    <row r="89809" spans="1:13" hidden="1" x14ac:dyDescent="0.25">
      <c r="A89809" s="3">
        <v>42670</v>
      </c>
      <c r="B89809" s="16">
        <v>18150</v>
      </c>
      <c r="C89809">
        <v>33365.800000000003</v>
      </c>
      <c r="D89809">
        <v>33030.699999999997</v>
      </c>
      <c r="E89809">
        <v>11.47</v>
      </c>
      <c r="F89809">
        <v>11.53</v>
      </c>
      <c r="G89809" s="3">
        <v>46391</v>
      </c>
      <c r="H89809">
        <v>2516</v>
      </c>
      <c r="I89809">
        <v>11.58</v>
      </c>
      <c r="J89809">
        <v>11.39</v>
      </c>
      <c r="K89809">
        <v>295</v>
      </c>
      <c r="L89809">
        <v>37</v>
      </c>
      <c r="M89809" t="s">
        <v>262</v>
      </c>
    </row>
    <row r="89810" spans="1:13" hidden="1" x14ac:dyDescent="0.25">
      <c r="A89810" s="3">
        <v>42670</v>
      </c>
      <c r="B89810" s="16">
        <v>6235</v>
      </c>
      <c r="C89810">
        <v>75134.2</v>
      </c>
      <c r="D89810">
        <v>75091.98</v>
      </c>
      <c r="E89810">
        <v>11.45</v>
      </c>
      <c r="F89810">
        <v>11.43</v>
      </c>
      <c r="G89810" s="3">
        <v>43647</v>
      </c>
      <c r="H89810">
        <v>657</v>
      </c>
      <c r="I89810">
        <v>11.49</v>
      </c>
      <c r="J89810">
        <v>11.36</v>
      </c>
      <c r="K89810">
        <v>476</v>
      </c>
      <c r="L89810">
        <v>19</v>
      </c>
      <c r="M89810" t="s">
        <v>223</v>
      </c>
    </row>
    <row r="89811" spans="1:13" hidden="1" x14ac:dyDescent="0.25">
      <c r="A89811" s="3">
        <v>42670</v>
      </c>
      <c r="B89811" s="16">
        <v>25335</v>
      </c>
      <c r="C89811">
        <v>80960.12</v>
      </c>
      <c r="D89811">
        <v>80912.27</v>
      </c>
      <c r="E89811">
        <v>11.7</v>
      </c>
      <c r="F89811">
        <v>11.7</v>
      </c>
      <c r="G89811" s="3">
        <v>43374</v>
      </c>
      <c r="H89811">
        <v>476</v>
      </c>
      <c r="I89811">
        <v>11.75</v>
      </c>
      <c r="J89811">
        <v>11.65</v>
      </c>
      <c r="K89811">
        <v>529</v>
      </c>
      <c r="L89811">
        <v>16</v>
      </c>
      <c r="M89811" t="s">
        <v>216</v>
      </c>
    </row>
    <row r="89812" spans="1:13" hidden="1" x14ac:dyDescent="0.25">
      <c r="A89812" s="3">
        <v>42670</v>
      </c>
      <c r="B89812" s="16">
        <v>25540</v>
      </c>
      <c r="C89812">
        <v>41684.97</v>
      </c>
      <c r="D89812">
        <v>41347.269999999997</v>
      </c>
      <c r="E89812">
        <v>11.38</v>
      </c>
      <c r="F89812">
        <v>11.43</v>
      </c>
      <c r="G89812" s="3">
        <v>45659</v>
      </c>
      <c r="H89812">
        <v>2021</v>
      </c>
      <c r="I89812">
        <v>11.49</v>
      </c>
      <c r="J89812">
        <v>11.3</v>
      </c>
      <c r="K89812">
        <v>1950</v>
      </c>
      <c r="L89812">
        <v>35</v>
      </c>
      <c r="M89812" t="s">
        <v>189</v>
      </c>
    </row>
    <row r="89813" spans="1:13" hidden="1" x14ac:dyDescent="0.25">
      <c r="A89813" s="3">
        <v>42670</v>
      </c>
      <c r="B89813" s="16">
        <v>38480</v>
      </c>
      <c r="C89813">
        <v>89619.54</v>
      </c>
      <c r="D89813">
        <v>89630.22</v>
      </c>
      <c r="E89813">
        <v>12.59</v>
      </c>
      <c r="F89813">
        <v>12.57</v>
      </c>
      <c r="G89813" s="3">
        <v>43010</v>
      </c>
      <c r="H89813">
        <v>231</v>
      </c>
      <c r="I89813">
        <v>12.59</v>
      </c>
      <c r="J89813">
        <v>12.535</v>
      </c>
      <c r="K89813">
        <v>524</v>
      </c>
      <c r="L89813">
        <v>12</v>
      </c>
      <c r="M89813" t="s">
        <v>208</v>
      </c>
    </row>
    <row r="89814" spans="1:13" hidden="1" x14ac:dyDescent="0.25">
      <c r="A89814" s="3">
        <v>42670</v>
      </c>
      <c r="B89814" s="16">
        <v>53220</v>
      </c>
      <c r="C89814">
        <v>51738.9</v>
      </c>
      <c r="D89814">
        <v>51506.1</v>
      </c>
      <c r="E89814">
        <v>11.34</v>
      </c>
      <c r="F89814">
        <v>11.38</v>
      </c>
      <c r="G89814" s="3">
        <v>44928</v>
      </c>
      <c r="H89814">
        <v>1526</v>
      </c>
      <c r="I89814">
        <v>11.45</v>
      </c>
      <c r="J89814">
        <v>11.27</v>
      </c>
      <c r="K89814">
        <v>2538</v>
      </c>
      <c r="L89814">
        <v>31</v>
      </c>
      <c r="M89814" t="s">
        <v>195</v>
      </c>
    </row>
    <row r="89815" spans="1:13" hidden="1" x14ac:dyDescent="0.25">
      <c r="A89815" s="3">
        <v>42670</v>
      </c>
      <c r="B89815" s="16">
        <v>33795</v>
      </c>
      <c r="C89815">
        <v>67565.490000000005</v>
      </c>
      <c r="D89815">
        <v>67426.69</v>
      </c>
      <c r="E89815">
        <v>11.36</v>
      </c>
      <c r="F89815">
        <v>11.4</v>
      </c>
      <c r="G89815" s="3">
        <v>44013</v>
      </c>
      <c r="H89815">
        <v>906</v>
      </c>
      <c r="I89815">
        <v>11.44</v>
      </c>
      <c r="J89815">
        <v>11.28</v>
      </c>
      <c r="K89815">
        <v>1529</v>
      </c>
      <c r="L89815">
        <v>23</v>
      </c>
      <c r="M89815" t="s">
        <v>211</v>
      </c>
    </row>
    <row r="89816" spans="1:13" hidden="1" x14ac:dyDescent="0.25">
      <c r="A89816" s="3">
        <v>42670</v>
      </c>
      <c r="B89816" s="16">
        <v>23752</v>
      </c>
      <c r="C89816">
        <v>83053.33</v>
      </c>
      <c r="D89816">
        <v>83047.399999999994</v>
      </c>
      <c r="E89816">
        <v>11.88</v>
      </c>
      <c r="F89816">
        <v>11.85</v>
      </c>
      <c r="G89816" s="3">
        <v>43283</v>
      </c>
      <c r="H89816">
        <v>413</v>
      </c>
      <c r="I89816">
        <v>11.89</v>
      </c>
      <c r="J89816">
        <v>11.79</v>
      </c>
      <c r="K89816">
        <v>1098</v>
      </c>
      <c r="L89816">
        <v>15</v>
      </c>
      <c r="M89816" t="s">
        <v>212</v>
      </c>
    </row>
    <row r="89817" spans="1:13" hidden="1" x14ac:dyDescent="0.25">
      <c r="A89817" s="3">
        <v>42670</v>
      </c>
      <c r="B89817" s="16">
        <v>120785</v>
      </c>
      <c r="C89817">
        <v>94763.93</v>
      </c>
      <c r="D89817">
        <v>94765.85</v>
      </c>
      <c r="E89817">
        <v>13.36</v>
      </c>
      <c r="F89817">
        <v>13.36</v>
      </c>
      <c r="G89817" s="3">
        <v>42828</v>
      </c>
      <c r="H89817">
        <v>106</v>
      </c>
      <c r="I89817">
        <v>13.375</v>
      </c>
      <c r="J89817">
        <v>13.34</v>
      </c>
      <c r="K89817">
        <v>640</v>
      </c>
      <c r="L89817">
        <v>6</v>
      </c>
      <c r="M89817" t="s">
        <v>192</v>
      </c>
    </row>
    <row r="89818" spans="1:13" hidden="1" x14ac:dyDescent="0.25">
      <c r="A89818" s="3">
        <v>42670</v>
      </c>
      <c r="B89818" s="16">
        <v>7170</v>
      </c>
      <c r="C89818">
        <v>85206.89</v>
      </c>
      <c r="D89818">
        <v>85222.81</v>
      </c>
      <c r="E89818">
        <v>12.03</v>
      </c>
      <c r="F89818">
        <v>12.02</v>
      </c>
      <c r="G89818" s="3">
        <v>43192</v>
      </c>
      <c r="H89818">
        <v>350</v>
      </c>
      <c r="I89818">
        <v>12.06</v>
      </c>
      <c r="J89818">
        <v>11.98</v>
      </c>
      <c r="K89818">
        <v>394</v>
      </c>
      <c r="L89818">
        <v>14</v>
      </c>
      <c r="M89818" t="s">
        <v>213</v>
      </c>
    </row>
    <row r="89819" spans="1:13" hidden="1" x14ac:dyDescent="0.25">
      <c r="A89819" s="3">
        <v>42670</v>
      </c>
      <c r="B89819" s="16">
        <v>71570</v>
      </c>
      <c r="C89819">
        <v>71161.990000000005</v>
      </c>
      <c r="D89819">
        <v>71054.73</v>
      </c>
      <c r="E89819">
        <v>11.37</v>
      </c>
      <c r="F89819">
        <v>11.4</v>
      </c>
      <c r="G89819" s="3">
        <v>43832</v>
      </c>
      <c r="H89819">
        <v>783</v>
      </c>
      <c r="I89819">
        <v>11.45</v>
      </c>
      <c r="J89819">
        <v>11.29</v>
      </c>
      <c r="K89819">
        <v>4474</v>
      </c>
      <c r="L89819">
        <v>21</v>
      </c>
      <c r="M89819" t="s">
        <v>179</v>
      </c>
    </row>
    <row r="89820" spans="1:13" hidden="1" x14ac:dyDescent="0.25">
      <c r="A89820" s="3">
        <v>42670</v>
      </c>
      <c r="B89820" s="16">
        <v>132567</v>
      </c>
      <c r="C89820">
        <v>92144.4</v>
      </c>
      <c r="D89820">
        <v>92152.44</v>
      </c>
      <c r="E89820">
        <v>12.96</v>
      </c>
      <c r="F89820">
        <v>12.96</v>
      </c>
      <c r="G89820" s="3">
        <v>42919</v>
      </c>
      <c r="H89820">
        <v>167</v>
      </c>
      <c r="I89820">
        <v>12.984999999999999</v>
      </c>
      <c r="J89820">
        <v>12.935</v>
      </c>
      <c r="K89820">
        <v>1836</v>
      </c>
      <c r="L89820">
        <v>9</v>
      </c>
      <c r="M89820" t="s">
        <v>207</v>
      </c>
    </row>
    <row r="89821" spans="1:13" hidden="1" x14ac:dyDescent="0.25">
      <c r="A89821" s="3">
        <v>42670</v>
      </c>
      <c r="B89821" s="16">
        <v>2330</v>
      </c>
      <c r="C89821">
        <v>99845.52</v>
      </c>
      <c r="D89821">
        <v>99845.440000000002</v>
      </c>
      <c r="E89821">
        <v>13.875</v>
      </c>
      <c r="F89821">
        <v>13.879</v>
      </c>
      <c r="G89821" s="3">
        <v>42675</v>
      </c>
      <c r="H89821">
        <v>3</v>
      </c>
      <c r="I89821">
        <v>13.879</v>
      </c>
      <c r="J89821">
        <v>13.87</v>
      </c>
      <c r="K89821">
        <v>8</v>
      </c>
      <c r="L89821">
        <v>1</v>
      </c>
      <c r="M89821" t="s">
        <v>264</v>
      </c>
    </row>
    <row r="89822" spans="1:13" hidden="1" x14ac:dyDescent="0.25">
      <c r="A89822" s="3">
        <v>42670</v>
      </c>
      <c r="B89822" s="16">
        <v>187155</v>
      </c>
      <c r="C89822">
        <v>98820.81</v>
      </c>
      <c r="D89822">
        <v>98820.81</v>
      </c>
      <c r="E89822">
        <v>13.875</v>
      </c>
      <c r="F89822">
        <v>13.879</v>
      </c>
      <c r="G89822" s="3">
        <v>42705</v>
      </c>
      <c r="H89822">
        <v>23</v>
      </c>
      <c r="I89822">
        <v>13.88</v>
      </c>
      <c r="J89822">
        <v>13.87</v>
      </c>
      <c r="K89822">
        <v>30</v>
      </c>
      <c r="L89822">
        <v>2</v>
      </c>
      <c r="M89822" t="s">
        <v>266</v>
      </c>
    </row>
    <row r="89823" spans="1:13" hidden="1" x14ac:dyDescent="0.25">
      <c r="A89823" s="3">
        <v>42670</v>
      </c>
      <c r="B89823" s="16">
        <v>192845</v>
      </c>
      <c r="C89823">
        <v>64145.48</v>
      </c>
      <c r="D89823">
        <v>63972.04</v>
      </c>
      <c r="E89823">
        <v>11.29</v>
      </c>
      <c r="F89823">
        <v>11.32</v>
      </c>
      <c r="G89823" s="3">
        <v>44200</v>
      </c>
      <c r="H89823">
        <v>1030</v>
      </c>
      <c r="I89823">
        <v>11.38</v>
      </c>
      <c r="J89823">
        <v>11.22</v>
      </c>
      <c r="K89823">
        <v>8455</v>
      </c>
      <c r="L89823">
        <v>25</v>
      </c>
      <c r="M89823" t="s">
        <v>178</v>
      </c>
    </row>
    <row r="89824" spans="1:13" hidden="1" x14ac:dyDescent="0.25">
      <c r="A89824" s="3">
        <v>42670</v>
      </c>
      <c r="B89824" s="16">
        <v>163766</v>
      </c>
      <c r="C89824">
        <v>78988.09</v>
      </c>
      <c r="D89824">
        <v>78966.33</v>
      </c>
      <c r="E89824">
        <v>11.56</v>
      </c>
      <c r="F89824">
        <v>11.55</v>
      </c>
      <c r="G89824" s="3">
        <v>43467</v>
      </c>
      <c r="H89824">
        <v>535</v>
      </c>
      <c r="I89824">
        <v>11.61</v>
      </c>
      <c r="J89824">
        <v>11.49</v>
      </c>
      <c r="K89824">
        <v>5815</v>
      </c>
      <c r="L89824">
        <v>17</v>
      </c>
      <c r="M89824" t="s">
        <v>168</v>
      </c>
    </row>
    <row r="89825" spans="1:13" hidden="1" x14ac:dyDescent="0.25">
      <c r="A89825" s="3">
        <v>42670</v>
      </c>
      <c r="B89825" s="16">
        <v>225370</v>
      </c>
      <c r="C89825">
        <v>87374.26</v>
      </c>
      <c r="D89825">
        <v>87387.49</v>
      </c>
      <c r="E89825">
        <v>12.28</v>
      </c>
      <c r="F89825">
        <v>12.24</v>
      </c>
      <c r="G89825" s="3">
        <v>43102</v>
      </c>
      <c r="H89825">
        <v>290</v>
      </c>
      <c r="I89825">
        <v>12.28</v>
      </c>
      <c r="J89825">
        <v>12.2</v>
      </c>
      <c r="K89825">
        <v>5013</v>
      </c>
      <c r="L89825">
        <v>13</v>
      </c>
      <c r="M89825" t="s">
        <v>150</v>
      </c>
    </row>
    <row r="89826" spans="1:13" hidden="1" x14ac:dyDescent="0.25">
      <c r="A89826" s="3">
        <v>42670</v>
      </c>
      <c r="B89826" s="16">
        <v>181090</v>
      </c>
      <c r="C89826">
        <v>97730.04</v>
      </c>
      <c r="D89826">
        <v>97729.05</v>
      </c>
      <c r="E89826">
        <v>13.76</v>
      </c>
      <c r="F89826">
        <v>13.725</v>
      </c>
      <c r="G89826" s="3">
        <v>42737</v>
      </c>
      <c r="H89826">
        <v>44</v>
      </c>
      <c r="I89826">
        <v>13.76</v>
      </c>
      <c r="J89826">
        <v>13.71</v>
      </c>
      <c r="K89826">
        <v>801</v>
      </c>
      <c r="L89826">
        <v>3</v>
      </c>
      <c r="M89826" t="s">
        <v>119</v>
      </c>
    </row>
    <row r="89827" spans="1:13" hidden="1" x14ac:dyDescent="0.25">
      <c r="A89827" s="3">
        <v>42671</v>
      </c>
      <c r="B89827" s="16">
        <v>0</v>
      </c>
      <c r="C89827">
        <v>29594.12</v>
      </c>
      <c r="D89827">
        <v>29494.41</v>
      </c>
      <c r="E89827">
        <v>0</v>
      </c>
      <c r="F89827">
        <v>0</v>
      </c>
      <c r="G89827" s="3">
        <v>46755</v>
      </c>
      <c r="H89827">
        <v>2762</v>
      </c>
      <c r="I89827">
        <v>0</v>
      </c>
      <c r="J89827">
        <v>0</v>
      </c>
      <c r="K89827">
        <v>0</v>
      </c>
      <c r="L89827">
        <v>38</v>
      </c>
      <c r="M89827" t="s">
        <v>261</v>
      </c>
    </row>
    <row r="89828" spans="1:13" hidden="1" x14ac:dyDescent="0.25">
      <c r="A89828" s="3">
        <v>42671</v>
      </c>
      <c r="B89828" s="16">
        <v>0</v>
      </c>
      <c r="C89828">
        <v>23750.95</v>
      </c>
      <c r="D89828">
        <v>23651.55</v>
      </c>
      <c r="E89828">
        <v>0</v>
      </c>
      <c r="F89828">
        <v>0</v>
      </c>
      <c r="G89828" s="3">
        <v>47485</v>
      </c>
      <c r="H89828">
        <v>3253</v>
      </c>
      <c r="I89828">
        <v>0</v>
      </c>
      <c r="J89828">
        <v>0</v>
      </c>
      <c r="K89828">
        <v>0</v>
      </c>
      <c r="L89828">
        <v>40</v>
      </c>
      <c r="M89828" t="s">
        <v>260</v>
      </c>
    </row>
    <row r="89829" spans="1:13" hidden="1" x14ac:dyDescent="0.25">
      <c r="A89829" s="3">
        <v>42671</v>
      </c>
      <c r="B89829" s="16">
        <v>0</v>
      </c>
      <c r="C89829">
        <v>43783.96</v>
      </c>
      <c r="D89829">
        <v>43750.239999999998</v>
      </c>
      <c r="E89829">
        <v>0</v>
      </c>
      <c r="F89829">
        <v>0</v>
      </c>
      <c r="G89829" s="3">
        <v>45474</v>
      </c>
      <c r="H89829">
        <v>1894</v>
      </c>
      <c r="I89829">
        <v>0</v>
      </c>
      <c r="J89829">
        <v>0</v>
      </c>
      <c r="K89829">
        <v>0</v>
      </c>
      <c r="L89829">
        <v>34</v>
      </c>
      <c r="M89829" t="s">
        <v>226</v>
      </c>
    </row>
    <row r="89830" spans="1:13" hidden="1" x14ac:dyDescent="0.25">
      <c r="A89830" s="3">
        <v>42671</v>
      </c>
      <c r="B89830" s="16">
        <v>5</v>
      </c>
      <c r="C89830">
        <v>48813.43</v>
      </c>
      <c r="D89830">
        <v>48780.1</v>
      </c>
      <c r="E89830">
        <v>11.4</v>
      </c>
      <c r="F89830">
        <v>11.4</v>
      </c>
      <c r="G89830" s="3">
        <v>45110</v>
      </c>
      <c r="H89830">
        <v>1648</v>
      </c>
      <c r="I89830">
        <v>11.4</v>
      </c>
      <c r="J89830">
        <v>11.4</v>
      </c>
      <c r="K89830">
        <v>1</v>
      </c>
      <c r="L89830">
        <v>32</v>
      </c>
      <c r="M89830" t="s">
        <v>227</v>
      </c>
    </row>
    <row r="89831" spans="1:13" hidden="1" x14ac:dyDescent="0.25">
      <c r="A89831" s="3">
        <v>42671</v>
      </c>
      <c r="B89831" s="16">
        <v>0</v>
      </c>
      <c r="C89831">
        <v>26522.66</v>
      </c>
      <c r="D89831">
        <v>26419.85</v>
      </c>
      <c r="E89831">
        <v>0</v>
      </c>
      <c r="F89831">
        <v>0</v>
      </c>
      <c r="G89831" s="3">
        <v>47120</v>
      </c>
      <c r="H89831">
        <v>3008</v>
      </c>
      <c r="I89831">
        <v>0</v>
      </c>
      <c r="J89831">
        <v>0</v>
      </c>
      <c r="K89831">
        <v>0</v>
      </c>
      <c r="L89831">
        <v>39</v>
      </c>
      <c r="M89831" t="s">
        <v>246</v>
      </c>
    </row>
    <row r="89832" spans="1:13" hidden="1" x14ac:dyDescent="0.25">
      <c r="A89832" s="3">
        <v>42671</v>
      </c>
      <c r="B89832" s="16">
        <v>0</v>
      </c>
      <c r="C89832">
        <v>54475.11</v>
      </c>
      <c r="D89832">
        <v>54437.18</v>
      </c>
      <c r="E89832">
        <v>0</v>
      </c>
      <c r="F89832">
        <v>0</v>
      </c>
      <c r="G89832" s="3">
        <v>44743</v>
      </c>
      <c r="H89832">
        <v>1399</v>
      </c>
      <c r="I89832">
        <v>0</v>
      </c>
      <c r="J89832">
        <v>0</v>
      </c>
      <c r="K89832">
        <v>0</v>
      </c>
      <c r="L89832">
        <v>30</v>
      </c>
      <c r="M89832" t="s">
        <v>221</v>
      </c>
    </row>
    <row r="89833" spans="1:13" hidden="1" x14ac:dyDescent="0.25">
      <c r="A89833" s="3">
        <v>42671</v>
      </c>
      <c r="B89833" s="16">
        <v>5</v>
      </c>
      <c r="C89833">
        <v>59062.96</v>
      </c>
      <c r="D89833">
        <v>59018.71</v>
      </c>
      <c r="E89833">
        <v>11.35</v>
      </c>
      <c r="F89833">
        <v>11.35</v>
      </c>
      <c r="G89833" s="3">
        <v>44470</v>
      </c>
      <c r="H89833">
        <v>1215</v>
      </c>
      <c r="I89833">
        <v>11.35</v>
      </c>
      <c r="J89833">
        <v>11.35</v>
      </c>
      <c r="K89833">
        <v>1</v>
      </c>
      <c r="L89833">
        <v>28</v>
      </c>
      <c r="M89833" t="s">
        <v>228</v>
      </c>
    </row>
    <row r="89834" spans="1:13" hidden="1" x14ac:dyDescent="0.25">
      <c r="A89834" s="3">
        <v>42671</v>
      </c>
      <c r="B89834" s="16">
        <v>5</v>
      </c>
      <c r="C89834">
        <v>60710.34</v>
      </c>
      <c r="D89834">
        <v>60666.98</v>
      </c>
      <c r="E89834">
        <v>11.34</v>
      </c>
      <c r="F89834">
        <v>11.34</v>
      </c>
      <c r="G89834" s="3">
        <v>44378</v>
      </c>
      <c r="H89834">
        <v>1151</v>
      </c>
      <c r="I89834">
        <v>11.34</v>
      </c>
      <c r="J89834">
        <v>11.34</v>
      </c>
      <c r="K89834">
        <v>1</v>
      </c>
      <c r="L89834">
        <v>27</v>
      </c>
      <c r="M89834" t="s">
        <v>222</v>
      </c>
    </row>
    <row r="89835" spans="1:13" hidden="1" x14ac:dyDescent="0.25">
      <c r="A89835" s="3">
        <v>42671</v>
      </c>
      <c r="B89835" s="16">
        <v>75</v>
      </c>
      <c r="C89835">
        <v>90442.34</v>
      </c>
      <c r="D89835">
        <v>90467.6</v>
      </c>
      <c r="E89835">
        <v>12.65</v>
      </c>
      <c r="F89835">
        <v>12.64</v>
      </c>
      <c r="G89835" s="3">
        <v>42979</v>
      </c>
      <c r="H89835">
        <v>210</v>
      </c>
      <c r="I89835">
        <v>12.65</v>
      </c>
      <c r="J89835">
        <v>12.64</v>
      </c>
      <c r="K89835">
        <v>7</v>
      </c>
      <c r="L89835">
        <v>11</v>
      </c>
      <c r="M89835" t="s">
        <v>273</v>
      </c>
    </row>
    <row r="89836" spans="1:13" hidden="1" x14ac:dyDescent="0.25">
      <c r="A89836" s="3">
        <v>42671</v>
      </c>
      <c r="B89836" s="16">
        <v>125</v>
      </c>
      <c r="C89836">
        <v>91330.59</v>
      </c>
      <c r="D89836">
        <v>91360.72</v>
      </c>
      <c r="E89836">
        <v>12.785</v>
      </c>
      <c r="F89836">
        <v>12.785</v>
      </c>
      <c r="G89836" s="3">
        <v>42948</v>
      </c>
      <c r="H89836">
        <v>187</v>
      </c>
      <c r="I89836">
        <v>12.795</v>
      </c>
      <c r="J89836">
        <v>12.785</v>
      </c>
      <c r="K89836">
        <v>4</v>
      </c>
      <c r="L89836">
        <v>10</v>
      </c>
      <c r="M89836" t="s">
        <v>272</v>
      </c>
    </row>
    <row r="89837" spans="1:13" hidden="1" x14ac:dyDescent="0.25">
      <c r="A89837" s="3">
        <v>42671</v>
      </c>
      <c r="B89837" s="16">
        <v>5</v>
      </c>
      <c r="C89837">
        <v>62349.9</v>
      </c>
      <c r="D89837">
        <v>62336.95</v>
      </c>
      <c r="E89837">
        <v>11.33</v>
      </c>
      <c r="F89837">
        <v>11.33</v>
      </c>
      <c r="G89837" s="3">
        <v>44287</v>
      </c>
      <c r="H89837">
        <v>1089</v>
      </c>
      <c r="I89837">
        <v>11.33</v>
      </c>
      <c r="J89837">
        <v>11.33</v>
      </c>
      <c r="K89837">
        <v>1</v>
      </c>
      <c r="L89837">
        <v>26</v>
      </c>
      <c r="M89837" t="s">
        <v>229</v>
      </c>
    </row>
    <row r="89838" spans="1:13" hidden="1" x14ac:dyDescent="0.25">
      <c r="A89838" s="3">
        <v>42671</v>
      </c>
      <c r="B89838" s="16">
        <v>1065</v>
      </c>
      <c r="C89838">
        <v>93083.98</v>
      </c>
      <c r="D89838">
        <v>93090.01</v>
      </c>
      <c r="E89838">
        <v>13.1</v>
      </c>
      <c r="F89838">
        <v>13.06</v>
      </c>
      <c r="G89838" s="3">
        <v>42887</v>
      </c>
      <c r="H89838">
        <v>145</v>
      </c>
      <c r="I89838">
        <v>13.1</v>
      </c>
      <c r="J89838">
        <v>13.055</v>
      </c>
      <c r="K89838">
        <v>35</v>
      </c>
      <c r="L89838">
        <v>8</v>
      </c>
      <c r="M89838" t="s">
        <v>271</v>
      </c>
    </row>
    <row r="89839" spans="1:13" hidden="1" x14ac:dyDescent="0.25">
      <c r="A89839" s="3">
        <v>42671</v>
      </c>
      <c r="B89839" s="16">
        <v>35</v>
      </c>
      <c r="C89839">
        <v>65654.91</v>
      </c>
      <c r="D89839">
        <v>65683.66</v>
      </c>
      <c r="E89839">
        <v>11.36</v>
      </c>
      <c r="F89839">
        <v>11.36</v>
      </c>
      <c r="G89839" s="3">
        <v>44105</v>
      </c>
      <c r="H89839">
        <v>969</v>
      </c>
      <c r="I89839">
        <v>11.36</v>
      </c>
      <c r="J89839">
        <v>11.36</v>
      </c>
      <c r="K89839">
        <v>1</v>
      </c>
      <c r="L89839">
        <v>24</v>
      </c>
      <c r="M89839" t="s">
        <v>196</v>
      </c>
    </row>
    <row r="89840" spans="1:13" hidden="1" x14ac:dyDescent="0.25">
      <c r="A89840" s="3">
        <v>42671</v>
      </c>
      <c r="B89840" s="16">
        <v>1890</v>
      </c>
      <c r="C89840">
        <v>94018.75</v>
      </c>
      <c r="D89840">
        <v>94022.84</v>
      </c>
      <c r="E89840">
        <v>13.21</v>
      </c>
      <c r="F89840">
        <v>13.23</v>
      </c>
      <c r="G89840" s="3">
        <v>42857</v>
      </c>
      <c r="H89840">
        <v>123</v>
      </c>
      <c r="I89840">
        <v>13.23</v>
      </c>
      <c r="J89840">
        <v>13.21</v>
      </c>
      <c r="K89840">
        <v>116</v>
      </c>
      <c r="L89840">
        <v>7</v>
      </c>
      <c r="M89840" t="s">
        <v>270</v>
      </c>
    </row>
    <row r="89841" spans="1:13" hidden="1" x14ac:dyDescent="0.25">
      <c r="A89841" s="3">
        <v>42671</v>
      </c>
      <c r="B89841" s="16">
        <v>255</v>
      </c>
      <c r="C89841">
        <v>46218.95</v>
      </c>
      <c r="D89841">
        <v>46185.38</v>
      </c>
      <c r="E89841">
        <v>11.41</v>
      </c>
      <c r="F89841">
        <v>11.42</v>
      </c>
      <c r="G89841" s="3">
        <v>45293</v>
      </c>
      <c r="H89841">
        <v>1771</v>
      </c>
      <c r="I89841">
        <v>11.48</v>
      </c>
      <c r="J89841">
        <v>11.33</v>
      </c>
      <c r="K89841">
        <v>29</v>
      </c>
      <c r="L89841">
        <v>33</v>
      </c>
      <c r="M89841" t="s">
        <v>194</v>
      </c>
    </row>
    <row r="89842" spans="1:13" hidden="1" x14ac:dyDescent="0.25">
      <c r="A89842" s="3">
        <v>42671</v>
      </c>
      <c r="B89842" s="16">
        <v>65</v>
      </c>
      <c r="C89842">
        <v>69247.649999999994</v>
      </c>
      <c r="D89842">
        <v>69283.94</v>
      </c>
      <c r="E89842">
        <v>11.37</v>
      </c>
      <c r="F89842">
        <v>11.39</v>
      </c>
      <c r="G89842" s="3">
        <v>43922</v>
      </c>
      <c r="H89842">
        <v>844</v>
      </c>
      <c r="I89842">
        <v>11.39</v>
      </c>
      <c r="J89842">
        <v>11.34</v>
      </c>
      <c r="K89842">
        <v>4</v>
      </c>
      <c r="L89842">
        <v>22</v>
      </c>
      <c r="M89842" t="s">
        <v>230</v>
      </c>
    </row>
    <row r="89843" spans="1:13" hidden="1" x14ac:dyDescent="0.25">
      <c r="A89843" s="3">
        <v>42671</v>
      </c>
      <c r="B89843" s="16">
        <v>3645</v>
      </c>
      <c r="C89843">
        <v>57510.62</v>
      </c>
      <c r="D89843">
        <v>57465.59</v>
      </c>
      <c r="E89843">
        <v>11.36</v>
      </c>
      <c r="F89843">
        <v>11.33</v>
      </c>
      <c r="G89843" s="3">
        <v>44564</v>
      </c>
      <c r="H89843">
        <v>1276</v>
      </c>
      <c r="I89843">
        <v>11.38</v>
      </c>
      <c r="J89843">
        <v>11.24</v>
      </c>
      <c r="K89843">
        <v>296</v>
      </c>
      <c r="L89843">
        <v>29</v>
      </c>
      <c r="M89843" t="s">
        <v>145</v>
      </c>
    </row>
    <row r="89844" spans="1:13" hidden="1" x14ac:dyDescent="0.25">
      <c r="A89844" s="3">
        <v>42671</v>
      </c>
      <c r="B89844" s="16">
        <v>120</v>
      </c>
      <c r="C89844">
        <v>73050.11</v>
      </c>
      <c r="D89844">
        <v>73062.820000000007</v>
      </c>
      <c r="E89844">
        <v>11.35</v>
      </c>
      <c r="F89844">
        <v>11.41</v>
      </c>
      <c r="G89844" s="3">
        <v>43739</v>
      </c>
      <c r="H89844">
        <v>721</v>
      </c>
      <c r="I89844">
        <v>11.41</v>
      </c>
      <c r="J89844">
        <v>11.35</v>
      </c>
      <c r="K89844">
        <v>6</v>
      </c>
      <c r="L89844">
        <v>20</v>
      </c>
      <c r="M89844" t="s">
        <v>231</v>
      </c>
    </row>
    <row r="89845" spans="1:13" hidden="1" x14ac:dyDescent="0.25">
      <c r="A89845" s="3">
        <v>42671</v>
      </c>
      <c r="B89845" s="16">
        <v>100</v>
      </c>
      <c r="C89845">
        <v>37072.120000000003</v>
      </c>
      <c r="D89845">
        <v>36977.82</v>
      </c>
      <c r="E89845">
        <v>11.39</v>
      </c>
      <c r="F89845">
        <v>11.48</v>
      </c>
      <c r="G89845" s="3">
        <v>46024</v>
      </c>
      <c r="H89845">
        <v>2269</v>
      </c>
      <c r="I89845">
        <v>11.54</v>
      </c>
      <c r="J89845">
        <v>11.39</v>
      </c>
      <c r="K89845">
        <v>17</v>
      </c>
      <c r="L89845">
        <v>36</v>
      </c>
      <c r="M89845" t="s">
        <v>241</v>
      </c>
    </row>
    <row r="89846" spans="1:13" hidden="1" x14ac:dyDescent="0.25">
      <c r="A89846" s="3">
        <v>42671</v>
      </c>
      <c r="B89846" s="16">
        <v>255</v>
      </c>
      <c r="C89846">
        <v>77075.05</v>
      </c>
      <c r="D89846">
        <v>77085.11</v>
      </c>
      <c r="E89846">
        <v>11.44</v>
      </c>
      <c r="F89846">
        <v>11.47</v>
      </c>
      <c r="G89846" s="3">
        <v>43556</v>
      </c>
      <c r="H89846">
        <v>594</v>
      </c>
      <c r="I89846">
        <v>11.47</v>
      </c>
      <c r="J89846">
        <v>11.42</v>
      </c>
      <c r="K89846">
        <v>8</v>
      </c>
      <c r="L89846">
        <v>18</v>
      </c>
      <c r="M89846" t="s">
        <v>232</v>
      </c>
    </row>
    <row r="89847" spans="1:13" hidden="1" x14ac:dyDescent="0.25">
      <c r="A89847" s="3">
        <v>42671</v>
      </c>
      <c r="B89847" s="16">
        <v>8790</v>
      </c>
      <c r="C89847">
        <v>96714.2</v>
      </c>
      <c r="D89847">
        <v>96716.63</v>
      </c>
      <c r="E89847">
        <v>13.6</v>
      </c>
      <c r="F89847">
        <v>13.6</v>
      </c>
      <c r="G89847" s="3">
        <v>42767</v>
      </c>
      <c r="H89847">
        <v>64</v>
      </c>
      <c r="I89847">
        <v>13.6</v>
      </c>
      <c r="J89847">
        <v>13.59</v>
      </c>
      <c r="K89847">
        <v>96</v>
      </c>
      <c r="L89847">
        <v>4</v>
      </c>
      <c r="M89847" t="s">
        <v>269</v>
      </c>
    </row>
    <row r="89848" spans="1:13" hidden="1" x14ac:dyDescent="0.25">
      <c r="A89848" s="3">
        <v>42671</v>
      </c>
      <c r="B89848" s="16">
        <v>1665</v>
      </c>
      <c r="C89848">
        <v>95863.76</v>
      </c>
      <c r="D89848">
        <v>95868.17</v>
      </c>
      <c r="E89848">
        <v>13.5</v>
      </c>
      <c r="F89848">
        <v>13.5</v>
      </c>
      <c r="G89848" s="3">
        <v>42795</v>
      </c>
      <c r="H89848">
        <v>82</v>
      </c>
      <c r="I89848">
        <v>13.5</v>
      </c>
      <c r="J89848">
        <v>13.49</v>
      </c>
      <c r="K89848">
        <v>11</v>
      </c>
      <c r="L89848">
        <v>5</v>
      </c>
      <c r="M89848" t="s">
        <v>268</v>
      </c>
    </row>
    <row r="89849" spans="1:13" hidden="1" x14ac:dyDescent="0.25">
      <c r="A89849" s="3">
        <v>42671</v>
      </c>
      <c r="B89849" s="16">
        <v>3705</v>
      </c>
      <c r="C89849">
        <v>33047.74</v>
      </c>
      <c r="D89849">
        <v>32955.040000000001</v>
      </c>
      <c r="E89849">
        <v>11.47</v>
      </c>
      <c r="F89849">
        <v>11.56</v>
      </c>
      <c r="G89849" s="3">
        <v>46391</v>
      </c>
      <c r="H89849">
        <v>2515</v>
      </c>
      <c r="I89849">
        <v>11.62</v>
      </c>
      <c r="J89849">
        <v>11.46</v>
      </c>
      <c r="K89849">
        <v>229</v>
      </c>
      <c r="L89849">
        <v>37</v>
      </c>
      <c r="M89849" t="s">
        <v>262</v>
      </c>
    </row>
    <row r="89850" spans="1:13" hidden="1" x14ac:dyDescent="0.25">
      <c r="A89850" s="3">
        <v>42671</v>
      </c>
      <c r="B89850" s="16">
        <v>8110</v>
      </c>
      <c r="C89850">
        <v>75130.720000000001</v>
      </c>
      <c r="D89850">
        <v>75124.240000000005</v>
      </c>
      <c r="E89850">
        <v>11.39</v>
      </c>
      <c r="F89850">
        <v>11.42</v>
      </c>
      <c r="G89850" s="3">
        <v>43647</v>
      </c>
      <c r="H89850">
        <v>656</v>
      </c>
      <c r="I89850">
        <v>11.46</v>
      </c>
      <c r="J89850">
        <v>11.35</v>
      </c>
      <c r="K89850">
        <v>346</v>
      </c>
      <c r="L89850">
        <v>19</v>
      </c>
      <c r="M89850" t="s">
        <v>223</v>
      </c>
    </row>
    <row r="89851" spans="1:13" hidden="1" x14ac:dyDescent="0.25">
      <c r="A89851" s="3">
        <v>42671</v>
      </c>
      <c r="B89851" s="16">
        <v>39995</v>
      </c>
      <c r="C89851">
        <v>41368.6</v>
      </c>
      <c r="D89851">
        <v>41334.85</v>
      </c>
      <c r="E89851">
        <v>11.4</v>
      </c>
      <c r="F89851">
        <v>11.46</v>
      </c>
      <c r="G89851" s="3">
        <v>45659</v>
      </c>
      <c r="H89851">
        <v>2020</v>
      </c>
      <c r="I89851">
        <v>11.53</v>
      </c>
      <c r="J89851">
        <v>11.35</v>
      </c>
      <c r="K89851">
        <v>2843</v>
      </c>
      <c r="L89851">
        <v>35</v>
      </c>
      <c r="M89851" t="s">
        <v>189</v>
      </c>
    </row>
    <row r="89852" spans="1:13" hidden="1" x14ac:dyDescent="0.25">
      <c r="A89852" s="3">
        <v>42671</v>
      </c>
      <c r="B89852" s="16">
        <v>19055</v>
      </c>
      <c r="C89852">
        <v>80954.009999999995</v>
      </c>
      <c r="D89852">
        <v>81003.19</v>
      </c>
      <c r="E89852">
        <v>11.68</v>
      </c>
      <c r="F89852">
        <v>11.69</v>
      </c>
      <c r="G89852" s="3">
        <v>43374</v>
      </c>
      <c r="H89852">
        <v>475</v>
      </c>
      <c r="I89852">
        <v>11.72</v>
      </c>
      <c r="J89852">
        <v>11.62</v>
      </c>
      <c r="K89852">
        <v>633</v>
      </c>
      <c r="L89852">
        <v>16</v>
      </c>
      <c r="M89852" t="s">
        <v>216</v>
      </c>
    </row>
    <row r="89853" spans="1:13" hidden="1" x14ac:dyDescent="0.25">
      <c r="A89853" s="3">
        <v>42671</v>
      </c>
      <c r="B89853" s="16">
        <v>32925</v>
      </c>
      <c r="C89853">
        <v>89676.46</v>
      </c>
      <c r="D89853">
        <v>89698.01</v>
      </c>
      <c r="E89853">
        <v>12.555</v>
      </c>
      <c r="F89853">
        <v>12.545</v>
      </c>
      <c r="G89853" s="3">
        <v>43010</v>
      </c>
      <c r="H89853">
        <v>230</v>
      </c>
      <c r="I89853">
        <v>12.57</v>
      </c>
      <c r="J89853">
        <v>12.51</v>
      </c>
      <c r="K89853">
        <v>530</v>
      </c>
      <c r="L89853">
        <v>12</v>
      </c>
      <c r="M89853" t="s">
        <v>208</v>
      </c>
    </row>
    <row r="89854" spans="1:13" hidden="1" x14ac:dyDescent="0.25">
      <c r="A89854" s="3">
        <v>42671</v>
      </c>
      <c r="B89854" s="16">
        <v>47130</v>
      </c>
      <c r="C89854">
        <v>51532.67</v>
      </c>
      <c r="D89854">
        <v>51499.73</v>
      </c>
      <c r="E89854">
        <v>11.35</v>
      </c>
      <c r="F89854">
        <v>11.39</v>
      </c>
      <c r="G89854" s="3">
        <v>44928</v>
      </c>
      <c r="H89854">
        <v>1525</v>
      </c>
      <c r="I89854">
        <v>11.46</v>
      </c>
      <c r="J89854">
        <v>11.29</v>
      </c>
      <c r="K89854">
        <v>3529</v>
      </c>
      <c r="L89854">
        <v>31</v>
      </c>
      <c r="M89854" t="s">
        <v>195</v>
      </c>
    </row>
    <row r="89855" spans="1:13" hidden="1" x14ac:dyDescent="0.25">
      <c r="A89855" s="3">
        <v>42671</v>
      </c>
      <c r="B89855" s="16">
        <v>19815</v>
      </c>
      <c r="C89855">
        <v>67461.48</v>
      </c>
      <c r="D89855">
        <v>67455.58</v>
      </c>
      <c r="E89855">
        <v>11.34</v>
      </c>
      <c r="F89855">
        <v>11.38</v>
      </c>
      <c r="G89855" s="3">
        <v>44013</v>
      </c>
      <c r="H89855">
        <v>905</v>
      </c>
      <c r="I89855">
        <v>11.44</v>
      </c>
      <c r="J89855">
        <v>11.3</v>
      </c>
      <c r="K89855">
        <v>854</v>
      </c>
      <c r="L89855">
        <v>23</v>
      </c>
      <c r="M89855" t="s">
        <v>211</v>
      </c>
    </row>
    <row r="89856" spans="1:13" hidden="1" x14ac:dyDescent="0.25">
      <c r="A89856" s="3">
        <v>42671</v>
      </c>
      <c r="B89856" s="16">
        <v>17135</v>
      </c>
      <c r="C89856">
        <v>83090.240000000005</v>
      </c>
      <c r="D89856">
        <v>83133.5</v>
      </c>
      <c r="E89856">
        <v>11.82</v>
      </c>
      <c r="F89856">
        <v>11.81</v>
      </c>
      <c r="G89856" s="3">
        <v>43283</v>
      </c>
      <c r="H89856">
        <v>412</v>
      </c>
      <c r="I89856">
        <v>11.86</v>
      </c>
      <c r="J89856">
        <v>11.76</v>
      </c>
      <c r="K89856">
        <v>1664</v>
      </c>
      <c r="L89856">
        <v>15</v>
      </c>
      <c r="M89856" t="s">
        <v>212</v>
      </c>
    </row>
    <row r="89857" spans="1:13" hidden="1" x14ac:dyDescent="0.25">
      <c r="A89857" s="3">
        <v>42671</v>
      </c>
      <c r="B89857" s="16">
        <v>13560</v>
      </c>
      <c r="C89857">
        <v>85266.78</v>
      </c>
      <c r="D89857">
        <v>85293.29</v>
      </c>
      <c r="E89857">
        <v>12</v>
      </c>
      <c r="F89857">
        <v>12</v>
      </c>
      <c r="G89857" s="3">
        <v>43192</v>
      </c>
      <c r="H89857">
        <v>349</v>
      </c>
      <c r="I89857">
        <v>12.03</v>
      </c>
      <c r="J89857">
        <v>11.95</v>
      </c>
      <c r="K89857">
        <v>787</v>
      </c>
      <c r="L89857">
        <v>14</v>
      </c>
      <c r="M89857" t="s">
        <v>213</v>
      </c>
    </row>
    <row r="89858" spans="1:13" hidden="1" x14ac:dyDescent="0.25">
      <c r="A89858" s="3">
        <v>42671</v>
      </c>
      <c r="B89858" s="16">
        <v>111135</v>
      </c>
      <c r="C89858">
        <v>94814.74</v>
      </c>
      <c r="D89858">
        <v>94821.91</v>
      </c>
      <c r="E89858">
        <v>13.35</v>
      </c>
      <c r="F89858">
        <v>13.355</v>
      </c>
      <c r="G89858" s="3">
        <v>42828</v>
      </c>
      <c r="H89858">
        <v>105</v>
      </c>
      <c r="I89858">
        <v>13.355</v>
      </c>
      <c r="J89858">
        <v>13.32</v>
      </c>
      <c r="K89858">
        <v>1113</v>
      </c>
      <c r="L89858">
        <v>6</v>
      </c>
      <c r="M89858" t="s">
        <v>192</v>
      </c>
    </row>
    <row r="89859" spans="1:13" hidden="1" x14ac:dyDescent="0.25">
      <c r="A89859" s="3">
        <v>42671</v>
      </c>
      <c r="B89859" s="16">
        <v>63620</v>
      </c>
      <c r="C89859">
        <v>71091.39</v>
      </c>
      <c r="D89859">
        <v>71125.52</v>
      </c>
      <c r="E89859">
        <v>11.36</v>
      </c>
      <c r="F89859">
        <v>11.38</v>
      </c>
      <c r="G89859" s="3">
        <v>43832</v>
      </c>
      <c r="H89859">
        <v>782</v>
      </c>
      <c r="I89859">
        <v>11.43</v>
      </c>
      <c r="J89859">
        <v>11.29</v>
      </c>
      <c r="K89859">
        <v>4043</v>
      </c>
      <c r="L89859">
        <v>21</v>
      </c>
      <c r="M89859" t="s">
        <v>179</v>
      </c>
    </row>
    <row r="89860" spans="1:13" hidden="1" x14ac:dyDescent="0.25">
      <c r="A89860" s="3">
        <v>42671</v>
      </c>
      <c r="B89860" s="16">
        <v>130585</v>
      </c>
      <c r="C89860">
        <v>92199.98</v>
      </c>
      <c r="D89860">
        <v>92213.35</v>
      </c>
      <c r="E89860">
        <v>12.94</v>
      </c>
      <c r="F89860">
        <v>12.94</v>
      </c>
      <c r="G89860" s="3">
        <v>42919</v>
      </c>
      <c r="H89860">
        <v>166</v>
      </c>
      <c r="I89860">
        <v>12.96</v>
      </c>
      <c r="J89860">
        <v>12.9</v>
      </c>
      <c r="K89860">
        <v>2195</v>
      </c>
      <c r="L89860">
        <v>9</v>
      </c>
      <c r="M89860" t="s">
        <v>207</v>
      </c>
    </row>
    <row r="89861" spans="1:13" hidden="1" x14ac:dyDescent="0.25">
      <c r="A89861" s="3">
        <v>42671</v>
      </c>
      <c r="B89861" s="16">
        <v>16550</v>
      </c>
      <c r="C89861">
        <v>99896.95</v>
      </c>
      <c r="D89861">
        <v>99896.9</v>
      </c>
      <c r="E89861">
        <v>13.88</v>
      </c>
      <c r="F89861">
        <v>13.87</v>
      </c>
      <c r="G89861" s="3">
        <v>42675</v>
      </c>
      <c r="H89861">
        <v>2</v>
      </c>
      <c r="I89861">
        <v>13.882</v>
      </c>
      <c r="J89861">
        <v>13.87</v>
      </c>
      <c r="K89861">
        <v>13</v>
      </c>
      <c r="L89861">
        <v>1</v>
      </c>
      <c r="M89861" t="s">
        <v>264</v>
      </c>
    </row>
    <row r="89862" spans="1:13" hidden="1" x14ac:dyDescent="0.25">
      <c r="A89862" s="3">
        <v>42671</v>
      </c>
      <c r="B89862" s="16">
        <v>58960</v>
      </c>
      <c r="C89862">
        <v>98871.79</v>
      </c>
      <c r="D89862">
        <v>98871.86</v>
      </c>
      <c r="E89862">
        <v>13.877000000000001</v>
      </c>
      <c r="F89862">
        <v>13.878</v>
      </c>
      <c r="G89862" s="3">
        <v>42705</v>
      </c>
      <c r="H89862">
        <v>22</v>
      </c>
      <c r="I89862">
        <v>13.878</v>
      </c>
      <c r="J89862">
        <v>13.87</v>
      </c>
      <c r="K89862">
        <v>67</v>
      </c>
      <c r="L89862">
        <v>2</v>
      </c>
      <c r="M89862" t="s">
        <v>266</v>
      </c>
    </row>
    <row r="89863" spans="1:13" hidden="1" x14ac:dyDescent="0.25">
      <c r="A89863" s="3">
        <v>42671</v>
      </c>
      <c r="B89863" s="16">
        <v>151310</v>
      </c>
      <c r="C89863">
        <v>64005.04</v>
      </c>
      <c r="D89863">
        <v>64023.199999999997</v>
      </c>
      <c r="E89863">
        <v>11.3</v>
      </c>
      <c r="F89863">
        <v>11.32</v>
      </c>
      <c r="G89863" s="3">
        <v>44200</v>
      </c>
      <c r="H89863">
        <v>1029</v>
      </c>
      <c r="I89863">
        <v>11.39</v>
      </c>
      <c r="J89863">
        <v>11.23</v>
      </c>
      <c r="K89863">
        <v>8017</v>
      </c>
      <c r="L89863">
        <v>25</v>
      </c>
      <c r="M89863" t="s">
        <v>178</v>
      </c>
    </row>
    <row r="89864" spans="1:13" hidden="1" x14ac:dyDescent="0.25">
      <c r="A89864" s="3">
        <v>42671</v>
      </c>
      <c r="B89864" s="16">
        <v>171750</v>
      </c>
      <c r="C89864">
        <v>79007.070000000007</v>
      </c>
      <c r="D89864">
        <v>79031.14</v>
      </c>
      <c r="E89864">
        <v>11.56</v>
      </c>
      <c r="F89864">
        <v>11.54</v>
      </c>
      <c r="G89864" s="3">
        <v>43467</v>
      </c>
      <c r="H89864">
        <v>534</v>
      </c>
      <c r="I89864">
        <v>11.59</v>
      </c>
      <c r="J89864">
        <v>11.46</v>
      </c>
      <c r="K89864">
        <v>6981</v>
      </c>
      <c r="L89864">
        <v>17</v>
      </c>
      <c r="M89864" t="s">
        <v>168</v>
      </c>
    </row>
    <row r="89865" spans="1:13" hidden="1" x14ac:dyDescent="0.25">
      <c r="A89865" s="3">
        <v>42671</v>
      </c>
      <c r="B89865" s="16">
        <v>236645</v>
      </c>
      <c r="C89865">
        <v>87432.57</v>
      </c>
      <c r="D89865">
        <v>87454.75</v>
      </c>
      <c r="E89865">
        <v>12.23</v>
      </c>
      <c r="F89865">
        <v>12.23</v>
      </c>
      <c r="G89865" s="3">
        <v>43102</v>
      </c>
      <c r="H89865">
        <v>289</v>
      </c>
      <c r="I89865">
        <v>12.26</v>
      </c>
      <c r="J89865">
        <v>12.17</v>
      </c>
      <c r="K89865">
        <v>5793</v>
      </c>
      <c r="L89865">
        <v>13</v>
      </c>
      <c r="M89865" t="s">
        <v>150</v>
      </c>
    </row>
    <row r="89866" spans="1:13" hidden="1" x14ac:dyDescent="0.25">
      <c r="A89866" s="3">
        <v>42671</v>
      </c>
      <c r="B89866" s="16">
        <v>266780</v>
      </c>
      <c r="C89866">
        <v>97779.47</v>
      </c>
      <c r="D89866">
        <v>97780.3</v>
      </c>
      <c r="E89866">
        <v>13.72</v>
      </c>
      <c r="F89866">
        <v>13.72</v>
      </c>
      <c r="G89866" s="3">
        <v>42737</v>
      </c>
      <c r="H89866">
        <v>43</v>
      </c>
      <c r="I89866">
        <v>13.73</v>
      </c>
      <c r="J89866">
        <v>13.71</v>
      </c>
      <c r="K89866">
        <v>1394</v>
      </c>
      <c r="L89866">
        <v>3</v>
      </c>
      <c r="M89866" t="s">
        <v>119</v>
      </c>
    </row>
    <row r="89867" spans="1:13" hidden="1" x14ac:dyDescent="0.25">
      <c r="A89867" s="3">
        <v>42674</v>
      </c>
      <c r="B89867" s="16">
        <v>0</v>
      </c>
      <c r="C89867">
        <v>29509.63</v>
      </c>
      <c r="D89867">
        <v>29566.17</v>
      </c>
      <c r="E89867">
        <v>0</v>
      </c>
      <c r="F89867">
        <v>0</v>
      </c>
      <c r="G89867" s="3">
        <v>46755</v>
      </c>
      <c r="H89867">
        <v>2761</v>
      </c>
      <c r="I89867">
        <v>0</v>
      </c>
      <c r="J89867">
        <v>0</v>
      </c>
      <c r="K89867">
        <v>0</v>
      </c>
      <c r="L89867">
        <v>38</v>
      </c>
      <c r="M89867" t="s">
        <v>261</v>
      </c>
    </row>
    <row r="89868" spans="1:13" hidden="1" x14ac:dyDescent="0.25">
      <c r="A89868" s="3">
        <v>42674</v>
      </c>
      <c r="B89868" s="16">
        <v>0</v>
      </c>
      <c r="C89868">
        <v>23663.75</v>
      </c>
      <c r="D89868">
        <v>23717.53</v>
      </c>
      <c r="E89868">
        <v>0</v>
      </c>
      <c r="F89868">
        <v>0</v>
      </c>
      <c r="G89868" s="3">
        <v>47485</v>
      </c>
      <c r="H89868">
        <v>3252</v>
      </c>
      <c r="I89868">
        <v>0</v>
      </c>
      <c r="J89868">
        <v>0</v>
      </c>
      <c r="K89868">
        <v>0</v>
      </c>
      <c r="L89868">
        <v>40</v>
      </c>
      <c r="M89868" t="s">
        <v>260</v>
      </c>
    </row>
    <row r="89869" spans="1:13" hidden="1" x14ac:dyDescent="0.25">
      <c r="A89869" s="3">
        <v>42674</v>
      </c>
      <c r="B89869" s="16">
        <v>0</v>
      </c>
      <c r="C89869">
        <v>43772.81</v>
      </c>
      <c r="D89869">
        <v>43802.01</v>
      </c>
      <c r="E89869">
        <v>0</v>
      </c>
      <c r="F89869">
        <v>0</v>
      </c>
      <c r="G89869" s="3">
        <v>45474</v>
      </c>
      <c r="H89869">
        <v>1893</v>
      </c>
      <c r="I89869">
        <v>0</v>
      </c>
      <c r="J89869">
        <v>0</v>
      </c>
      <c r="K89869">
        <v>0</v>
      </c>
      <c r="L89869">
        <v>34</v>
      </c>
      <c r="M89869" t="s">
        <v>226</v>
      </c>
    </row>
    <row r="89870" spans="1:13" hidden="1" x14ac:dyDescent="0.25">
      <c r="A89870" s="3">
        <v>42674</v>
      </c>
      <c r="B89870" s="16">
        <v>0</v>
      </c>
      <c r="C89870">
        <v>48805.27</v>
      </c>
      <c r="D89870">
        <v>48833.02</v>
      </c>
      <c r="E89870">
        <v>0</v>
      </c>
      <c r="F89870">
        <v>0</v>
      </c>
      <c r="G89870" s="3">
        <v>45110</v>
      </c>
      <c r="H89870">
        <v>1647</v>
      </c>
      <c r="I89870">
        <v>0</v>
      </c>
      <c r="J89870">
        <v>0</v>
      </c>
      <c r="K89870">
        <v>0</v>
      </c>
      <c r="L89870">
        <v>32</v>
      </c>
      <c r="M89870" t="s">
        <v>227</v>
      </c>
    </row>
    <row r="89871" spans="1:13" hidden="1" x14ac:dyDescent="0.25">
      <c r="A89871" s="3">
        <v>42674</v>
      </c>
      <c r="B89871" s="16">
        <v>0</v>
      </c>
      <c r="C89871">
        <v>26433.48</v>
      </c>
      <c r="D89871">
        <v>26488.83</v>
      </c>
      <c r="E89871">
        <v>0</v>
      </c>
      <c r="F89871">
        <v>0</v>
      </c>
      <c r="G89871" s="3">
        <v>47120</v>
      </c>
      <c r="H89871">
        <v>3007</v>
      </c>
      <c r="I89871">
        <v>0</v>
      </c>
      <c r="J89871">
        <v>0</v>
      </c>
      <c r="K89871">
        <v>0</v>
      </c>
      <c r="L89871">
        <v>39</v>
      </c>
      <c r="M89871" t="s">
        <v>246</v>
      </c>
    </row>
    <row r="89872" spans="1:13" hidden="1" x14ac:dyDescent="0.25">
      <c r="A89872" s="3">
        <v>42674</v>
      </c>
      <c r="B89872" s="16">
        <v>0</v>
      </c>
      <c r="C89872">
        <v>54465.26</v>
      </c>
      <c r="D89872">
        <v>54507.360000000001</v>
      </c>
      <c r="E89872">
        <v>0</v>
      </c>
      <c r="F89872">
        <v>0</v>
      </c>
      <c r="G89872" s="3">
        <v>44743</v>
      </c>
      <c r="H89872">
        <v>1398</v>
      </c>
      <c r="I89872">
        <v>0</v>
      </c>
      <c r="J89872">
        <v>0</v>
      </c>
      <c r="K89872">
        <v>0</v>
      </c>
      <c r="L89872">
        <v>30</v>
      </c>
      <c r="M89872" t="s">
        <v>221</v>
      </c>
    </row>
    <row r="89873" spans="1:13" hidden="1" x14ac:dyDescent="0.25">
      <c r="A89873" s="3">
        <v>42674</v>
      </c>
      <c r="B89873" s="16">
        <v>5</v>
      </c>
      <c r="C89873">
        <v>59049.16</v>
      </c>
      <c r="D89873">
        <v>59137.47</v>
      </c>
      <c r="E89873">
        <v>11.35</v>
      </c>
      <c r="F89873">
        <v>11.35</v>
      </c>
      <c r="G89873" s="3">
        <v>44470</v>
      </c>
      <c r="H89873">
        <v>1214</v>
      </c>
      <c r="I89873">
        <v>11.35</v>
      </c>
      <c r="J89873">
        <v>11.35</v>
      </c>
      <c r="K89873">
        <v>1</v>
      </c>
      <c r="L89873">
        <v>28</v>
      </c>
      <c r="M89873" t="s">
        <v>228</v>
      </c>
    </row>
    <row r="89874" spans="1:13" hidden="1" x14ac:dyDescent="0.25">
      <c r="A89874" s="3">
        <v>42674</v>
      </c>
      <c r="B89874" s="16">
        <v>1715</v>
      </c>
      <c r="C89874">
        <v>60698.28</v>
      </c>
      <c r="D89874">
        <v>60816.93</v>
      </c>
      <c r="E89874">
        <v>11.31</v>
      </c>
      <c r="F89874">
        <v>11.34</v>
      </c>
      <c r="G89874" s="3">
        <v>44378</v>
      </c>
      <c r="H89874">
        <v>1150</v>
      </c>
      <c r="I89874">
        <v>11.34</v>
      </c>
      <c r="J89874">
        <v>11.31</v>
      </c>
      <c r="K89874">
        <v>3</v>
      </c>
      <c r="L89874">
        <v>27</v>
      </c>
      <c r="M89874" t="s">
        <v>222</v>
      </c>
    </row>
    <row r="89875" spans="1:13" hidden="1" x14ac:dyDescent="0.25">
      <c r="A89875" s="3">
        <v>42674</v>
      </c>
      <c r="B89875" s="16">
        <v>0</v>
      </c>
      <c r="C89875">
        <v>90514.27</v>
      </c>
      <c r="D89875">
        <v>90512.38</v>
      </c>
      <c r="E89875">
        <v>0</v>
      </c>
      <c r="F89875">
        <v>0</v>
      </c>
      <c r="G89875" s="3">
        <v>42979</v>
      </c>
      <c r="H89875">
        <v>209</v>
      </c>
      <c r="I89875">
        <v>0</v>
      </c>
      <c r="J89875">
        <v>0</v>
      </c>
      <c r="K89875">
        <v>0</v>
      </c>
      <c r="L89875">
        <v>11</v>
      </c>
      <c r="M89875" t="s">
        <v>273</v>
      </c>
    </row>
    <row r="89876" spans="1:13" hidden="1" x14ac:dyDescent="0.25">
      <c r="A89876" s="3">
        <v>42674</v>
      </c>
      <c r="B89876" s="16">
        <v>5</v>
      </c>
      <c r="C89876">
        <v>91407.85</v>
      </c>
      <c r="D89876">
        <v>91403.199999999997</v>
      </c>
      <c r="E89876">
        <v>12.824999999999999</v>
      </c>
      <c r="F89876">
        <v>12.824999999999999</v>
      </c>
      <c r="G89876" s="3">
        <v>42948</v>
      </c>
      <c r="H89876">
        <v>186</v>
      </c>
      <c r="I89876">
        <v>12.824999999999999</v>
      </c>
      <c r="J89876">
        <v>12.824999999999999</v>
      </c>
      <c r="K89876">
        <v>1</v>
      </c>
      <c r="L89876">
        <v>10</v>
      </c>
      <c r="M89876" t="s">
        <v>272</v>
      </c>
    </row>
    <row r="89877" spans="1:13" hidden="1" x14ac:dyDescent="0.25">
      <c r="A89877" s="3">
        <v>42674</v>
      </c>
      <c r="B89877" s="16">
        <v>10</v>
      </c>
      <c r="C89877">
        <v>62369.11</v>
      </c>
      <c r="D89877">
        <v>62459.59</v>
      </c>
      <c r="E89877">
        <v>11.32</v>
      </c>
      <c r="F89877">
        <v>11.32</v>
      </c>
      <c r="G89877" s="3">
        <v>44287</v>
      </c>
      <c r="H89877">
        <v>1088</v>
      </c>
      <c r="I89877">
        <v>11.32</v>
      </c>
      <c r="J89877">
        <v>11.32</v>
      </c>
      <c r="K89877">
        <v>1</v>
      </c>
      <c r="L89877">
        <v>26</v>
      </c>
      <c r="M89877" t="s">
        <v>229</v>
      </c>
    </row>
    <row r="89878" spans="1:13" hidden="1" x14ac:dyDescent="0.25">
      <c r="A89878" s="3">
        <v>42674</v>
      </c>
      <c r="B89878" s="16">
        <v>0</v>
      </c>
      <c r="C89878">
        <v>93138.04</v>
      </c>
      <c r="D89878">
        <v>93145.87</v>
      </c>
      <c r="E89878">
        <v>0</v>
      </c>
      <c r="F89878">
        <v>0</v>
      </c>
      <c r="G89878" s="3">
        <v>42887</v>
      </c>
      <c r="H89878">
        <v>144</v>
      </c>
      <c r="I89878">
        <v>0</v>
      </c>
      <c r="J89878">
        <v>0</v>
      </c>
      <c r="K89878">
        <v>0</v>
      </c>
      <c r="L89878">
        <v>8</v>
      </c>
      <c r="M89878" t="s">
        <v>271</v>
      </c>
    </row>
    <row r="89879" spans="1:13" hidden="1" x14ac:dyDescent="0.25">
      <c r="A89879" s="3">
        <v>42674</v>
      </c>
      <c r="B89879" s="16">
        <v>50</v>
      </c>
      <c r="C89879">
        <v>65717.55</v>
      </c>
      <c r="D89879">
        <v>65757.78</v>
      </c>
      <c r="E89879">
        <v>11.33</v>
      </c>
      <c r="F89879">
        <v>11.33</v>
      </c>
      <c r="G89879" s="3">
        <v>44105</v>
      </c>
      <c r="H89879">
        <v>968</v>
      </c>
      <c r="I89879">
        <v>11.33</v>
      </c>
      <c r="J89879">
        <v>11.33</v>
      </c>
      <c r="K89879">
        <v>1</v>
      </c>
      <c r="L89879">
        <v>24</v>
      </c>
      <c r="M89879" t="s">
        <v>196</v>
      </c>
    </row>
    <row r="89880" spans="1:13" hidden="1" x14ac:dyDescent="0.25">
      <c r="A89880" s="3">
        <v>42674</v>
      </c>
      <c r="B89880" s="16">
        <v>0</v>
      </c>
      <c r="C89880">
        <v>94071.35</v>
      </c>
      <c r="D89880">
        <v>94081.48</v>
      </c>
      <c r="E89880">
        <v>0</v>
      </c>
      <c r="F89880">
        <v>0</v>
      </c>
      <c r="G89880" s="3">
        <v>42857</v>
      </c>
      <c r="H89880">
        <v>122</v>
      </c>
      <c r="I89880">
        <v>0</v>
      </c>
      <c r="J89880">
        <v>0</v>
      </c>
      <c r="K89880">
        <v>0</v>
      </c>
      <c r="L89880">
        <v>7</v>
      </c>
      <c r="M89880" t="s">
        <v>270</v>
      </c>
    </row>
    <row r="89881" spans="1:13" hidden="1" x14ac:dyDescent="0.25">
      <c r="A89881" s="3">
        <v>42674</v>
      </c>
      <c r="B89881" s="16">
        <v>4480</v>
      </c>
      <c r="C89881">
        <v>46209.21</v>
      </c>
      <c r="D89881">
        <v>46237.760000000002</v>
      </c>
      <c r="E89881">
        <v>11.45</v>
      </c>
      <c r="F89881">
        <v>11.42</v>
      </c>
      <c r="G89881" s="3">
        <v>45293</v>
      </c>
      <c r="H89881">
        <v>1770</v>
      </c>
      <c r="I89881">
        <v>11.45</v>
      </c>
      <c r="J89881">
        <v>11.37</v>
      </c>
      <c r="K89881">
        <v>46</v>
      </c>
      <c r="L89881">
        <v>33</v>
      </c>
      <c r="M89881" t="s">
        <v>194</v>
      </c>
    </row>
    <row r="89882" spans="1:13" hidden="1" x14ac:dyDescent="0.25">
      <c r="A89882" s="3">
        <v>42674</v>
      </c>
      <c r="B89882" s="16">
        <v>325</v>
      </c>
      <c r="C89882">
        <v>69319.679999999993</v>
      </c>
      <c r="D89882">
        <v>69355.92</v>
      </c>
      <c r="E89882">
        <v>11.36</v>
      </c>
      <c r="F89882">
        <v>11.36</v>
      </c>
      <c r="G89882" s="3">
        <v>43922</v>
      </c>
      <c r="H89882">
        <v>843</v>
      </c>
      <c r="I89882">
        <v>11.36</v>
      </c>
      <c r="J89882">
        <v>11.36</v>
      </c>
      <c r="K89882">
        <v>4</v>
      </c>
      <c r="L89882">
        <v>22</v>
      </c>
      <c r="M89882" t="s">
        <v>230</v>
      </c>
    </row>
    <row r="89883" spans="1:13" hidden="1" x14ac:dyDescent="0.25">
      <c r="A89883" s="3">
        <v>42674</v>
      </c>
      <c r="B89883" s="16">
        <v>1740</v>
      </c>
      <c r="C89883">
        <v>57495.24</v>
      </c>
      <c r="D89883">
        <v>57556.6</v>
      </c>
      <c r="E89883">
        <v>11.32</v>
      </c>
      <c r="F89883">
        <v>11.32</v>
      </c>
      <c r="G89883" s="3">
        <v>44564</v>
      </c>
      <c r="H89883">
        <v>1275</v>
      </c>
      <c r="I89883">
        <v>11.34</v>
      </c>
      <c r="J89883">
        <v>11.27</v>
      </c>
      <c r="K89883">
        <v>103</v>
      </c>
      <c r="L89883">
        <v>29</v>
      </c>
      <c r="M89883" t="s">
        <v>145</v>
      </c>
    </row>
    <row r="89884" spans="1:13" hidden="1" x14ac:dyDescent="0.25">
      <c r="A89884" s="3">
        <v>42674</v>
      </c>
      <c r="B89884" s="16">
        <v>230</v>
      </c>
      <c r="C89884">
        <v>73100.509999999995</v>
      </c>
      <c r="D89884">
        <v>73151.28</v>
      </c>
      <c r="E89884">
        <v>11.33</v>
      </c>
      <c r="F89884">
        <v>11.38</v>
      </c>
      <c r="G89884" s="3">
        <v>43739</v>
      </c>
      <c r="H89884">
        <v>720</v>
      </c>
      <c r="I89884">
        <v>11.38</v>
      </c>
      <c r="J89884">
        <v>11.33</v>
      </c>
      <c r="K89884">
        <v>12</v>
      </c>
      <c r="L89884">
        <v>20</v>
      </c>
      <c r="M89884" t="s">
        <v>231</v>
      </c>
    </row>
    <row r="89885" spans="1:13" hidden="1" x14ac:dyDescent="0.25">
      <c r="A89885" s="3">
        <v>42674</v>
      </c>
      <c r="B89885" s="16">
        <v>95</v>
      </c>
      <c r="C89885">
        <v>36996.9</v>
      </c>
      <c r="D89885">
        <v>37039.32</v>
      </c>
      <c r="E89885">
        <v>11.49</v>
      </c>
      <c r="F89885">
        <v>11.48</v>
      </c>
      <c r="G89885" s="3">
        <v>46024</v>
      </c>
      <c r="H89885">
        <v>2268</v>
      </c>
      <c r="I89885">
        <v>11.49</v>
      </c>
      <c r="J89885">
        <v>11.42</v>
      </c>
      <c r="K89885">
        <v>14</v>
      </c>
      <c r="L89885">
        <v>36</v>
      </c>
      <c r="M89885" t="s">
        <v>241</v>
      </c>
    </row>
    <row r="89886" spans="1:13" hidden="1" x14ac:dyDescent="0.25">
      <c r="A89886" s="3">
        <v>42674</v>
      </c>
      <c r="B89886" s="16">
        <v>755</v>
      </c>
      <c r="C89886">
        <v>77124.88</v>
      </c>
      <c r="D89886">
        <v>77168.02</v>
      </c>
      <c r="E89886">
        <v>11.44</v>
      </c>
      <c r="F89886">
        <v>11.44</v>
      </c>
      <c r="G89886" s="3">
        <v>43556</v>
      </c>
      <c r="H89886">
        <v>593</v>
      </c>
      <c r="I89886">
        <v>11.44</v>
      </c>
      <c r="J89886">
        <v>11.44</v>
      </c>
      <c r="K89886">
        <v>9</v>
      </c>
      <c r="L89886">
        <v>18</v>
      </c>
      <c r="M89886" t="s">
        <v>232</v>
      </c>
    </row>
    <row r="89887" spans="1:13" hidden="1" x14ac:dyDescent="0.25">
      <c r="A89887" s="3">
        <v>42674</v>
      </c>
      <c r="B89887" s="16">
        <v>1525</v>
      </c>
      <c r="C89887">
        <v>96766.53</v>
      </c>
      <c r="D89887">
        <v>96768.86</v>
      </c>
      <c r="E89887">
        <v>13.595000000000001</v>
      </c>
      <c r="F89887">
        <v>13.57</v>
      </c>
      <c r="G89887" s="3">
        <v>42767</v>
      </c>
      <c r="H89887">
        <v>63</v>
      </c>
      <c r="I89887">
        <v>13.595000000000001</v>
      </c>
      <c r="J89887">
        <v>13.57</v>
      </c>
      <c r="K89887">
        <v>5</v>
      </c>
      <c r="L89887">
        <v>4</v>
      </c>
      <c r="M89887" t="s">
        <v>269</v>
      </c>
    </row>
    <row r="89888" spans="1:13" hidden="1" x14ac:dyDescent="0.25">
      <c r="A89888" s="3">
        <v>42674</v>
      </c>
      <c r="B89888" s="16">
        <v>15</v>
      </c>
      <c r="C89888">
        <v>95917.63</v>
      </c>
      <c r="D89888">
        <v>95931.93</v>
      </c>
      <c r="E89888">
        <v>13.47</v>
      </c>
      <c r="F89888">
        <v>13.47</v>
      </c>
      <c r="G89888" s="3">
        <v>42795</v>
      </c>
      <c r="H89888">
        <v>81</v>
      </c>
      <c r="I89888">
        <v>13.47</v>
      </c>
      <c r="J89888">
        <v>13.47</v>
      </c>
      <c r="K89888">
        <v>1</v>
      </c>
      <c r="L89888">
        <v>5</v>
      </c>
      <c r="M89888" t="s">
        <v>268</v>
      </c>
    </row>
    <row r="89889" spans="1:13" hidden="1" x14ac:dyDescent="0.25">
      <c r="A89889" s="3">
        <v>42674</v>
      </c>
      <c r="B89889" s="16">
        <v>4835</v>
      </c>
      <c r="C89889">
        <v>32972.04</v>
      </c>
      <c r="D89889">
        <v>33029.32</v>
      </c>
      <c r="E89889">
        <v>11.55</v>
      </c>
      <c r="F89889">
        <v>11.56</v>
      </c>
      <c r="G89889" s="3">
        <v>46391</v>
      </c>
      <c r="H89889">
        <v>2514</v>
      </c>
      <c r="I89889">
        <v>11.58</v>
      </c>
      <c r="J89889">
        <v>11.5</v>
      </c>
      <c r="K89889">
        <v>280</v>
      </c>
      <c r="L89889">
        <v>37</v>
      </c>
      <c r="M89889" t="s">
        <v>262</v>
      </c>
    </row>
    <row r="89890" spans="1:13" hidden="1" x14ac:dyDescent="0.25">
      <c r="A89890" s="3">
        <v>42674</v>
      </c>
      <c r="B89890" s="16">
        <v>2860</v>
      </c>
      <c r="C89890">
        <v>75163</v>
      </c>
      <c r="D89890">
        <v>75209.929999999993</v>
      </c>
      <c r="E89890">
        <v>11.38</v>
      </c>
      <c r="F89890">
        <v>11.4</v>
      </c>
      <c r="G89890" s="3">
        <v>43647</v>
      </c>
      <c r="H89890">
        <v>655</v>
      </c>
      <c r="I89890">
        <v>11.42</v>
      </c>
      <c r="J89890">
        <v>11.34</v>
      </c>
      <c r="K89890">
        <v>172</v>
      </c>
      <c r="L89890">
        <v>19</v>
      </c>
      <c r="M89890" t="s">
        <v>223</v>
      </c>
    </row>
    <row r="89891" spans="1:13" hidden="1" x14ac:dyDescent="0.25">
      <c r="A89891" s="3">
        <v>42674</v>
      </c>
      <c r="B89891" s="16">
        <v>22858</v>
      </c>
      <c r="C89891">
        <v>41356.17</v>
      </c>
      <c r="D89891">
        <v>41382.86</v>
      </c>
      <c r="E89891">
        <v>11.43</v>
      </c>
      <c r="F89891">
        <v>11.45</v>
      </c>
      <c r="G89891" s="3">
        <v>45659</v>
      </c>
      <c r="H89891">
        <v>2019</v>
      </c>
      <c r="I89891">
        <v>11.49</v>
      </c>
      <c r="J89891">
        <v>11.4</v>
      </c>
      <c r="K89891">
        <v>1784</v>
      </c>
      <c r="L89891">
        <v>35</v>
      </c>
      <c r="M89891" t="s">
        <v>189</v>
      </c>
    </row>
    <row r="89892" spans="1:13" hidden="1" x14ac:dyDescent="0.25">
      <c r="A89892" s="3">
        <v>42674</v>
      </c>
      <c r="B89892" s="16">
        <v>20725</v>
      </c>
      <c r="C89892">
        <v>81044.98</v>
      </c>
      <c r="D89892">
        <v>81052.5</v>
      </c>
      <c r="E89892">
        <v>11.67</v>
      </c>
      <c r="F89892">
        <v>11.66</v>
      </c>
      <c r="G89892" s="3">
        <v>43374</v>
      </c>
      <c r="H89892">
        <v>474</v>
      </c>
      <c r="I89892">
        <v>11.68</v>
      </c>
      <c r="J89892">
        <v>11.61</v>
      </c>
      <c r="K89892">
        <v>264</v>
      </c>
      <c r="L89892">
        <v>16</v>
      </c>
      <c r="M89892" t="s">
        <v>216</v>
      </c>
    </row>
    <row r="89893" spans="1:13" hidden="1" x14ac:dyDescent="0.25">
      <c r="A89893" s="3">
        <v>42674</v>
      </c>
      <c r="B89893" s="16">
        <v>10240</v>
      </c>
      <c r="C89893">
        <v>89744.29</v>
      </c>
      <c r="D89893">
        <v>89743.71</v>
      </c>
      <c r="E89893">
        <v>12.53</v>
      </c>
      <c r="F89893">
        <v>12.53</v>
      </c>
      <c r="G89893" s="3">
        <v>43010</v>
      </c>
      <c r="H89893">
        <v>229</v>
      </c>
      <c r="I89893">
        <v>12.53</v>
      </c>
      <c r="J89893">
        <v>12.515000000000001</v>
      </c>
      <c r="K89893">
        <v>146</v>
      </c>
      <c r="L89893">
        <v>12</v>
      </c>
      <c r="M89893" t="s">
        <v>208</v>
      </c>
    </row>
    <row r="89894" spans="1:13" hidden="1" x14ac:dyDescent="0.25">
      <c r="A89894" s="3">
        <v>42674</v>
      </c>
      <c r="B89894" s="16">
        <v>36915</v>
      </c>
      <c r="C89894">
        <v>51526.3</v>
      </c>
      <c r="D89894">
        <v>51550.21</v>
      </c>
      <c r="E89894">
        <v>11.37</v>
      </c>
      <c r="F89894">
        <v>11.38</v>
      </c>
      <c r="G89894" s="3">
        <v>44928</v>
      </c>
      <c r="H89894">
        <v>1524</v>
      </c>
      <c r="I89894">
        <v>11.42</v>
      </c>
      <c r="J89894">
        <v>11.32</v>
      </c>
      <c r="K89894">
        <v>2205</v>
      </c>
      <c r="L89894">
        <v>31</v>
      </c>
      <c r="M89894" t="s">
        <v>195</v>
      </c>
    </row>
    <row r="89895" spans="1:13" hidden="1" x14ac:dyDescent="0.25">
      <c r="A89895" s="3">
        <v>42674</v>
      </c>
      <c r="B89895" s="16">
        <v>25795</v>
      </c>
      <c r="C89895">
        <v>67490.38</v>
      </c>
      <c r="D89895">
        <v>67572.83</v>
      </c>
      <c r="E89895">
        <v>11.37</v>
      </c>
      <c r="F89895">
        <v>11.36</v>
      </c>
      <c r="G89895" s="3">
        <v>44013</v>
      </c>
      <c r="H89895">
        <v>904</v>
      </c>
      <c r="I89895">
        <v>11.39</v>
      </c>
      <c r="J89895">
        <v>11.31</v>
      </c>
      <c r="K89895">
        <v>373</v>
      </c>
      <c r="L89895">
        <v>23</v>
      </c>
      <c r="M89895" t="s">
        <v>211</v>
      </c>
    </row>
    <row r="89896" spans="1:13" hidden="1" x14ac:dyDescent="0.25">
      <c r="A89896" s="3">
        <v>42674</v>
      </c>
      <c r="B89896" s="16">
        <v>26210</v>
      </c>
      <c r="C89896">
        <v>83176.39</v>
      </c>
      <c r="D89896">
        <v>83170.34</v>
      </c>
      <c r="E89896">
        <v>11.79</v>
      </c>
      <c r="F89896">
        <v>11.79</v>
      </c>
      <c r="G89896" s="3">
        <v>43283</v>
      </c>
      <c r="H89896">
        <v>411</v>
      </c>
      <c r="I89896">
        <v>11.82</v>
      </c>
      <c r="J89896">
        <v>11.76</v>
      </c>
      <c r="K89896">
        <v>1001</v>
      </c>
      <c r="L89896">
        <v>15</v>
      </c>
      <c r="M89896" t="s">
        <v>212</v>
      </c>
    </row>
    <row r="89897" spans="1:13" hidden="1" x14ac:dyDescent="0.25">
      <c r="A89897" s="3">
        <v>42674</v>
      </c>
      <c r="B89897" s="16">
        <v>5795</v>
      </c>
      <c r="C89897">
        <v>85337.29</v>
      </c>
      <c r="D89897">
        <v>85342.3</v>
      </c>
      <c r="E89897">
        <v>11.98</v>
      </c>
      <c r="F89897">
        <v>11.98</v>
      </c>
      <c r="G89897" s="3">
        <v>43192</v>
      </c>
      <c r="H89897">
        <v>348</v>
      </c>
      <c r="I89897">
        <v>11.98</v>
      </c>
      <c r="J89897">
        <v>11.95</v>
      </c>
      <c r="K89897">
        <v>101</v>
      </c>
      <c r="L89897">
        <v>14</v>
      </c>
      <c r="M89897" t="s">
        <v>213</v>
      </c>
    </row>
    <row r="89898" spans="1:13" hidden="1" x14ac:dyDescent="0.25">
      <c r="A89898" s="3">
        <v>42674</v>
      </c>
      <c r="B89898" s="16">
        <v>18945</v>
      </c>
      <c r="C89898">
        <v>94870.83</v>
      </c>
      <c r="D89898">
        <v>94872.56</v>
      </c>
      <c r="E89898">
        <v>13.34</v>
      </c>
      <c r="F89898">
        <v>13.34</v>
      </c>
      <c r="G89898" s="3">
        <v>42828</v>
      </c>
      <c r="H89898">
        <v>104</v>
      </c>
      <c r="I89898">
        <v>13.34</v>
      </c>
      <c r="J89898">
        <v>13.33</v>
      </c>
      <c r="K89898">
        <v>84</v>
      </c>
      <c r="L89898">
        <v>6</v>
      </c>
      <c r="M89898" t="s">
        <v>192</v>
      </c>
    </row>
    <row r="89899" spans="1:13" hidden="1" x14ac:dyDescent="0.25">
      <c r="A89899" s="3">
        <v>42674</v>
      </c>
      <c r="B89899" s="16">
        <v>41575</v>
      </c>
      <c r="C89899">
        <v>71162.210000000006</v>
      </c>
      <c r="D89899">
        <v>71216.47</v>
      </c>
      <c r="E89899">
        <v>11.36</v>
      </c>
      <c r="F89899">
        <v>11.34</v>
      </c>
      <c r="G89899" s="3">
        <v>43832</v>
      </c>
      <c r="H89899">
        <v>781</v>
      </c>
      <c r="I89899">
        <v>11.39</v>
      </c>
      <c r="J89899">
        <v>11.29</v>
      </c>
      <c r="K89899">
        <v>2681</v>
      </c>
      <c r="L89899">
        <v>21</v>
      </c>
      <c r="M89899" t="s">
        <v>179</v>
      </c>
    </row>
    <row r="89900" spans="1:13" hidden="1" x14ac:dyDescent="0.25">
      <c r="A89900" s="3">
        <v>42674</v>
      </c>
      <c r="B89900" s="16">
        <v>24937</v>
      </c>
      <c r="C89900">
        <v>92260.92</v>
      </c>
      <c r="D89900">
        <v>92260.56</v>
      </c>
      <c r="E89900">
        <v>12.96</v>
      </c>
      <c r="F89900">
        <v>12.93</v>
      </c>
      <c r="G89900" s="3">
        <v>42919</v>
      </c>
      <c r="H89900">
        <v>165</v>
      </c>
      <c r="I89900">
        <v>12.96</v>
      </c>
      <c r="J89900">
        <v>12.91</v>
      </c>
      <c r="K89900">
        <v>591</v>
      </c>
      <c r="L89900">
        <v>9</v>
      </c>
      <c r="M89900" t="s">
        <v>207</v>
      </c>
    </row>
    <row r="89901" spans="1:13" hidden="1" x14ac:dyDescent="0.25">
      <c r="A89901" s="3">
        <v>42674</v>
      </c>
      <c r="B89901" s="16">
        <v>1100</v>
      </c>
      <c r="C89901">
        <v>99948.44</v>
      </c>
      <c r="D89901">
        <v>99948.44</v>
      </c>
      <c r="E89901">
        <v>13.88</v>
      </c>
      <c r="F89901">
        <v>13.88</v>
      </c>
      <c r="G89901" s="3">
        <v>42675</v>
      </c>
      <c r="H89901">
        <v>1</v>
      </c>
      <c r="I89901">
        <v>13.88</v>
      </c>
      <c r="J89901">
        <v>13.88</v>
      </c>
      <c r="K89901">
        <v>3</v>
      </c>
      <c r="L89901">
        <v>1</v>
      </c>
      <c r="M89901" t="s">
        <v>264</v>
      </c>
    </row>
    <row r="89902" spans="1:13" hidden="1" x14ac:dyDescent="0.25">
      <c r="A89902" s="3">
        <v>42674</v>
      </c>
      <c r="B89902" s="16">
        <v>50220</v>
      </c>
      <c r="C89902">
        <v>98922.87</v>
      </c>
      <c r="D89902">
        <v>98922.72</v>
      </c>
      <c r="E89902">
        <v>13.88</v>
      </c>
      <c r="F89902">
        <v>13.88</v>
      </c>
      <c r="G89902" s="3">
        <v>42705</v>
      </c>
      <c r="H89902">
        <v>21</v>
      </c>
      <c r="I89902">
        <v>13.881</v>
      </c>
      <c r="J89902">
        <v>13.878</v>
      </c>
      <c r="K89902">
        <v>14</v>
      </c>
      <c r="L89902">
        <v>2</v>
      </c>
      <c r="M89902" t="s">
        <v>266</v>
      </c>
    </row>
    <row r="89903" spans="1:13" hidden="1" x14ac:dyDescent="0.25">
      <c r="A89903" s="3">
        <v>42674</v>
      </c>
      <c r="B89903" s="16">
        <v>112670</v>
      </c>
      <c r="C89903">
        <v>64056.23</v>
      </c>
      <c r="D89903">
        <v>64122.16</v>
      </c>
      <c r="E89903">
        <v>11.29</v>
      </c>
      <c r="F89903">
        <v>11.29</v>
      </c>
      <c r="G89903" s="3">
        <v>44200</v>
      </c>
      <c r="H89903">
        <v>1028</v>
      </c>
      <c r="I89903">
        <v>11.35</v>
      </c>
      <c r="J89903">
        <v>11.25</v>
      </c>
      <c r="K89903">
        <v>5771</v>
      </c>
      <c r="L89903">
        <v>25</v>
      </c>
      <c r="M89903" t="s">
        <v>178</v>
      </c>
    </row>
    <row r="89904" spans="1:13" hidden="1" x14ac:dyDescent="0.25">
      <c r="A89904" s="3">
        <v>42674</v>
      </c>
      <c r="B89904" s="16">
        <v>102610</v>
      </c>
      <c r="C89904">
        <v>79071.91</v>
      </c>
      <c r="D89904">
        <v>79111.16</v>
      </c>
      <c r="E89904">
        <v>11.53</v>
      </c>
      <c r="F89904">
        <v>11.5</v>
      </c>
      <c r="G89904" s="3">
        <v>43467</v>
      </c>
      <c r="H89904">
        <v>533</v>
      </c>
      <c r="I89904">
        <v>11.54</v>
      </c>
      <c r="J89904">
        <v>11.46</v>
      </c>
      <c r="K89904">
        <v>3727</v>
      </c>
      <c r="L89904">
        <v>17</v>
      </c>
      <c r="M89904" t="s">
        <v>168</v>
      </c>
    </row>
    <row r="89905" spans="1:13" hidden="1" x14ac:dyDescent="0.25">
      <c r="A89905" s="3">
        <v>42674</v>
      </c>
      <c r="B89905" s="16">
        <v>83540</v>
      </c>
      <c r="C89905">
        <v>87499.87</v>
      </c>
      <c r="D89905">
        <v>87503.8</v>
      </c>
      <c r="E89905">
        <v>12.2</v>
      </c>
      <c r="F89905">
        <v>12.2</v>
      </c>
      <c r="G89905" s="3">
        <v>43102</v>
      </c>
      <c r="H89905">
        <v>288</v>
      </c>
      <c r="I89905">
        <v>12.22</v>
      </c>
      <c r="J89905">
        <v>12.18</v>
      </c>
      <c r="K89905">
        <v>1519</v>
      </c>
      <c r="L89905">
        <v>13</v>
      </c>
      <c r="M89905" t="s">
        <v>150</v>
      </c>
    </row>
    <row r="89906" spans="1:13" hidden="1" x14ac:dyDescent="0.25">
      <c r="A89906" s="3">
        <v>42674</v>
      </c>
      <c r="B89906" s="16">
        <v>63265</v>
      </c>
      <c r="C89906">
        <v>97830.74</v>
      </c>
      <c r="D89906">
        <v>97830.49</v>
      </c>
      <c r="E89906">
        <v>13.72</v>
      </c>
      <c r="F89906">
        <v>13.718999999999999</v>
      </c>
      <c r="G89906" s="3">
        <v>42737</v>
      </c>
      <c r="H89906">
        <v>42</v>
      </c>
      <c r="I89906">
        <v>13.721</v>
      </c>
      <c r="J89906">
        <v>13.71</v>
      </c>
      <c r="K89906">
        <v>152</v>
      </c>
      <c r="L89906">
        <v>3</v>
      </c>
      <c r="M89906" t="s">
        <v>119</v>
      </c>
    </row>
    <row r="89907" spans="1:13" hidden="1" x14ac:dyDescent="0.25">
      <c r="A89907" s="3">
        <v>42675</v>
      </c>
      <c r="B89907" s="16">
        <v>0</v>
      </c>
      <c r="C89907">
        <v>88600</v>
      </c>
      <c r="D89907">
        <v>88990.32</v>
      </c>
      <c r="E89907">
        <v>0</v>
      </c>
      <c r="F89907">
        <v>0</v>
      </c>
      <c r="G89907" s="3">
        <v>43040</v>
      </c>
      <c r="H89907">
        <v>249</v>
      </c>
      <c r="I89907">
        <v>0</v>
      </c>
      <c r="J89907">
        <v>0</v>
      </c>
      <c r="K89907">
        <v>0</v>
      </c>
      <c r="L89907">
        <v>12</v>
      </c>
      <c r="M89907" t="s">
        <v>274</v>
      </c>
    </row>
    <row r="89908" spans="1:13" hidden="1" x14ac:dyDescent="0.25">
      <c r="A89908" s="3">
        <v>42675</v>
      </c>
      <c r="B89908" s="16">
        <v>0</v>
      </c>
      <c r="C89908">
        <v>100000</v>
      </c>
      <c r="D89908">
        <v>100000</v>
      </c>
      <c r="E89908">
        <v>0</v>
      </c>
      <c r="F89908">
        <v>0</v>
      </c>
      <c r="G89908" s="3">
        <v>42675</v>
      </c>
      <c r="H89908">
        <v>0</v>
      </c>
      <c r="I89908">
        <v>0</v>
      </c>
      <c r="J89908">
        <v>0</v>
      </c>
      <c r="K89908">
        <v>0</v>
      </c>
      <c r="L89908">
        <v>0</v>
      </c>
      <c r="M89908" t="s">
        <v>264</v>
      </c>
    </row>
    <row r="89909" spans="1:13" hidden="1" x14ac:dyDescent="0.25">
      <c r="A89909" s="3">
        <v>42675</v>
      </c>
      <c r="B89909" s="16">
        <v>0</v>
      </c>
      <c r="C89909">
        <v>29581.42</v>
      </c>
      <c r="D89909">
        <v>29198.22</v>
      </c>
      <c r="E89909">
        <v>0</v>
      </c>
      <c r="F89909">
        <v>0</v>
      </c>
      <c r="G89909" s="3">
        <v>46755</v>
      </c>
      <c r="H89909">
        <v>2760</v>
      </c>
      <c r="I89909">
        <v>0</v>
      </c>
      <c r="J89909">
        <v>0</v>
      </c>
      <c r="K89909">
        <v>0</v>
      </c>
      <c r="L89909">
        <v>38</v>
      </c>
      <c r="M89909" t="s">
        <v>261</v>
      </c>
    </row>
    <row r="89910" spans="1:13" hidden="1" x14ac:dyDescent="0.25">
      <c r="A89910" s="3">
        <v>42675</v>
      </c>
      <c r="B89910" s="16">
        <v>0</v>
      </c>
      <c r="C89910">
        <v>23729.77</v>
      </c>
      <c r="D89910">
        <v>23368.54</v>
      </c>
      <c r="E89910">
        <v>0</v>
      </c>
      <c r="F89910">
        <v>0</v>
      </c>
      <c r="G89910" s="3">
        <v>47485</v>
      </c>
      <c r="H89910">
        <v>3251</v>
      </c>
      <c r="I89910">
        <v>0</v>
      </c>
      <c r="J89910">
        <v>0</v>
      </c>
      <c r="K89910">
        <v>0</v>
      </c>
      <c r="L89910">
        <v>40</v>
      </c>
      <c r="M89910" t="s">
        <v>260</v>
      </c>
    </row>
    <row r="89911" spans="1:13" hidden="1" x14ac:dyDescent="0.25">
      <c r="A89911" s="3">
        <v>42675</v>
      </c>
      <c r="B89911" s="16">
        <v>0</v>
      </c>
      <c r="C89911">
        <v>43824.61</v>
      </c>
      <c r="D89911">
        <v>43430.33</v>
      </c>
      <c r="E89911">
        <v>0</v>
      </c>
      <c r="F89911">
        <v>0</v>
      </c>
      <c r="G89911" s="3">
        <v>45474</v>
      </c>
      <c r="H89911">
        <v>1892</v>
      </c>
      <c r="I89911">
        <v>0</v>
      </c>
      <c r="J89911">
        <v>0</v>
      </c>
      <c r="K89911">
        <v>0</v>
      </c>
      <c r="L89911">
        <v>34</v>
      </c>
      <c r="M89911" t="s">
        <v>226</v>
      </c>
    </row>
    <row r="89912" spans="1:13" hidden="1" x14ac:dyDescent="0.25">
      <c r="A89912" s="3">
        <v>42675</v>
      </c>
      <c r="B89912" s="16">
        <v>0</v>
      </c>
      <c r="C89912">
        <v>48858.21</v>
      </c>
      <c r="D89912">
        <v>48492.04</v>
      </c>
      <c r="E89912">
        <v>0</v>
      </c>
      <c r="F89912">
        <v>0</v>
      </c>
      <c r="G89912" s="3">
        <v>45110</v>
      </c>
      <c r="H89912">
        <v>1646</v>
      </c>
      <c r="I89912">
        <v>0</v>
      </c>
      <c r="J89912">
        <v>0</v>
      </c>
      <c r="K89912">
        <v>0</v>
      </c>
      <c r="L89912">
        <v>32</v>
      </c>
      <c r="M89912" t="s">
        <v>227</v>
      </c>
    </row>
    <row r="89913" spans="1:13" hidden="1" x14ac:dyDescent="0.25">
      <c r="A89913" s="3">
        <v>42675</v>
      </c>
      <c r="B89913" s="16">
        <v>0</v>
      </c>
      <c r="C89913">
        <v>26502.5</v>
      </c>
      <c r="D89913">
        <v>26129.16</v>
      </c>
      <c r="E89913">
        <v>0</v>
      </c>
      <c r="F89913">
        <v>0</v>
      </c>
      <c r="G89913" s="3">
        <v>47120</v>
      </c>
      <c r="H89913">
        <v>3006</v>
      </c>
      <c r="I89913">
        <v>0</v>
      </c>
      <c r="J89913">
        <v>0</v>
      </c>
      <c r="K89913">
        <v>0</v>
      </c>
      <c r="L89913">
        <v>39</v>
      </c>
      <c r="M89913" t="s">
        <v>246</v>
      </c>
    </row>
    <row r="89914" spans="1:13" hidden="1" x14ac:dyDescent="0.25">
      <c r="A89914" s="3">
        <v>42675</v>
      </c>
      <c r="B89914" s="16">
        <v>0</v>
      </c>
      <c r="C89914">
        <v>54535.48</v>
      </c>
      <c r="D89914">
        <v>54197.97</v>
      </c>
      <c r="E89914">
        <v>0</v>
      </c>
      <c r="F89914">
        <v>0</v>
      </c>
      <c r="G89914" s="3">
        <v>44743</v>
      </c>
      <c r="H89914">
        <v>1397</v>
      </c>
      <c r="I89914">
        <v>0</v>
      </c>
      <c r="J89914">
        <v>0</v>
      </c>
      <c r="K89914">
        <v>0</v>
      </c>
      <c r="L89914">
        <v>30</v>
      </c>
      <c r="M89914" t="s">
        <v>221</v>
      </c>
    </row>
    <row r="89915" spans="1:13" hidden="1" x14ac:dyDescent="0.25">
      <c r="A89915" s="3">
        <v>42675</v>
      </c>
      <c r="B89915" s="16">
        <v>10</v>
      </c>
      <c r="C89915">
        <v>59167.98</v>
      </c>
      <c r="D89915">
        <v>58872.28</v>
      </c>
      <c r="E89915">
        <v>11.44</v>
      </c>
      <c r="F89915">
        <v>11.44</v>
      </c>
      <c r="G89915" s="3">
        <v>44470</v>
      </c>
      <c r="H89915">
        <v>1213</v>
      </c>
      <c r="I89915">
        <v>11.44</v>
      </c>
      <c r="J89915">
        <v>11.44</v>
      </c>
      <c r="K89915">
        <v>1</v>
      </c>
      <c r="L89915">
        <v>28</v>
      </c>
      <c r="M89915" t="s">
        <v>228</v>
      </c>
    </row>
    <row r="89916" spans="1:13" hidden="1" x14ac:dyDescent="0.25">
      <c r="A89916" s="3">
        <v>42675</v>
      </c>
      <c r="B89916" s="16">
        <v>655</v>
      </c>
      <c r="C89916">
        <v>60848.31</v>
      </c>
      <c r="D89916">
        <v>60552.32</v>
      </c>
      <c r="E89916">
        <v>11.37</v>
      </c>
      <c r="F89916">
        <v>11.44</v>
      </c>
      <c r="G89916" s="3">
        <v>44378</v>
      </c>
      <c r="H89916">
        <v>1149</v>
      </c>
      <c r="I89916">
        <v>11.44</v>
      </c>
      <c r="J89916">
        <v>11.37</v>
      </c>
      <c r="K89916">
        <v>3</v>
      </c>
      <c r="L89916">
        <v>27</v>
      </c>
      <c r="M89916" t="s">
        <v>222</v>
      </c>
    </row>
    <row r="89917" spans="1:13" hidden="1" x14ac:dyDescent="0.25">
      <c r="A89917" s="3">
        <v>42675</v>
      </c>
      <c r="B89917" s="16">
        <v>5</v>
      </c>
      <c r="C89917">
        <v>90559.08</v>
      </c>
      <c r="D89917">
        <v>90549.119999999995</v>
      </c>
      <c r="E89917">
        <v>12.65</v>
      </c>
      <c r="F89917">
        <v>12.65</v>
      </c>
      <c r="G89917" s="3">
        <v>42979</v>
      </c>
      <c r="H89917">
        <v>208</v>
      </c>
      <c r="I89917">
        <v>12.65</v>
      </c>
      <c r="J89917">
        <v>12.65</v>
      </c>
      <c r="K89917">
        <v>1</v>
      </c>
      <c r="L89917">
        <v>10</v>
      </c>
      <c r="M89917" t="s">
        <v>273</v>
      </c>
    </row>
    <row r="89918" spans="1:13" hidden="1" x14ac:dyDescent="0.25">
      <c r="A89918" s="3">
        <v>42675</v>
      </c>
      <c r="B89918" s="16">
        <v>0</v>
      </c>
      <c r="C89918">
        <v>91450.35</v>
      </c>
      <c r="D89918">
        <v>91443.9</v>
      </c>
      <c r="E89918">
        <v>0</v>
      </c>
      <c r="F89918">
        <v>0</v>
      </c>
      <c r="G89918" s="3">
        <v>42948</v>
      </c>
      <c r="H89918">
        <v>185</v>
      </c>
      <c r="I89918">
        <v>0</v>
      </c>
      <c r="J89918">
        <v>0</v>
      </c>
      <c r="K89918">
        <v>0</v>
      </c>
      <c r="L89918">
        <v>9</v>
      </c>
      <c r="M89918" t="s">
        <v>272</v>
      </c>
    </row>
    <row r="89919" spans="1:13" hidden="1" x14ac:dyDescent="0.25">
      <c r="A89919" s="3">
        <v>42675</v>
      </c>
      <c r="B89919" s="16">
        <v>5</v>
      </c>
      <c r="C89919">
        <v>62491.81</v>
      </c>
      <c r="D89919">
        <v>62198.7</v>
      </c>
      <c r="E89919">
        <v>11.43</v>
      </c>
      <c r="F89919">
        <v>11.43</v>
      </c>
      <c r="G89919" s="3">
        <v>44287</v>
      </c>
      <c r="H89919">
        <v>1087</v>
      </c>
      <c r="I89919">
        <v>11.43</v>
      </c>
      <c r="J89919">
        <v>11.43</v>
      </c>
      <c r="K89919">
        <v>1</v>
      </c>
      <c r="L89919">
        <v>26</v>
      </c>
      <c r="M89919" t="s">
        <v>229</v>
      </c>
    </row>
    <row r="89920" spans="1:13" hidden="1" x14ac:dyDescent="0.25">
      <c r="A89920" s="3">
        <v>42675</v>
      </c>
      <c r="B89920" s="16">
        <v>5</v>
      </c>
      <c r="C89920">
        <v>93193.919999999998</v>
      </c>
      <c r="D89920">
        <v>93192.13</v>
      </c>
      <c r="E89920">
        <v>13.1</v>
      </c>
      <c r="F89920">
        <v>13.1</v>
      </c>
      <c r="G89920" s="3">
        <v>42887</v>
      </c>
      <c r="H89920">
        <v>143</v>
      </c>
      <c r="I89920">
        <v>13.1</v>
      </c>
      <c r="J89920">
        <v>13.1</v>
      </c>
      <c r="K89920">
        <v>1</v>
      </c>
      <c r="L89920">
        <v>7</v>
      </c>
      <c r="M89920" t="s">
        <v>271</v>
      </c>
    </row>
    <row r="89921" spans="1:13" hidden="1" x14ac:dyDescent="0.25">
      <c r="A89921" s="3">
        <v>42675</v>
      </c>
      <c r="B89921" s="16">
        <v>40</v>
      </c>
      <c r="C89921">
        <v>65791.7</v>
      </c>
      <c r="D89921">
        <v>65521.73</v>
      </c>
      <c r="E89921">
        <v>11.44</v>
      </c>
      <c r="F89921">
        <v>11.44</v>
      </c>
      <c r="G89921" s="3">
        <v>44105</v>
      </c>
      <c r="H89921">
        <v>967</v>
      </c>
      <c r="I89921">
        <v>11.44</v>
      </c>
      <c r="J89921">
        <v>11.44</v>
      </c>
      <c r="K89921">
        <v>1</v>
      </c>
      <c r="L89921">
        <v>24</v>
      </c>
      <c r="M89921" t="s">
        <v>196</v>
      </c>
    </row>
    <row r="89922" spans="1:13" hidden="1" x14ac:dyDescent="0.25">
      <c r="A89922" s="3">
        <v>42675</v>
      </c>
      <c r="B89922" s="16">
        <v>805</v>
      </c>
      <c r="C89922">
        <v>94130.02</v>
      </c>
      <c r="D89922">
        <v>94119.66</v>
      </c>
      <c r="E89922">
        <v>13.22</v>
      </c>
      <c r="F89922">
        <v>13.234999999999999</v>
      </c>
      <c r="G89922" s="3">
        <v>42857</v>
      </c>
      <c r="H89922">
        <v>121</v>
      </c>
      <c r="I89922">
        <v>13.234999999999999</v>
      </c>
      <c r="J89922">
        <v>13.22</v>
      </c>
      <c r="K89922">
        <v>2</v>
      </c>
      <c r="L89922">
        <v>6</v>
      </c>
      <c r="M89922" t="s">
        <v>270</v>
      </c>
    </row>
    <row r="89923" spans="1:13" hidden="1" x14ac:dyDescent="0.25">
      <c r="A89923" s="3">
        <v>42675</v>
      </c>
      <c r="B89923" s="16">
        <v>400</v>
      </c>
      <c r="C89923">
        <v>46261.61</v>
      </c>
      <c r="D89923">
        <v>45901.18</v>
      </c>
      <c r="E89923">
        <v>11.41</v>
      </c>
      <c r="F89923">
        <v>11.53</v>
      </c>
      <c r="G89923" s="3">
        <v>45293</v>
      </c>
      <c r="H89923">
        <v>1769</v>
      </c>
      <c r="I89923">
        <v>11.57</v>
      </c>
      <c r="J89923">
        <v>11.38</v>
      </c>
      <c r="K89923">
        <v>43</v>
      </c>
      <c r="L89923">
        <v>33</v>
      </c>
      <c r="M89923" t="s">
        <v>194</v>
      </c>
    </row>
    <row r="89924" spans="1:13" hidden="1" x14ac:dyDescent="0.25">
      <c r="A89924" s="3">
        <v>42675</v>
      </c>
      <c r="B89924" s="16">
        <v>85</v>
      </c>
      <c r="C89924">
        <v>69391.7</v>
      </c>
      <c r="D89924">
        <v>69195.399999999994</v>
      </c>
      <c r="E89924">
        <v>11.45</v>
      </c>
      <c r="F89924">
        <v>11.45</v>
      </c>
      <c r="G89924" s="3">
        <v>43922</v>
      </c>
      <c r="H89924">
        <v>842</v>
      </c>
      <c r="I89924">
        <v>11.45</v>
      </c>
      <c r="J89924">
        <v>11.45</v>
      </c>
      <c r="K89924">
        <v>5</v>
      </c>
      <c r="L89924">
        <v>22</v>
      </c>
      <c r="M89924" t="s">
        <v>230</v>
      </c>
    </row>
    <row r="89925" spans="1:13" hidden="1" x14ac:dyDescent="0.25">
      <c r="A89925" s="3">
        <v>42675</v>
      </c>
      <c r="B89925" s="16">
        <v>4445</v>
      </c>
      <c r="C89925">
        <v>57586.29</v>
      </c>
      <c r="D89925">
        <v>57289.41</v>
      </c>
      <c r="E89925">
        <v>11.27</v>
      </c>
      <c r="F89925">
        <v>11.4</v>
      </c>
      <c r="G89925" s="3">
        <v>44564</v>
      </c>
      <c r="H89925">
        <v>1274</v>
      </c>
      <c r="I89925">
        <v>11.45</v>
      </c>
      <c r="J89925">
        <v>11.27</v>
      </c>
      <c r="K89925">
        <v>296</v>
      </c>
      <c r="L89925">
        <v>29</v>
      </c>
      <c r="M89925" t="s">
        <v>145</v>
      </c>
    </row>
    <row r="89926" spans="1:13" hidden="1" x14ac:dyDescent="0.25">
      <c r="A89926" s="3">
        <v>42675</v>
      </c>
      <c r="B89926" s="16">
        <v>135</v>
      </c>
      <c r="C89926">
        <v>73189.02</v>
      </c>
      <c r="D89926">
        <v>72992.570000000007</v>
      </c>
      <c r="E89926">
        <v>11.48</v>
      </c>
      <c r="F89926">
        <v>11.47</v>
      </c>
      <c r="G89926" s="3">
        <v>43739</v>
      </c>
      <c r="H89926">
        <v>719</v>
      </c>
      <c r="I89926">
        <v>11.48</v>
      </c>
      <c r="J89926">
        <v>11.47</v>
      </c>
      <c r="K89926">
        <v>6</v>
      </c>
      <c r="L89926">
        <v>20</v>
      </c>
      <c r="M89926" t="s">
        <v>231</v>
      </c>
    </row>
    <row r="89927" spans="1:13" hidden="1" x14ac:dyDescent="0.25">
      <c r="A89927" s="3">
        <v>42675</v>
      </c>
      <c r="B89927" s="16">
        <v>265</v>
      </c>
      <c r="C89927">
        <v>37058.43</v>
      </c>
      <c r="D89927">
        <v>36617.69</v>
      </c>
      <c r="E89927">
        <v>11.48</v>
      </c>
      <c r="F89927">
        <v>11.57</v>
      </c>
      <c r="G89927" s="3">
        <v>46024</v>
      </c>
      <c r="H89927">
        <v>2267</v>
      </c>
      <c r="I89927">
        <v>11.64</v>
      </c>
      <c r="J89927">
        <v>11.47</v>
      </c>
      <c r="K89927">
        <v>38</v>
      </c>
      <c r="L89927">
        <v>36</v>
      </c>
      <c r="M89927" t="s">
        <v>241</v>
      </c>
    </row>
    <row r="89928" spans="1:13" hidden="1" x14ac:dyDescent="0.25">
      <c r="A89928" s="3">
        <v>42675</v>
      </c>
      <c r="B89928" s="16">
        <v>6030</v>
      </c>
      <c r="C89928">
        <v>77207.83</v>
      </c>
      <c r="D89928">
        <v>77052.460000000006</v>
      </c>
      <c r="E89928">
        <v>11.52</v>
      </c>
      <c r="F89928">
        <v>11.52</v>
      </c>
      <c r="G89928" s="3">
        <v>43556</v>
      </c>
      <c r="H89928">
        <v>592</v>
      </c>
      <c r="I89928">
        <v>11.53</v>
      </c>
      <c r="J89928">
        <v>11.52</v>
      </c>
      <c r="K89928">
        <v>10</v>
      </c>
      <c r="L89928">
        <v>18</v>
      </c>
      <c r="M89928" t="s">
        <v>232</v>
      </c>
    </row>
    <row r="89929" spans="1:13" hidden="1" x14ac:dyDescent="0.25">
      <c r="A89929" s="3">
        <v>42675</v>
      </c>
      <c r="B89929" s="16">
        <v>16385</v>
      </c>
      <c r="C89929">
        <v>96818.78</v>
      </c>
      <c r="D89929">
        <v>96816.47</v>
      </c>
      <c r="E89929">
        <v>13.58</v>
      </c>
      <c r="F89929">
        <v>13.585000000000001</v>
      </c>
      <c r="G89929" s="3">
        <v>42767</v>
      </c>
      <c r="H89929">
        <v>62</v>
      </c>
      <c r="I89929">
        <v>13.595000000000001</v>
      </c>
      <c r="J89929">
        <v>13.58</v>
      </c>
      <c r="K89929">
        <v>11</v>
      </c>
      <c r="L89929">
        <v>3</v>
      </c>
      <c r="M89929" t="s">
        <v>269</v>
      </c>
    </row>
    <row r="89930" spans="1:13" hidden="1" x14ac:dyDescent="0.25">
      <c r="A89930" s="3">
        <v>42675</v>
      </c>
      <c r="B89930" s="16">
        <v>7545</v>
      </c>
      <c r="C89930">
        <v>95981.42</v>
      </c>
      <c r="D89930">
        <v>95967.28</v>
      </c>
      <c r="E89930">
        <v>13.475</v>
      </c>
      <c r="F89930">
        <v>13.484999999999999</v>
      </c>
      <c r="G89930" s="3">
        <v>42795</v>
      </c>
      <c r="H89930">
        <v>80</v>
      </c>
      <c r="I89930">
        <v>13.49</v>
      </c>
      <c r="J89930">
        <v>13.47</v>
      </c>
      <c r="K89930">
        <v>21</v>
      </c>
      <c r="L89930">
        <v>4</v>
      </c>
      <c r="M89930" t="s">
        <v>268</v>
      </c>
    </row>
    <row r="89931" spans="1:13" hidden="1" x14ac:dyDescent="0.25">
      <c r="A89931" s="3">
        <v>42675</v>
      </c>
      <c r="B89931" s="16">
        <v>8835</v>
      </c>
      <c r="C89931">
        <v>33046.36</v>
      </c>
      <c r="D89931">
        <v>32656.04</v>
      </c>
      <c r="E89931">
        <v>11.53</v>
      </c>
      <c r="F89931">
        <v>11.65</v>
      </c>
      <c r="G89931" s="3">
        <v>46391</v>
      </c>
      <c r="H89931">
        <v>2513</v>
      </c>
      <c r="I89931">
        <v>11.72</v>
      </c>
      <c r="J89931">
        <v>11.53</v>
      </c>
      <c r="K89931">
        <v>424</v>
      </c>
      <c r="L89931">
        <v>37</v>
      </c>
      <c r="M89931" t="s">
        <v>262</v>
      </c>
    </row>
    <row r="89932" spans="1:13" hidden="1" x14ac:dyDescent="0.25">
      <c r="A89932" s="3">
        <v>42675</v>
      </c>
      <c r="B89932" s="16">
        <v>6110</v>
      </c>
      <c r="C89932">
        <v>75248.73</v>
      </c>
      <c r="D89932">
        <v>75082.22</v>
      </c>
      <c r="E89932">
        <v>11.35</v>
      </c>
      <c r="F89932">
        <v>11.46</v>
      </c>
      <c r="G89932" s="3">
        <v>43647</v>
      </c>
      <c r="H89932">
        <v>654</v>
      </c>
      <c r="I89932">
        <v>11.5</v>
      </c>
      <c r="J89932">
        <v>11.35</v>
      </c>
      <c r="K89932">
        <v>251</v>
      </c>
      <c r="L89932">
        <v>19</v>
      </c>
      <c r="M89932" t="s">
        <v>223</v>
      </c>
    </row>
    <row r="89933" spans="1:13" hidden="1" x14ac:dyDescent="0.25">
      <c r="A89933" s="3">
        <v>42675</v>
      </c>
      <c r="B89933" s="16">
        <v>37260</v>
      </c>
      <c r="C89933">
        <v>41404.21</v>
      </c>
      <c r="D89933">
        <v>40980.019999999997</v>
      </c>
      <c r="E89933">
        <v>11.44</v>
      </c>
      <c r="F89933">
        <v>11.55</v>
      </c>
      <c r="G89933" s="3">
        <v>45659</v>
      </c>
      <c r="H89933">
        <v>2018</v>
      </c>
      <c r="I89933">
        <v>11.62</v>
      </c>
      <c r="J89933">
        <v>11.42</v>
      </c>
      <c r="K89933">
        <v>3402</v>
      </c>
      <c r="L89933">
        <v>35</v>
      </c>
      <c r="M89933" t="s">
        <v>189</v>
      </c>
    </row>
    <row r="89934" spans="1:13" hidden="1" x14ac:dyDescent="0.25">
      <c r="A89934" s="3">
        <v>42675</v>
      </c>
      <c r="B89934" s="16">
        <v>14735</v>
      </c>
      <c r="C89934">
        <v>81094.31</v>
      </c>
      <c r="D89934">
        <v>81005.23</v>
      </c>
      <c r="E89934">
        <v>11.65</v>
      </c>
      <c r="F89934">
        <v>11.71</v>
      </c>
      <c r="G89934" s="3">
        <v>43374</v>
      </c>
      <c r="H89934">
        <v>473</v>
      </c>
      <c r="I89934">
        <v>11.72</v>
      </c>
      <c r="J89934">
        <v>11.65</v>
      </c>
      <c r="K89934">
        <v>244</v>
      </c>
      <c r="L89934">
        <v>16</v>
      </c>
      <c r="M89934" t="s">
        <v>216</v>
      </c>
    </row>
    <row r="89935" spans="1:13" hidden="1" x14ac:dyDescent="0.25">
      <c r="A89935" s="3">
        <v>42675</v>
      </c>
      <c r="B89935" s="16">
        <v>5815</v>
      </c>
      <c r="C89935">
        <v>89790.01</v>
      </c>
      <c r="D89935">
        <v>89778.48</v>
      </c>
      <c r="E89935">
        <v>12.53</v>
      </c>
      <c r="F89935">
        <v>12.54</v>
      </c>
      <c r="G89935" s="3">
        <v>43010</v>
      </c>
      <c r="H89935">
        <v>228</v>
      </c>
      <c r="I89935">
        <v>12.555</v>
      </c>
      <c r="J89935">
        <v>12.525</v>
      </c>
      <c r="K89935">
        <v>99</v>
      </c>
      <c r="L89935">
        <v>11</v>
      </c>
      <c r="M89935" t="s">
        <v>208</v>
      </c>
    </row>
    <row r="89936" spans="1:13" hidden="1" x14ac:dyDescent="0.25">
      <c r="A89936" s="3">
        <v>42675</v>
      </c>
      <c r="B89936" s="16">
        <v>46295</v>
      </c>
      <c r="C89936">
        <v>51576.800000000003</v>
      </c>
      <c r="D89936">
        <v>51204.33</v>
      </c>
      <c r="E89936">
        <v>11.38</v>
      </c>
      <c r="F89936">
        <v>11.47</v>
      </c>
      <c r="G89936" s="3">
        <v>44928</v>
      </c>
      <c r="H89936">
        <v>1523</v>
      </c>
      <c r="I89936">
        <v>11.54</v>
      </c>
      <c r="J89936">
        <v>11.33</v>
      </c>
      <c r="K89936">
        <v>4018</v>
      </c>
      <c r="L89936">
        <v>31</v>
      </c>
      <c r="M89936" t="s">
        <v>195</v>
      </c>
    </row>
    <row r="89937" spans="1:13" hidden="1" x14ac:dyDescent="0.25">
      <c r="A89937" s="3">
        <v>42675</v>
      </c>
      <c r="B89937" s="16">
        <v>18280</v>
      </c>
      <c r="C89937">
        <v>67607.69</v>
      </c>
      <c r="D89937">
        <v>67381.25</v>
      </c>
      <c r="E89937">
        <v>11.33</v>
      </c>
      <c r="F89937">
        <v>11.42</v>
      </c>
      <c r="G89937" s="3">
        <v>44013</v>
      </c>
      <c r="H89937">
        <v>903</v>
      </c>
      <c r="I89937">
        <v>11.47</v>
      </c>
      <c r="J89937">
        <v>11.31</v>
      </c>
      <c r="K89937">
        <v>659</v>
      </c>
      <c r="L89937">
        <v>23</v>
      </c>
      <c r="M89937" t="s">
        <v>211</v>
      </c>
    </row>
    <row r="89938" spans="1:13" hidden="1" x14ac:dyDescent="0.25">
      <c r="A89938" s="3">
        <v>42675</v>
      </c>
      <c r="B89938" s="16">
        <v>31290</v>
      </c>
      <c r="C89938">
        <v>83213.25</v>
      </c>
      <c r="D89938">
        <v>83158.19</v>
      </c>
      <c r="E89938">
        <v>11.77</v>
      </c>
      <c r="F89938">
        <v>11.82</v>
      </c>
      <c r="G89938" s="3">
        <v>43283</v>
      </c>
      <c r="H89938">
        <v>410</v>
      </c>
      <c r="I89938">
        <v>11.86</v>
      </c>
      <c r="J89938">
        <v>11.76</v>
      </c>
      <c r="K89938">
        <v>1762</v>
      </c>
      <c r="L89938">
        <v>15</v>
      </c>
      <c r="M89938" t="s">
        <v>212</v>
      </c>
    </row>
    <row r="89939" spans="1:13" hidden="1" x14ac:dyDescent="0.25">
      <c r="A89939" s="3">
        <v>42675</v>
      </c>
      <c r="B89939" s="16">
        <v>31860</v>
      </c>
      <c r="C89939">
        <v>85386.33</v>
      </c>
      <c r="D89939">
        <v>85338.05</v>
      </c>
      <c r="E89939">
        <v>11.98</v>
      </c>
      <c r="F89939">
        <v>12.01</v>
      </c>
      <c r="G89939" s="3">
        <v>43192</v>
      </c>
      <c r="H89939">
        <v>347</v>
      </c>
      <c r="I89939">
        <v>12.03</v>
      </c>
      <c r="J89939">
        <v>11.98</v>
      </c>
      <c r="K89939">
        <v>393</v>
      </c>
      <c r="L89939">
        <v>14</v>
      </c>
      <c r="M89939" t="s">
        <v>213</v>
      </c>
    </row>
    <row r="89940" spans="1:13" hidden="1" x14ac:dyDescent="0.25">
      <c r="A89940" s="3">
        <v>42675</v>
      </c>
      <c r="B89940" s="16">
        <v>80180</v>
      </c>
      <c r="C89940">
        <v>71253.210000000006</v>
      </c>
      <c r="D89940">
        <v>71045.67</v>
      </c>
      <c r="E89940">
        <v>11.34</v>
      </c>
      <c r="F89940">
        <v>11.42</v>
      </c>
      <c r="G89940" s="3">
        <v>43832</v>
      </c>
      <c r="H89940">
        <v>780</v>
      </c>
      <c r="I89940">
        <v>11.46</v>
      </c>
      <c r="J89940">
        <v>11.32</v>
      </c>
      <c r="K89940">
        <v>3697</v>
      </c>
      <c r="L89940">
        <v>21</v>
      </c>
      <c r="M89940" t="s">
        <v>179</v>
      </c>
    </row>
    <row r="89941" spans="1:13" hidden="1" x14ac:dyDescent="0.25">
      <c r="A89941" s="3">
        <v>42675</v>
      </c>
      <c r="B89941" s="16">
        <v>361295</v>
      </c>
      <c r="C89941">
        <v>94921.5</v>
      </c>
      <c r="D89941">
        <v>94916.2</v>
      </c>
      <c r="E89941">
        <v>13.34</v>
      </c>
      <c r="F89941">
        <v>13.335000000000001</v>
      </c>
      <c r="G89941" s="3">
        <v>42828</v>
      </c>
      <c r="H89941">
        <v>103</v>
      </c>
      <c r="I89941">
        <v>13.345000000000001</v>
      </c>
      <c r="J89941">
        <v>13.335000000000001</v>
      </c>
      <c r="K89941">
        <v>353</v>
      </c>
      <c r="L89941">
        <v>5</v>
      </c>
      <c r="M89941" t="s">
        <v>192</v>
      </c>
    </row>
    <row r="89942" spans="1:13" hidden="1" x14ac:dyDescent="0.25">
      <c r="A89942" s="3">
        <v>42675</v>
      </c>
      <c r="B89942" s="16">
        <v>224905</v>
      </c>
      <c r="C89942">
        <v>92308.160000000003</v>
      </c>
      <c r="D89942">
        <v>92299.69</v>
      </c>
      <c r="E89942">
        <v>12.925000000000001</v>
      </c>
      <c r="F89942">
        <v>12.925000000000001</v>
      </c>
      <c r="G89942" s="3">
        <v>42919</v>
      </c>
      <c r="H89942">
        <v>164</v>
      </c>
      <c r="I89942">
        <v>12.945</v>
      </c>
      <c r="J89942">
        <v>12.92</v>
      </c>
      <c r="K89942">
        <v>1108</v>
      </c>
      <c r="L89942">
        <v>8</v>
      </c>
      <c r="M89942" t="s">
        <v>207</v>
      </c>
    </row>
    <row r="89943" spans="1:13" hidden="1" x14ac:dyDescent="0.25">
      <c r="A89943" s="3">
        <v>42675</v>
      </c>
      <c r="B89943" s="16">
        <v>57120</v>
      </c>
      <c r="C89943">
        <v>98973.75</v>
      </c>
      <c r="D89943">
        <v>98973.27</v>
      </c>
      <c r="E89943">
        <v>13.89</v>
      </c>
      <c r="F89943">
        <v>13.88</v>
      </c>
      <c r="G89943" s="3">
        <v>42705</v>
      </c>
      <c r="H89943">
        <v>20</v>
      </c>
      <c r="I89943">
        <v>13.89</v>
      </c>
      <c r="J89943">
        <v>13.88</v>
      </c>
      <c r="K89943">
        <v>21</v>
      </c>
      <c r="L89943">
        <v>1</v>
      </c>
      <c r="M89943" t="s">
        <v>266</v>
      </c>
    </row>
    <row r="89944" spans="1:13" hidden="1" x14ac:dyDescent="0.25">
      <c r="A89944" s="3">
        <v>42675</v>
      </c>
      <c r="B89944" s="16">
        <v>177230</v>
      </c>
      <c r="C89944">
        <v>64155.24</v>
      </c>
      <c r="D89944">
        <v>63863.39</v>
      </c>
      <c r="E89944">
        <v>11.28</v>
      </c>
      <c r="F89944">
        <v>11.38</v>
      </c>
      <c r="G89944" s="3">
        <v>44200</v>
      </c>
      <c r="H89944">
        <v>1027</v>
      </c>
      <c r="I89944">
        <v>11.44</v>
      </c>
      <c r="J89944">
        <v>11.26</v>
      </c>
      <c r="K89944">
        <v>9224</v>
      </c>
      <c r="L89944">
        <v>25</v>
      </c>
      <c r="M89944" t="s">
        <v>178</v>
      </c>
    </row>
    <row r="89945" spans="1:13" hidden="1" x14ac:dyDescent="0.25">
      <c r="A89945" s="3">
        <v>42675</v>
      </c>
      <c r="B89945" s="16">
        <v>173300</v>
      </c>
      <c r="C89945">
        <v>79151.97</v>
      </c>
      <c r="D89945">
        <v>79008.41</v>
      </c>
      <c r="E89945">
        <v>11.49</v>
      </c>
      <c r="F89945">
        <v>11.56</v>
      </c>
      <c r="G89945" s="3">
        <v>43467</v>
      </c>
      <c r="H89945">
        <v>532</v>
      </c>
      <c r="I89945">
        <v>11.6</v>
      </c>
      <c r="J89945">
        <v>11.49</v>
      </c>
      <c r="K89945">
        <v>6351</v>
      </c>
      <c r="L89945">
        <v>17</v>
      </c>
      <c r="M89945" t="s">
        <v>168</v>
      </c>
    </row>
    <row r="89946" spans="1:13" hidden="1" x14ac:dyDescent="0.25">
      <c r="A89946" s="3">
        <v>42675</v>
      </c>
      <c r="B89946" s="16">
        <v>172255</v>
      </c>
      <c r="C89946">
        <v>87548.94</v>
      </c>
      <c r="D89946">
        <v>87507.79</v>
      </c>
      <c r="E89946">
        <v>12.2</v>
      </c>
      <c r="F89946">
        <v>12.23</v>
      </c>
      <c r="G89946" s="3">
        <v>43102</v>
      </c>
      <c r="H89946">
        <v>287</v>
      </c>
      <c r="I89946">
        <v>12.25</v>
      </c>
      <c r="J89946">
        <v>12.19</v>
      </c>
      <c r="K89946">
        <v>3694</v>
      </c>
      <c r="L89946">
        <v>13</v>
      </c>
      <c r="M89946" t="s">
        <v>150</v>
      </c>
    </row>
    <row r="89947" spans="1:13" hidden="1" x14ac:dyDescent="0.25">
      <c r="A89947" s="3">
        <v>42675</v>
      </c>
      <c r="B89947" s="16">
        <v>290690</v>
      </c>
      <c r="C89947">
        <v>97880.960000000006</v>
      </c>
      <c r="D89947">
        <v>97880.84</v>
      </c>
      <c r="E89947">
        <v>13.71</v>
      </c>
      <c r="F89947">
        <v>13.712</v>
      </c>
      <c r="G89947" s="3">
        <v>42737</v>
      </c>
      <c r="H89947">
        <v>41</v>
      </c>
      <c r="I89947">
        <v>13.72</v>
      </c>
      <c r="J89947">
        <v>13.71</v>
      </c>
      <c r="K89947">
        <v>468</v>
      </c>
      <c r="L89947">
        <v>2</v>
      </c>
      <c r="M89947" t="s">
        <v>119</v>
      </c>
    </row>
    <row r="89948" spans="1:13" hidden="1" x14ac:dyDescent="0.25">
      <c r="A89948" s="3">
        <v>42677</v>
      </c>
      <c r="B89948" s="16">
        <v>10</v>
      </c>
      <c r="C89948">
        <v>89036.23</v>
      </c>
      <c r="D89948">
        <v>89050.55</v>
      </c>
      <c r="E89948">
        <v>12.39</v>
      </c>
      <c r="F89948">
        <v>12.39</v>
      </c>
      <c r="G89948" s="3">
        <v>43040</v>
      </c>
      <c r="H89948">
        <v>248</v>
      </c>
      <c r="I89948">
        <v>12.39</v>
      </c>
      <c r="J89948">
        <v>12.39</v>
      </c>
      <c r="K89948">
        <v>1</v>
      </c>
      <c r="L89948">
        <v>12</v>
      </c>
      <c r="M89948" t="s">
        <v>274</v>
      </c>
    </row>
    <row r="89949" spans="1:13" hidden="1" x14ac:dyDescent="0.25">
      <c r="A89949" s="3">
        <v>42677</v>
      </c>
      <c r="B89949" s="16">
        <v>0</v>
      </c>
      <c r="C89949">
        <v>29213.279999999999</v>
      </c>
      <c r="D89949">
        <v>29008.19</v>
      </c>
      <c r="E89949">
        <v>0</v>
      </c>
      <c r="F89949">
        <v>0</v>
      </c>
      <c r="G89949" s="3">
        <v>46755</v>
      </c>
      <c r="H89949">
        <v>2759</v>
      </c>
      <c r="I89949">
        <v>0</v>
      </c>
      <c r="J89949">
        <v>0</v>
      </c>
      <c r="K89949">
        <v>0</v>
      </c>
      <c r="L89949">
        <v>38</v>
      </c>
      <c r="M89949" t="s">
        <v>261</v>
      </c>
    </row>
    <row r="89950" spans="1:13" hidden="1" x14ac:dyDescent="0.25">
      <c r="A89950" s="3">
        <v>42677</v>
      </c>
      <c r="B89950" s="16">
        <v>0</v>
      </c>
      <c r="C89950">
        <v>23380.6</v>
      </c>
      <c r="D89950">
        <v>23187.75</v>
      </c>
      <c r="E89950">
        <v>0</v>
      </c>
      <c r="F89950">
        <v>0</v>
      </c>
      <c r="G89950" s="3">
        <v>47485</v>
      </c>
      <c r="H89950">
        <v>3250</v>
      </c>
      <c r="I89950">
        <v>0</v>
      </c>
      <c r="J89950">
        <v>0</v>
      </c>
      <c r="K89950">
        <v>0</v>
      </c>
      <c r="L89950">
        <v>40</v>
      </c>
      <c r="M89950" t="s">
        <v>260</v>
      </c>
    </row>
    <row r="89951" spans="1:13" hidden="1" x14ac:dyDescent="0.25">
      <c r="A89951" s="3">
        <v>42677</v>
      </c>
      <c r="B89951" s="16">
        <v>0</v>
      </c>
      <c r="C89951">
        <v>43452.74</v>
      </c>
      <c r="D89951">
        <v>43248.07</v>
      </c>
      <c r="E89951">
        <v>0</v>
      </c>
      <c r="F89951">
        <v>0</v>
      </c>
      <c r="G89951" s="3">
        <v>45474</v>
      </c>
      <c r="H89951">
        <v>1891</v>
      </c>
      <c r="I89951">
        <v>0</v>
      </c>
      <c r="J89951">
        <v>0</v>
      </c>
      <c r="K89951">
        <v>0</v>
      </c>
      <c r="L89951">
        <v>34</v>
      </c>
      <c r="M89951" t="s">
        <v>226</v>
      </c>
    </row>
    <row r="89952" spans="1:13" hidden="1" x14ac:dyDescent="0.25">
      <c r="A89952" s="3">
        <v>42677</v>
      </c>
      <c r="B89952" s="16">
        <v>0</v>
      </c>
      <c r="C89952">
        <v>48517.06</v>
      </c>
      <c r="D89952">
        <v>48303.15</v>
      </c>
      <c r="E89952">
        <v>0</v>
      </c>
      <c r="F89952">
        <v>0</v>
      </c>
      <c r="G89952" s="3">
        <v>45110</v>
      </c>
      <c r="H89952">
        <v>1645</v>
      </c>
      <c r="I89952">
        <v>0</v>
      </c>
      <c r="J89952">
        <v>0</v>
      </c>
      <c r="K89952">
        <v>0</v>
      </c>
      <c r="L89952">
        <v>32</v>
      </c>
      <c r="M89952" t="s">
        <v>227</v>
      </c>
    </row>
    <row r="89953" spans="1:13" hidden="1" x14ac:dyDescent="0.25">
      <c r="A89953" s="3">
        <v>42677</v>
      </c>
      <c r="B89953" s="16">
        <v>0</v>
      </c>
      <c r="C89953">
        <v>26142.639999999999</v>
      </c>
      <c r="D89953">
        <v>25943.09</v>
      </c>
      <c r="E89953">
        <v>0</v>
      </c>
      <c r="F89953">
        <v>0</v>
      </c>
      <c r="G89953" s="3">
        <v>47120</v>
      </c>
      <c r="H89953">
        <v>3005</v>
      </c>
      <c r="I89953">
        <v>0</v>
      </c>
      <c r="J89953">
        <v>0</v>
      </c>
      <c r="K89953">
        <v>0</v>
      </c>
      <c r="L89953">
        <v>39</v>
      </c>
      <c r="M89953" t="s">
        <v>246</v>
      </c>
    </row>
    <row r="89954" spans="1:13" hidden="1" x14ac:dyDescent="0.25">
      <c r="A89954" s="3">
        <v>42677</v>
      </c>
      <c r="B89954" s="16">
        <v>0</v>
      </c>
      <c r="C89954">
        <v>54225.93</v>
      </c>
      <c r="D89954">
        <v>54016.41</v>
      </c>
      <c r="E89954">
        <v>0</v>
      </c>
      <c r="F89954">
        <v>0</v>
      </c>
      <c r="G89954" s="3">
        <v>44743</v>
      </c>
      <c r="H89954">
        <v>1396</v>
      </c>
      <c r="I89954">
        <v>0</v>
      </c>
      <c r="J89954">
        <v>0</v>
      </c>
      <c r="K89954">
        <v>0</v>
      </c>
      <c r="L89954">
        <v>30</v>
      </c>
      <c r="M89954" t="s">
        <v>221</v>
      </c>
    </row>
    <row r="89955" spans="1:13" hidden="1" x14ac:dyDescent="0.25">
      <c r="A89955" s="3">
        <v>42677</v>
      </c>
      <c r="B89955" s="16">
        <v>205</v>
      </c>
      <c r="C89955">
        <v>58902.65</v>
      </c>
      <c r="D89955">
        <v>58753.1</v>
      </c>
      <c r="E89955">
        <v>11.5</v>
      </c>
      <c r="F89955">
        <v>11.48</v>
      </c>
      <c r="G89955" s="3">
        <v>44470</v>
      </c>
      <c r="H89955">
        <v>1212</v>
      </c>
      <c r="I89955">
        <v>11.5</v>
      </c>
      <c r="J89955">
        <v>11.48</v>
      </c>
      <c r="K89955">
        <v>2</v>
      </c>
      <c r="L89955">
        <v>28</v>
      </c>
      <c r="M89955" t="s">
        <v>228</v>
      </c>
    </row>
    <row r="89956" spans="1:13" hidden="1" x14ac:dyDescent="0.25">
      <c r="A89956" s="3">
        <v>42677</v>
      </c>
      <c r="B89956" s="16">
        <v>10</v>
      </c>
      <c r="C89956">
        <v>60583.56</v>
      </c>
      <c r="D89956">
        <v>60505.38</v>
      </c>
      <c r="E89956">
        <v>11.48</v>
      </c>
      <c r="F89956">
        <v>11.48</v>
      </c>
      <c r="G89956" s="3">
        <v>44378</v>
      </c>
      <c r="H89956">
        <v>1148</v>
      </c>
      <c r="I89956">
        <v>11.48</v>
      </c>
      <c r="J89956">
        <v>11.48</v>
      </c>
      <c r="K89956">
        <v>2</v>
      </c>
      <c r="L89956">
        <v>27</v>
      </c>
      <c r="M89956" t="s">
        <v>222</v>
      </c>
    </row>
    <row r="89957" spans="1:13" hidden="1" x14ac:dyDescent="0.25">
      <c r="A89957" s="3">
        <v>42677</v>
      </c>
      <c r="B89957" s="16">
        <v>0</v>
      </c>
      <c r="C89957">
        <v>90595.83</v>
      </c>
      <c r="D89957">
        <v>90617.29</v>
      </c>
      <c r="E89957">
        <v>0</v>
      </c>
      <c r="F89957">
        <v>0</v>
      </c>
      <c r="G89957" s="3">
        <v>42979</v>
      </c>
      <c r="H89957">
        <v>207</v>
      </c>
      <c r="I89957">
        <v>0</v>
      </c>
      <c r="J89957">
        <v>0</v>
      </c>
      <c r="K89957">
        <v>0</v>
      </c>
      <c r="L89957">
        <v>10</v>
      </c>
      <c r="M89957" t="s">
        <v>273</v>
      </c>
    </row>
    <row r="89958" spans="1:13" hidden="1" x14ac:dyDescent="0.25">
      <c r="A89958" s="3">
        <v>42677</v>
      </c>
      <c r="B89958" s="16">
        <v>900</v>
      </c>
      <c r="C89958">
        <v>91491.08</v>
      </c>
      <c r="D89958">
        <v>91521.79</v>
      </c>
      <c r="E89958">
        <v>12.79</v>
      </c>
      <c r="F89958">
        <v>12.79</v>
      </c>
      <c r="G89958" s="3">
        <v>42948</v>
      </c>
      <c r="H89958">
        <v>184</v>
      </c>
      <c r="I89958">
        <v>12.79</v>
      </c>
      <c r="J89958">
        <v>12.79</v>
      </c>
      <c r="K89958">
        <v>1</v>
      </c>
      <c r="L89958">
        <v>9</v>
      </c>
      <c r="M89958" t="s">
        <v>272</v>
      </c>
    </row>
    <row r="89959" spans="1:13" hidden="1" x14ac:dyDescent="0.25">
      <c r="A89959" s="3">
        <v>42677</v>
      </c>
      <c r="B89959" s="16">
        <v>605</v>
      </c>
      <c r="C89959">
        <v>62230.79</v>
      </c>
      <c r="D89959">
        <v>62130</v>
      </c>
      <c r="E89959">
        <v>11.46</v>
      </c>
      <c r="F89959">
        <v>11.48</v>
      </c>
      <c r="G89959" s="3">
        <v>44287</v>
      </c>
      <c r="H89959">
        <v>1086</v>
      </c>
      <c r="I89959">
        <v>11.48</v>
      </c>
      <c r="J89959">
        <v>11.46</v>
      </c>
      <c r="K89959">
        <v>3</v>
      </c>
      <c r="L89959">
        <v>26</v>
      </c>
      <c r="M89959" t="s">
        <v>229</v>
      </c>
    </row>
    <row r="89960" spans="1:13" hidden="1" x14ac:dyDescent="0.25">
      <c r="A89960" s="3">
        <v>42677</v>
      </c>
      <c r="B89960" s="16">
        <v>2285</v>
      </c>
      <c r="C89960">
        <v>93240.21</v>
      </c>
      <c r="D89960">
        <v>93222.38</v>
      </c>
      <c r="E89960">
        <v>13.05</v>
      </c>
      <c r="F89960">
        <v>13.074999999999999</v>
      </c>
      <c r="G89960" s="3">
        <v>42887</v>
      </c>
      <c r="H89960">
        <v>142</v>
      </c>
      <c r="I89960">
        <v>13.074999999999999</v>
      </c>
      <c r="J89960">
        <v>13.04</v>
      </c>
      <c r="K89960">
        <v>58</v>
      </c>
      <c r="L89960">
        <v>7</v>
      </c>
      <c r="M89960" t="s">
        <v>271</v>
      </c>
    </row>
    <row r="89961" spans="1:13" hidden="1" x14ac:dyDescent="0.25">
      <c r="A89961" s="3">
        <v>42677</v>
      </c>
      <c r="B89961" s="16">
        <v>315</v>
      </c>
      <c r="C89961">
        <v>65555.53</v>
      </c>
      <c r="D89961">
        <v>65515.61</v>
      </c>
      <c r="E89961">
        <v>11.45</v>
      </c>
      <c r="F89961">
        <v>11.48</v>
      </c>
      <c r="G89961" s="3">
        <v>44105</v>
      </c>
      <c r="H89961">
        <v>966</v>
      </c>
      <c r="I89961">
        <v>11.48</v>
      </c>
      <c r="J89961">
        <v>11.45</v>
      </c>
      <c r="K89961">
        <v>11</v>
      </c>
      <c r="L89961">
        <v>24</v>
      </c>
      <c r="M89961" t="s">
        <v>196</v>
      </c>
    </row>
    <row r="89962" spans="1:13" hidden="1" x14ac:dyDescent="0.25">
      <c r="A89962" s="3">
        <v>42677</v>
      </c>
      <c r="B89962" s="16">
        <v>2050</v>
      </c>
      <c r="C89962">
        <v>94168.22</v>
      </c>
      <c r="D89962">
        <v>94162.02</v>
      </c>
      <c r="E89962">
        <v>13.22</v>
      </c>
      <c r="F89962">
        <v>13.22</v>
      </c>
      <c r="G89962" s="3">
        <v>42857</v>
      </c>
      <c r="H89962">
        <v>120</v>
      </c>
      <c r="I89962">
        <v>13.22</v>
      </c>
      <c r="J89962">
        <v>13.22</v>
      </c>
      <c r="K89962">
        <v>38</v>
      </c>
      <c r="L89962">
        <v>6</v>
      </c>
      <c r="M89962" t="s">
        <v>270</v>
      </c>
    </row>
    <row r="89963" spans="1:13" hidden="1" x14ac:dyDescent="0.25">
      <c r="A89963" s="3">
        <v>42677</v>
      </c>
      <c r="B89963" s="16">
        <v>785</v>
      </c>
      <c r="C89963">
        <v>45924.86</v>
      </c>
      <c r="D89963">
        <v>45701.75</v>
      </c>
      <c r="E89963">
        <v>11.57</v>
      </c>
      <c r="F89963">
        <v>11.62</v>
      </c>
      <c r="G89963" s="3">
        <v>45293</v>
      </c>
      <c r="H89963">
        <v>1768</v>
      </c>
      <c r="I89963">
        <v>11.64</v>
      </c>
      <c r="J89963">
        <v>11.57</v>
      </c>
      <c r="K89963">
        <v>95</v>
      </c>
      <c r="L89963">
        <v>33</v>
      </c>
      <c r="M89963" t="s">
        <v>194</v>
      </c>
    </row>
    <row r="89964" spans="1:13" hidden="1" x14ac:dyDescent="0.25">
      <c r="A89964" s="3">
        <v>42677</v>
      </c>
      <c r="B89964" s="16">
        <v>85</v>
      </c>
      <c r="C89964">
        <v>69231.100000000006</v>
      </c>
      <c r="D89964">
        <v>69183.039999999994</v>
      </c>
      <c r="E89964">
        <v>11.47</v>
      </c>
      <c r="F89964">
        <v>11.48</v>
      </c>
      <c r="G89964" s="3">
        <v>43922</v>
      </c>
      <c r="H89964">
        <v>841</v>
      </c>
      <c r="I89964">
        <v>11.48</v>
      </c>
      <c r="J89964">
        <v>11.47</v>
      </c>
      <c r="K89964">
        <v>5</v>
      </c>
      <c r="L89964">
        <v>22</v>
      </c>
      <c r="M89964" t="s">
        <v>230</v>
      </c>
    </row>
    <row r="89965" spans="1:13" hidden="1" x14ac:dyDescent="0.25">
      <c r="A89965" s="3">
        <v>42677</v>
      </c>
      <c r="B89965" s="16">
        <v>1760</v>
      </c>
      <c r="C89965">
        <v>57318.97</v>
      </c>
      <c r="D89965">
        <v>57103.07</v>
      </c>
      <c r="E89965">
        <v>11.43</v>
      </c>
      <c r="F89965">
        <v>11.51</v>
      </c>
      <c r="G89965" s="3">
        <v>44564</v>
      </c>
      <c r="H89965">
        <v>1273</v>
      </c>
      <c r="I89965">
        <v>11.53</v>
      </c>
      <c r="J89965">
        <v>11.42</v>
      </c>
      <c r="K89965">
        <v>177</v>
      </c>
      <c r="L89965">
        <v>29</v>
      </c>
      <c r="M89965" t="s">
        <v>145</v>
      </c>
    </row>
    <row r="89966" spans="1:13" hidden="1" x14ac:dyDescent="0.25">
      <c r="A89966" s="3">
        <v>42677</v>
      </c>
      <c r="B89966" s="16">
        <v>330</v>
      </c>
      <c r="C89966">
        <v>73030.23</v>
      </c>
      <c r="D89966">
        <v>73005.11</v>
      </c>
      <c r="E89966">
        <v>11.47</v>
      </c>
      <c r="F89966">
        <v>11.48</v>
      </c>
      <c r="G89966" s="3">
        <v>43739</v>
      </c>
      <c r="H89966">
        <v>718</v>
      </c>
      <c r="I89966">
        <v>11.49</v>
      </c>
      <c r="J89966">
        <v>11.47</v>
      </c>
      <c r="K89966">
        <v>6</v>
      </c>
      <c r="L89966">
        <v>20</v>
      </c>
      <c r="M89966" t="s">
        <v>231</v>
      </c>
    </row>
    <row r="89967" spans="1:13" hidden="1" x14ac:dyDescent="0.25">
      <c r="A89967" s="3">
        <v>42677</v>
      </c>
      <c r="B89967" s="16">
        <v>210</v>
      </c>
      <c r="C89967">
        <v>36636.58</v>
      </c>
      <c r="D89967">
        <v>36484.11</v>
      </c>
      <c r="E89967">
        <v>11.68</v>
      </c>
      <c r="F89967">
        <v>11.68</v>
      </c>
      <c r="G89967" s="3">
        <v>46024</v>
      </c>
      <c r="H89967">
        <v>2266</v>
      </c>
      <c r="I89967">
        <v>11.71</v>
      </c>
      <c r="J89967">
        <v>11.64</v>
      </c>
      <c r="K89967">
        <v>34</v>
      </c>
      <c r="L89967">
        <v>36</v>
      </c>
      <c r="M89967" t="s">
        <v>241</v>
      </c>
    </row>
    <row r="89968" spans="1:13" hidden="1" x14ac:dyDescent="0.25">
      <c r="A89968" s="3">
        <v>42677</v>
      </c>
      <c r="B89968" s="16">
        <v>305</v>
      </c>
      <c r="C89968">
        <v>77092.210000000006</v>
      </c>
      <c r="D89968">
        <v>77102.320000000007</v>
      </c>
      <c r="E89968">
        <v>11.51</v>
      </c>
      <c r="F89968">
        <v>11.52</v>
      </c>
      <c r="G89968" s="3">
        <v>43556</v>
      </c>
      <c r="H89968">
        <v>591</v>
      </c>
      <c r="I89968">
        <v>11.52</v>
      </c>
      <c r="J89968">
        <v>11.51</v>
      </c>
      <c r="K89968">
        <v>14</v>
      </c>
      <c r="L89968">
        <v>18</v>
      </c>
      <c r="M89968" t="s">
        <v>232</v>
      </c>
    </row>
    <row r="89969" spans="1:13" hidden="1" x14ac:dyDescent="0.25">
      <c r="A89969" s="3">
        <v>42677</v>
      </c>
      <c r="B89969" s="16">
        <v>11725</v>
      </c>
      <c r="C89969">
        <v>96866.42</v>
      </c>
      <c r="D89969">
        <v>96866.71</v>
      </c>
      <c r="E89969">
        <v>13.579000000000001</v>
      </c>
      <c r="F89969">
        <v>13.585000000000001</v>
      </c>
      <c r="G89969" s="3">
        <v>42767</v>
      </c>
      <c r="H89969">
        <v>61</v>
      </c>
      <c r="I89969">
        <v>13.585000000000001</v>
      </c>
      <c r="J89969">
        <v>13.579000000000001</v>
      </c>
      <c r="K89969">
        <v>8</v>
      </c>
      <c r="L89969">
        <v>3</v>
      </c>
      <c r="M89969" t="s">
        <v>269</v>
      </c>
    </row>
    <row r="89970" spans="1:13" hidden="1" x14ac:dyDescent="0.25">
      <c r="A89970" s="3">
        <v>42677</v>
      </c>
      <c r="B89970" s="16">
        <v>890</v>
      </c>
      <c r="C89970">
        <v>96016.79</v>
      </c>
      <c r="D89970">
        <v>96015.47</v>
      </c>
      <c r="E89970">
        <v>13.51</v>
      </c>
      <c r="F89970">
        <v>13.484999999999999</v>
      </c>
      <c r="G89970" s="3">
        <v>42795</v>
      </c>
      <c r="H89970">
        <v>79</v>
      </c>
      <c r="I89970">
        <v>13.51</v>
      </c>
      <c r="J89970">
        <v>13.484999999999999</v>
      </c>
      <c r="K89970">
        <v>3</v>
      </c>
      <c r="L89970">
        <v>4</v>
      </c>
      <c r="M89970" t="s">
        <v>268</v>
      </c>
    </row>
    <row r="89971" spans="1:13" hidden="1" x14ac:dyDescent="0.25">
      <c r="A89971" s="3">
        <v>42677</v>
      </c>
      <c r="B89971" s="16">
        <v>18595</v>
      </c>
      <c r="C89971">
        <v>32672.89</v>
      </c>
      <c r="D89971">
        <v>32463.7</v>
      </c>
      <c r="E89971">
        <v>11.69</v>
      </c>
      <c r="F89971">
        <v>11.76</v>
      </c>
      <c r="G89971" s="3">
        <v>46391</v>
      </c>
      <c r="H89971">
        <v>2512</v>
      </c>
      <c r="I89971">
        <v>11.8</v>
      </c>
      <c r="J89971">
        <v>11.66</v>
      </c>
      <c r="K89971">
        <v>1024</v>
      </c>
      <c r="L89971">
        <v>37</v>
      </c>
      <c r="M89971" t="s">
        <v>262</v>
      </c>
    </row>
    <row r="89972" spans="1:13" hidden="1" x14ac:dyDescent="0.25">
      <c r="A89972" s="3">
        <v>42677</v>
      </c>
      <c r="B89972" s="16">
        <v>11630</v>
      </c>
      <c r="C89972">
        <v>75120.95</v>
      </c>
      <c r="D89972">
        <v>75096.91</v>
      </c>
      <c r="E89972">
        <v>11.49</v>
      </c>
      <c r="F89972">
        <v>11.53</v>
      </c>
      <c r="G89972" s="3">
        <v>43647</v>
      </c>
      <c r="H89972">
        <v>653</v>
      </c>
      <c r="I89972">
        <v>11.53</v>
      </c>
      <c r="J89972">
        <v>11.46</v>
      </c>
      <c r="K89972">
        <v>384</v>
      </c>
      <c r="L89972">
        <v>19</v>
      </c>
      <c r="M89972" t="s">
        <v>223</v>
      </c>
    </row>
    <row r="89973" spans="1:13" hidden="1" x14ac:dyDescent="0.25">
      <c r="A89973" s="3">
        <v>42677</v>
      </c>
      <c r="B89973" s="16">
        <v>52080</v>
      </c>
      <c r="C89973">
        <v>41001.160000000003</v>
      </c>
      <c r="D89973">
        <v>40819.06</v>
      </c>
      <c r="E89973">
        <v>11.6</v>
      </c>
      <c r="F89973">
        <v>11.66</v>
      </c>
      <c r="G89973" s="3">
        <v>45659</v>
      </c>
      <c r="H89973">
        <v>2017</v>
      </c>
      <c r="I89973">
        <v>11.7</v>
      </c>
      <c r="J89973">
        <v>11.57</v>
      </c>
      <c r="K89973">
        <v>4158</v>
      </c>
      <c r="L89973">
        <v>35</v>
      </c>
      <c r="M89973" t="s">
        <v>189</v>
      </c>
    </row>
    <row r="89974" spans="1:13" hidden="1" x14ac:dyDescent="0.25">
      <c r="A89974" s="3">
        <v>42677</v>
      </c>
      <c r="B89974" s="16">
        <v>57805</v>
      </c>
      <c r="C89974">
        <v>81047.02</v>
      </c>
      <c r="D89974">
        <v>81054.62</v>
      </c>
      <c r="E89974">
        <v>11.7</v>
      </c>
      <c r="F89974">
        <v>11.73</v>
      </c>
      <c r="G89974" s="3">
        <v>43374</v>
      </c>
      <c r="H89974">
        <v>472</v>
      </c>
      <c r="I89974">
        <v>11.74</v>
      </c>
      <c r="J89974">
        <v>11.7</v>
      </c>
      <c r="K89974">
        <v>1036</v>
      </c>
      <c r="L89974">
        <v>16</v>
      </c>
      <c r="M89974" t="s">
        <v>216</v>
      </c>
    </row>
    <row r="89975" spans="1:13" hidden="1" x14ac:dyDescent="0.25">
      <c r="A89975" s="3">
        <v>42677</v>
      </c>
      <c r="B89975" s="16">
        <v>11285</v>
      </c>
      <c r="C89975">
        <v>89824.8</v>
      </c>
      <c r="D89975">
        <v>89838.720000000001</v>
      </c>
      <c r="E89975">
        <v>12.52</v>
      </c>
      <c r="F89975">
        <v>12.53</v>
      </c>
      <c r="G89975" s="3">
        <v>43010</v>
      </c>
      <c r="H89975">
        <v>227</v>
      </c>
      <c r="I89975">
        <v>12.53</v>
      </c>
      <c r="J89975">
        <v>12.51</v>
      </c>
      <c r="K89975">
        <v>110</v>
      </c>
      <c r="L89975">
        <v>11</v>
      </c>
      <c r="M89975" t="s">
        <v>208</v>
      </c>
    </row>
    <row r="89976" spans="1:13" hidden="1" x14ac:dyDescent="0.25">
      <c r="A89976" s="3">
        <v>42677</v>
      </c>
      <c r="B89976" s="16">
        <v>63575</v>
      </c>
      <c r="C89976">
        <v>51230.75</v>
      </c>
      <c r="D89976">
        <v>51029.66</v>
      </c>
      <c r="E89976">
        <v>11.52</v>
      </c>
      <c r="F89976">
        <v>11.59</v>
      </c>
      <c r="G89976" s="3">
        <v>44928</v>
      </c>
      <c r="H89976">
        <v>1522</v>
      </c>
      <c r="I89976">
        <v>11.61</v>
      </c>
      <c r="J89976">
        <v>11.49</v>
      </c>
      <c r="K89976">
        <v>3732</v>
      </c>
      <c r="L89976">
        <v>31</v>
      </c>
      <c r="M89976" t="s">
        <v>195</v>
      </c>
    </row>
    <row r="89977" spans="1:13" hidden="1" x14ac:dyDescent="0.25">
      <c r="A89977" s="3">
        <v>42677</v>
      </c>
      <c r="B89977" s="16">
        <v>36535</v>
      </c>
      <c r="C89977">
        <v>67416.009999999995</v>
      </c>
      <c r="D89977">
        <v>67322.399999999994</v>
      </c>
      <c r="E89977">
        <v>11.46</v>
      </c>
      <c r="F89977">
        <v>11.51</v>
      </c>
      <c r="G89977" s="3">
        <v>44013</v>
      </c>
      <c r="H89977">
        <v>902</v>
      </c>
      <c r="I89977">
        <v>11.53</v>
      </c>
      <c r="J89977">
        <v>11.44</v>
      </c>
      <c r="K89977">
        <v>1300</v>
      </c>
      <c r="L89977">
        <v>23</v>
      </c>
      <c r="M89977" t="s">
        <v>211</v>
      </c>
    </row>
    <row r="89978" spans="1:13" hidden="1" x14ac:dyDescent="0.25">
      <c r="A89978" s="3">
        <v>42677</v>
      </c>
      <c r="B89978" s="16">
        <v>22775</v>
      </c>
      <c r="C89978">
        <v>83201.09</v>
      </c>
      <c r="D89978">
        <v>83219.600000000006</v>
      </c>
      <c r="E89978">
        <v>11.86</v>
      </c>
      <c r="F89978">
        <v>11.85</v>
      </c>
      <c r="G89978" s="3">
        <v>43283</v>
      </c>
      <c r="H89978">
        <v>409</v>
      </c>
      <c r="I89978">
        <v>11.86</v>
      </c>
      <c r="J89978">
        <v>11.81</v>
      </c>
      <c r="K89978">
        <v>1660</v>
      </c>
      <c r="L89978">
        <v>15</v>
      </c>
      <c r="M89978" t="s">
        <v>212</v>
      </c>
    </row>
    <row r="89979" spans="1:13" hidden="1" x14ac:dyDescent="0.25">
      <c r="A89979" s="3">
        <v>42677</v>
      </c>
      <c r="B89979" s="16">
        <v>23900</v>
      </c>
      <c r="C89979">
        <v>85382.080000000002</v>
      </c>
      <c r="D89979">
        <v>85387.11</v>
      </c>
      <c r="E89979">
        <v>11.99</v>
      </c>
      <c r="F89979">
        <v>12.01</v>
      </c>
      <c r="G89979" s="3">
        <v>43192</v>
      </c>
      <c r="H89979">
        <v>346</v>
      </c>
      <c r="I89979">
        <v>12.02</v>
      </c>
      <c r="J89979">
        <v>11.98</v>
      </c>
      <c r="K89979">
        <v>632</v>
      </c>
      <c r="L89979">
        <v>14</v>
      </c>
      <c r="M89979" t="s">
        <v>213</v>
      </c>
    </row>
    <row r="89980" spans="1:13" hidden="1" x14ac:dyDescent="0.25">
      <c r="A89980" s="3">
        <v>42677</v>
      </c>
      <c r="B89980" s="16">
        <v>96795</v>
      </c>
      <c r="C89980">
        <v>71082.320000000007</v>
      </c>
      <c r="D89980">
        <v>71036.149999999994</v>
      </c>
      <c r="E89980">
        <v>11.45</v>
      </c>
      <c r="F89980">
        <v>11.5</v>
      </c>
      <c r="G89980" s="3">
        <v>43832</v>
      </c>
      <c r="H89980">
        <v>779</v>
      </c>
      <c r="I89980">
        <v>11.51</v>
      </c>
      <c r="J89980">
        <v>11.43</v>
      </c>
      <c r="K89980">
        <v>4190</v>
      </c>
      <c r="L89980">
        <v>21</v>
      </c>
      <c r="M89980" t="s">
        <v>179</v>
      </c>
    </row>
    <row r="89981" spans="1:13" hidden="1" x14ac:dyDescent="0.25">
      <c r="A89981" s="3">
        <v>42677</v>
      </c>
      <c r="B89981" s="16">
        <v>74645</v>
      </c>
      <c r="C89981">
        <v>94965.17</v>
      </c>
      <c r="D89981">
        <v>94966.83</v>
      </c>
      <c r="E89981">
        <v>13.335000000000001</v>
      </c>
      <c r="F89981">
        <v>13.33</v>
      </c>
      <c r="G89981" s="3">
        <v>42828</v>
      </c>
      <c r="H89981">
        <v>102</v>
      </c>
      <c r="I89981">
        <v>13.34</v>
      </c>
      <c r="J89981">
        <v>13.33</v>
      </c>
      <c r="K89981">
        <v>830</v>
      </c>
      <c r="L89981">
        <v>5</v>
      </c>
      <c r="M89981" t="s">
        <v>192</v>
      </c>
    </row>
    <row r="89982" spans="1:13" hidden="1" x14ac:dyDescent="0.25">
      <c r="A89982" s="3">
        <v>42677</v>
      </c>
      <c r="B89982" s="16">
        <v>60155</v>
      </c>
      <c r="C89982">
        <v>92347.31</v>
      </c>
      <c r="D89982">
        <v>92354.96</v>
      </c>
      <c r="E89982">
        <v>12.9</v>
      </c>
      <c r="F89982">
        <v>12.925000000000001</v>
      </c>
      <c r="G89982" s="3">
        <v>42919</v>
      </c>
      <c r="H89982">
        <v>163</v>
      </c>
      <c r="I89982">
        <v>12.93</v>
      </c>
      <c r="J89982">
        <v>12.9</v>
      </c>
      <c r="K89982">
        <v>968</v>
      </c>
      <c r="L89982">
        <v>8</v>
      </c>
      <c r="M89982" t="s">
        <v>207</v>
      </c>
    </row>
    <row r="89983" spans="1:13" hidden="1" x14ac:dyDescent="0.25">
      <c r="A89983" s="3">
        <v>42677</v>
      </c>
      <c r="B89983" s="16">
        <v>15290</v>
      </c>
      <c r="C89983">
        <v>99024.33</v>
      </c>
      <c r="D89983">
        <v>99024.82</v>
      </c>
      <c r="E89983">
        <v>13.88</v>
      </c>
      <c r="F89983">
        <v>13.88</v>
      </c>
      <c r="G89983" s="3">
        <v>42705</v>
      </c>
      <c r="H89983">
        <v>19</v>
      </c>
      <c r="I89983">
        <v>13.881</v>
      </c>
      <c r="J89983">
        <v>13.88</v>
      </c>
      <c r="K89983">
        <v>25</v>
      </c>
      <c r="L89983">
        <v>1</v>
      </c>
      <c r="M89983" t="s">
        <v>266</v>
      </c>
    </row>
    <row r="89984" spans="1:13" hidden="1" x14ac:dyDescent="0.25">
      <c r="A89984" s="3">
        <v>42677</v>
      </c>
      <c r="B89984" s="16">
        <v>143268</v>
      </c>
      <c r="C89984">
        <v>63896.34</v>
      </c>
      <c r="D89984">
        <v>63772.160000000003</v>
      </c>
      <c r="E89984">
        <v>11.42</v>
      </c>
      <c r="F89984">
        <v>11.48</v>
      </c>
      <c r="G89984" s="3">
        <v>44200</v>
      </c>
      <c r="H89984">
        <v>1026</v>
      </c>
      <c r="I89984">
        <v>11.5</v>
      </c>
      <c r="J89984">
        <v>11.39</v>
      </c>
      <c r="K89984">
        <v>7818</v>
      </c>
      <c r="L89984">
        <v>25</v>
      </c>
      <c r="M89984" t="s">
        <v>178</v>
      </c>
    </row>
    <row r="89985" spans="1:13" hidden="1" x14ac:dyDescent="0.25">
      <c r="A89985" s="3">
        <v>42677</v>
      </c>
      <c r="B89985" s="16">
        <v>179538</v>
      </c>
      <c r="C89985">
        <v>79049.17</v>
      </c>
      <c r="D89985">
        <v>79073.19</v>
      </c>
      <c r="E89985">
        <v>11.6</v>
      </c>
      <c r="F89985">
        <v>11.6</v>
      </c>
      <c r="G89985" s="3">
        <v>43467</v>
      </c>
      <c r="H89985">
        <v>531</v>
      </c>
      <c r="I89985">
        <v>11.61</v>
      </c>
      <c r="J89985">
        <v>11.56</v>
      </c>
      <c r="K89985">
        <v>6686</v>
      </c>
      <c r="L89985">
        <v>17</v>
      </c>
      <c r="M89985" t="s">
        <v>168</v>
      </c>
    </row>
    <row r="89986" spans="1:13" hidden="1" x14ac:dyDescent="0.25">
      <c r="A89986" s="3">
        <v>42677</v>
      </c>
      <c r="B89986" s="16">
        <v>145065</v>
      </c>
      <c r="C89986">
        <v>87552.94</v>
      </c>
      <c r="D89986">
        <v>87574.86</v>
      </c>
      <c r="E89986">
        <v>12.24</v>
      </c>
      <c r="F89986">
        <v>12.22</v>
      </c>
      <c r="G89986" s="3">
        <v>43102</v>
      </c>
      <c r="H89986">
        <v>286</v>
      </c>
      <c r="I89986">
        <v>12.24</v>
      </c>
      <c r="J89986">
        <v>12.2</v>
      </c>
      <c r="K89986">
        <v>4365</v>
      </c>
      <c r="L89986">
        <v>13</v>
      </c>
      <c r="M89986" t="s">
        <v>150</v>
      </c>
    </row>
    <row r="89987" spans="1:13" hidden="1" x14ac:dyDescent="0.25">
      <c r="A89987" s="3">
        <v>42677</v>
      </c>
      <c r="B89987" s="16">
        <v>88490</v>
      </c>
      <c r="C89987">
        <v>97931.34</v>
      </c>
      <c r="D89987">
        <v>97930.91</v>
      </c>
      <c r="E89987">
        <v>13.734999999999999</v>
      </c>
      <c r="F89987">
        <v>13.71</v>
      </c>
      <c r="G89987" s="3">
        <v>42737</v>
      </c>
      <c r="H89987">
        <v>40</v>
      </c>
      <c r="I89987">
        <v>13.734999999999999</v>
      </c>
      <c r="J89987">
        <v>13.705</v>
      </c>
      <c r="K89987">
        <v>144</v>
      </c>
      <c r="L89987">
        <v>2</v>
      </c>
      <c r="M89987" t="s">
        <v>119</v>
      </c>
    </row>
    <row r="89988" spans="1:13" hidden="1" x14ac:dyDescent="0.25">
      <c r="A89988" s="3">
        <v>42678</v>
      </c>
      <c r="B89988" s="16">
        <v>0</v>
      </c>
      <c r="C89988">
        <v>29023.16</v>
      </c>
      <c r="D89988">
        <v>29369.72</v>
      </c>
      <c r="E89988">
        <v>0</v>
      </c>
      <c r="F89988">
        <v>0</v>
      </c>
      <c r="G89988" s="3">
        <v>46755</v>
      </c>
      <c r="H89988">
        <v>2758</v>
      </c>
      <c r="I89988">
        <v>0</v>
      </c>
      <c r="J89988">
        <v>0</v>
      </c>
      <c r="K89988">
        <v>0</v>
      </c>
      <c r="L89988">
        <v>38</v>
      </c>
      <c r="M89988" t="s">
        <v>261</v>
      </c>
    </row>
    <row r="89989" spans="1:13" hidden="1" x14ac:dyDescent="0.25">
      <c r="A89989" s="3">
        <v>42678</v>
      </c>
      <c r="B89989" s="16">
        <v>0</v>
      </c>
      <c r="C89989">
        <v>23199.71</v>
      </c>
      <c r="D89989">
        <v>23526.66</v>
      </c>
      <c r="E89989">
        <v>0</v>
      </c>
      <c r="F89989">
        <v>0</v>
      </c>
      <c r="G89989" s="3">
        <v>47485</v>
      </c>
      <c r="H89989">
        <v>3249</v>
      </c>
      <c r="I89989">
        <v>0</v>
      </c>
      <c r="J89989">
        <v>0</v>
      </c>
      <c r="K89989">
        <v>0</v>
      </c>
      <c r="L89989">
        <v>40</v>
      </c>
      <c r="M89989" t="s">
        <v>260</v>
      </c>
    </row>
    <row r="89990" spans="1:13" hidden="1" x14ac:dyDescent="0.25">
      <c r="A89990" s="3">
        <v>42678</v>
      </c>
      <c r="B89990" s="16">
        <v>0</v>
      </c>
      <c r="C89990">
        <v>43270.38</v>
      </c>
      <c r="D89990">
        <v>43592.83</v>
      </c>
      <c r="E89990">
        <v>0</v>
      </c>
      <c r="F89990">
        <v>0</v>
      </c>
      <c r="G89990" s="3">
        <v>45474</v>
      </c>
      <c r="H89990">
        <v>1890</v>
      </c>
      <c r="I89990">
        <v>0</v>
      </c>
      <c r="J89990">
        <v>0</v>
      </c>
      <c r="K89990">
        <v>0</v>
      </c>
      <c r="L89990">
        <v>34</v>
      </c>
      <c r="M89990" t="s">
        <v>226</v>
      </c>
    </row>
    <row r="89991" spans="1:13" hidden="1" x14ac:dyDescent="0.25">
      <c r="A89991" s="3">
        <v>42678</v>
      </c>
      <c r="B89991" s="16">
        <v>0</v>
      </c>
      <c r="C89991">
        <v>48328.07</v>
      </c>
      <c r="D89991">
        <v>48626.39</v>
      </c>
      <c r="E89991">
        <v>0</v>
      </c>
      <c r="F89991">
        <v>0</v>
      </c>
      <c r="G89991" s="3">
        <v>45110</v>
      </c>
      <c r="H89991">
        <v>1644</v>
      </c>
      <c r="I89991">
        <v>0</v>
      </c>
      <c r="J89991">
        <v>0</v>
      </c>
      <c r="K89991">
        <v>0</v>
      </c>
      <c r="L89991">
        <v>32</v>
      </c>
      <c r="M89991" t="s">
        <v>227</v>
      </c>
    </row>
    <row r="89992" spans="1:13" hidden="1" x14ac:dyDescent="0.25">
      <c r="A89992" s="3">
        <v>42678</v>
      </c>
      <c r="B89992" s="16">
        <v>3420</v>
      </c>
      <c r="C89992">
        <v>89096.49</v>
      </c>
      <c r="D89992">
        <v>89105.18</v>
      </c>
      <c r="E89992">
        <v>12.41</v>
      </c>
      <c r="F89992">
        <v>12.41</v>
      </c>
      <c r="G89992" s="3">
        <v>43040</v>
      </c>
      <c r="H89992">
        <v>247</v>
      </c>
      <c r="I89992">
        <v>12.41</v>
      </c>
      <c r="J89992">
        <v>12.41</v>
      </c>
      <c r="K89992">
        <v>4</v>
      </c>
      <c r="L89992">
        <v>12</v>
      </c>
      <c r="M89992" t="s">
        <v>274</v>
      </c>
    </row>
    <row r="89993" spans="1:13" hidden="1" x14ac:dyDescent="0.25">
      <c r="A89993" s="3">
        <v>42678</v>
      </c>
      <c r="B89993" s="16">
        <v>0</v>
      </c>
      <c r="C89993">
        <v>25956.47</v>
      </c>
      <c r="D89993">
        <v>26294.27</v>
      </c>
      <c r="E89993">
        <v>0</v>
      </c>
      <c r="F89993">
        <v>0</v>
      </c>
      <c r="G89993" s="3">
        <v>47120</v>
      </c>
      <c r="H89993">
        <v>3004</v>
      </c>
      <c r="I89993">
        <v>0</v>
      </c>
      <c r="J89993">
        <v>0</v>
      </c>
      <c r="K89993">
        <v>0</v>
      </c>
      <c r="L89993">
        <v>39</v>
      </c>
      <c r="M89993" t="s">
        <v>246</v>
      </c>
    </row>
    <row r="89994" spans="1:13" hidden="1" x14ac:dyDescent="0.25">
      <c r="A89994" s="3">
        <v>42678</v>
      </c>
      <c r="B89994" s="16">
        <v>0</v>
      </c>
      <c r="C89994">
        <v>54044.28</v>
      </c>
      <c r="D89994">
        <v>54326.96</v>
      </c>
      <c r="E89994">
        <v>0</v>
      </c>
      <c r="F89994">
        <v>0</v>
      </c>
      <c r="G89994" s="3">
        <v>44743</v>
      </c>
      <c r="H89994">
        <v>1395</v>
      </c>
      <c r="I89994">
        <v>0</v>
      </c>
      <c r="J89994">
        <v>0</v>
      </c>
      <c r="K89994">
        <v>0</v>
      </c>
      <c r="L89994">
        <v>30</v>
      </c>
      <c r="M89994" t="s">
        <v>221</v>
      </c>
    </row>
    <row r="89995" spans="1:13" hidden="1" x14ac:dyDescent="0.25">
      <c r="A89995" s="3">
        <v>42678</v>
      </c>
      <c r="B89995" s="16">
        <v>140</v>
      </c>
      <c r="C89995">
        <v>58783.41</v>
      </c>
      <c r="D89995">
        <v>59005.62</v>
      </c>
      <c r="E89995">
        <v>11.46</v>
      </c>
      <c r="F89995">
        <v>11.4</v>
      </c>
      <c r="G89995" s="3">
        <v>44470</v>
      </c>
      <c r="H89995">
        <v>1211</v>
      </c>
      <c r="I89995">
        <v>11.46</v>
      </c>
      <c r="J89995">
        <v>11.4</v>
      </c>
      <c r="K89995">
        <v>2</v>
      </c>
      <c r="L89995">
        <v>28</v>
      </c>
      <c r="M89995" t="s">
        <v>228</v>
      </c>
    </row>
    <row r="89996" spans="1:13" hidden="1" x14ac:dyDescent="0.25">
      <c r="A89996" s="3">
        <v>42678</v>
      </c>
      <c r="B89996" s="16">
        <v>10</v>
      </c>
      <c r="C89996">
        <v>60536.59</v>
      </c>
      <c r="D89996">
        <v>60692.51</v>
      </c>
      <c r="E89996">
        <v>11.4</v>
      </c>
      <c r="F89996">
        <v>11.4</v>
      </c>
      <c r="G89996" s="3">
        <v>44378</v>
      </c>
      <c r="H89996">
        <v>1147</v>
      </c>
      <c r="I89996">
        <v>11.4</v>
      </c>
      <c r="J89996">
        <v>11.4</v>
      </c>
      <c r="K89996">
        <v>1</v>
      </c>
      <c r="L89996">
        <v>27</v>
      </c>
      <c r="M89996" t="s">
        <v>222</v>
      </c>
    </row>
    <row r="89997" spans="1:13" hidden="1" x14ac:dyDescent="0.25">
      <c r="A89997" s="3">
        <v>42678</v>
      </c>
      <c r="B89997" s="16">
        <v>400</v>
      </c>
      <c r="C89997">
        <v>90664.04</v>
      </c>
      <c r="D89997">
        <v>90666</v>
      </c>
      <c r="E89997">
        <v>12.615</v>
      </c>
      <c r="F89997">
        <v>12.615</v>
      </c>
      <c r="G89997" s="3">
        <v>42979</v>
      </c>
      <c r="H89997">
        <v>206</v>
      </c>
      <c r="I89997">
        <v>12.615</v>
      </c>
      <c r="J89997">
        <v>12.615</v>
      </c>
      <c r="K89997">
        <v>25</v>
      </c>
      <c r="L89997">
        <v>10</v>
      </c>
      <c r="M89997" t="s">
        <v>273</v>
      </c>
    </row>
    <row r="89998" spans="1:13" hidden="1" x14ac:dyDescent="0.25">
      <c r="A89998" s="3">
        <v>42678</v>
      </c>
      <c r="B89998" s="16">
        <v>0</v>
      </c>
      <c r="C89998">
        <v>91569.01</v>
      </c>
      <c r="D89998">
        <v>91549.3</v>
      </c>
      <c r="E89998">
        <v>0</v>
      </c>
      <c r="F89998">
        <v>0</v>
      </c>
      <c r="G89998" s="3">
        <v>42948</v>
      </c>
      <c r="H89998">
        <v>183</v>
      </c>
      <c r="I89998">
        <v>0</v>
      </c>
      <c r="J89998">
        <v>0</v>
      </c>
      <c r="K89998">
        <v>0</v>
      </c>
      <c r="L89998">
        <v>9</v>
      </c>
      <c r="M89998" t="s">
        <v>272</v>
      </c>
    </row>
    <row r="89999" spans="1:13" hidden="1" x14ac:dyDescent="0.25">
      <c r="A89999" s="3">
        <v>42678</v>
      </c>
      <c r="B89999" s="16">
        <v>5</v>
      </c>
      <c r="C89999">
        <v>62162.05</v>
      </c>
      <c r="D89999">
        <v>62342.77</v>
      </c>
      <c r="E89999">
        <v>11.39</v>
      </c>
      <c r="F89999">
        <v>11.39</v>
      </c>
      <c r="G89999" s="3">
        <v>44287</v>
      </c>
      <c r="H89999">
        <v>1085</v>
      </c>
      <c r="I89999">
        <v>11.39</v>
      </c>
      <c r="J89999">
        <v>11.39</v>
      </c>
      <c r="K89999">
        <v>1</v>
      </c>
      <c r="L89999">
        <v>26</v>
      </c>
      <c r="M89999" t="s">
        <v>229</v>
      </c>
    </row>
    <row r="90000" spans="1:13" hidden="1" x14ac:dyDescent="0.25">
      <c r="A90000" s="3">
        <v>42678</v>
      </c>
      <c r="B90000" s="16">
        <v>0</v>
      </c>
      <c r="C90000">
        <v>93270.47</v>
      </c>
      <c r="D90000">
        <v>93283.74</v>
      </c>
      <c r="E90000">
        <v>0</v>
      </c>
      <c r="F90000">
        <v>0</v>
      </c>
      <c r="G90000" s="3">
        <v>42887</v>
      </c>
      <c r="H90000">
        <v>141</v>
      </c>
      <c r="I90000">
        <v>0</v>
      </c>
      <c r="J90000">
        <v>0</v>
      </c>
      <c r="K90000">
        <v>0</v>
      </c>
      <c r="L90000">
        <v>7</v>
      </c>
      <c r="M90000" t="s">
        <v>271</v>
      </c>
    </row>
    <row r="90001" spans="1:13" hidden="1" x14ac:dyDescent="0.25">
      <c r="A90001" s="3">
        <v>42678</v>
      </c>
      <c r="B90001" s="16">
        <v>180</v>
      </c>
      <c r="C90001">
        <v>65549.41</v>
      </c>
      <c r="D90001">
        <v>65715.63</v>
      </c>
      <c r="E90001">
        <v>11.52</v>
      </c>
      <c r="F90001">
        <v>11.4</v>
      </c>
      <c r="G90001" s="3">
        <v>44105</v>
      </c>
      <c r="H90001">
        <v>965</v>
      </c>
      <c r="I90001">
        <v>11.52</v>
      </c>
      <c r="J90001">
        <v>11.4</v>
      </c>
      <c r="K90001">
        <v>6</v>
      </c>
      <c r="L90001">
        <v>24</v>
      </c>
      <c r="M90001" t="s">
        <v>196</v>
      </c>
    </row>
    <row r="90002" spans="1:13" hidden="1" x14ac:dyDescent="0.25">
      <c r="A90002" s="3">
        <v>42678</v>
      </c>
      <c r="B90002" s="16">
        <v>4860</v>
      </c>
      <c r="C90002">
        <v>94210.6</v>
      </c>
      <c r="D90002">
        <v>94216.45</v>
      </c>
      <c r="E90002">
        <v>13.22</v>
      </c>
      <c r="F90002">
        <v>13.21</v>
      </c>
      <c r="G90002" s="3">
        <v>42857</v>
      </c>
      <c r="H90002">
        <v>119</v>
      </c>
      <c r="I90002">
        <v>13.22</v>
      </c>
      <c r="J90002">
        <v>13.21</v>
      </c>
      <c r="K90002">
        <v>3</v>
      </c>
      <c r="L90002">
        <v>6</v>
      </c>
      <c r="M90002" t="s">
        <v>270</v>
      </c>
    </row>
    <row r="90003" spans="1:13" hidden="1" x14ac:dyDescent="0.25">
      <c r="A90003" s="3">
        <v>42678</v>
      </c>
      <c r="B90003" s="16">
        <v>275</v>
      </c>
      <c r="C90003">
        <v>45725.33</v>
      </c>
      <c r="D90003">
        <v>46043.75</v>
      </c>
      <c r="E90003">
        <v>11.65</v>
      </c>
      <c r="F90003">
        <v>11.52</v>
      </c>
      <c r="G90003" s="3">
        <v>45293</v>
      </c>
      <c r="H90003">
        <v>1767</v>
      </c>
      <c r="I90003">
        <v>11.65</v>
      </c>
      <c r="J90003">
        <v>11.52</v>
      </c>
      <c r="K90003">
        <v>28</v>
      </c>
      <c r="L90003">
        <v>33</v>
      </c>
      <c r="M90003" t="s">
        <v>194</v>
      </c>
    </row>
    <row r="90004" spans="1:13" hidden="1" x14ac:dyDescent="0.25">
      <c r="A90004" s="3">
        <v>42678</v>
      </c>
      <c r="B90004" s="16">
        <v>95</v>
      </c>
      <c r="C90004">
        <v>69218.73</v>
      </c>
      <c r="D90004">
        <v>69339.259999999995</v>
      </c>
      <c r="E90004">
        <v>11.41</v>
      </c>
      <c r="F90004">
        <v>11.41</v>
      </c>
      <c r="G90004" s="3">
        <v>43922</v>
      </c>
      <c r="H90004">
        <v>840</v>
      </c>
      <c r="I90004">
        <v>11.41</v>
      </c>
      <c r="J90004">
        <v>11.41</v>
      </c>
      <c r="K90004">
        <v>2</v>
      </c>
      <c r="L90004">
        <v>22</v>
      </c>
      <c r="M90004" t="s">
        <v>230</v>
      </c>
    </row>
    <row r="90005" spans="1:13" hidden="1" x14ac:dyDescent="0.25">
      <c r="A90005" s="3">
        <v>42678</v>
      </c>
      <c r="B90005" s="16">
        <v>1735</v>
      </c>
      <c r="C90005">
        <v>57132.53</v>
      </c>
      <c r="D90005">
        <v>57418</v>
      </c>
      <c r="E90005">
        <v>11.52</v>
      </c>
      <c r="F90005">
        <v>11.42</v>
      </c>
      <c r="G90005" s="3">
        <v>44564</v>
      </c>
      <c r="H90005">
        <v>1272</v>
      </c>
      <c r="I90005">
        <v>11.55</v>
      </c>
      <c r="J90005">
        <v>11.38</v>
      </c>
      <c r="K90005">
        <v>240</v>
      </c>
      <c r="L90005">
        <v>29</v>
      </c>
      <c r="M90005" t="s">
        <v>145</v>
      </c>
    </row>
    <row r="90006" spans="1:13" hidden="1" x14ac:dyDescent="0.25">
      <c r="A90006" s="3">
        <v>42678</v>
      </c>
      <c r="B90006" s="16">
        <v>50</v>
      </c>
      <c r="C90006">
        <v>73042.77</v>
      </c>
      <c r="D90006">
        <v>73197.72</v>
      </c>
      <c r="E90006">
        <v>11.42</v>
      </c>
      <c r="F90006">
        <v>11.42</v>
      </c>
      <c r="G90006" s="3">
        <v>43739</v>
      </c>
      <c r="H90006">
        <v>717</v>
      </c>
      <c r="I90006">
        <v>11.42</v>
      </c>
      <c r="J90006">
        <v>11.42</v>
      </c>
      <c r="K90006">
        <v>1</v>
      </c>
      <c r="L90006">
        <v>20</v>
      </c>
      <c r="M90006" t="s">
        <v>231</v>
      </c>
    </row>
    <row r="90007" spans="1:13" hidden="1" x14ac:dyDescent="0.25">
      <c r="A90007" s="3">
        <v>42678</v>
      </c>
      <c r="B90007" s="16">
        <v>120</v>
      </c>
      <c r="C90007">
        <v>36502.93</v>
      </c>
      <c r="D90007">
        <v>36799.9</v>
      </c>
      <c r="E90007">
        <v>11.72</v>
      </c>
      <c r="F90007">
        <v>11.58</v>
      </c>
      <c r="G90007" s="3">
        <v>46024</v>
      </c>
      <c r="H90007">
        <v>2265</v>
      </c>
      <c r="I90007">
        <v>11.73</v>
      </c>
      <c r="J90007">
        <v>11.58</v>
      </c>
      <c r="K90007">
        <v>17</v>
      </c>
      <c r="L90007">
        <v>36</v>
      </c>
      <c r="M90007" t="s">
        <v>241</v>
      </c>
    </row>
    <row r="90008" spans="1:13" hidden="1" x14ac:dyDescent="0.25">
      <c r="A90008" s="3">
        <v>42678</v>
      </c>
      <c r="B90008" s="16">
        <v>50</v>
      </c>
      <c r="C90008">
        <v>77142.100000000006</v>
      </c>
      <c r="D90008">
        <v>77234.58</v>
      </c>
      <c r="E90008">
        <v>11.47</v>
      </c>
      <c r="F90008">
        <v>11.47</v>
      </c>
      <c r="G90008" s="3">
        <v>43556</v>
      </c>
      <c r="H90008">
        <v>590</v>
      </c>
      <c r="I90008">
        <v>11.47</v>
      </c>
      <c r="J90008">
        <v>11.47</v>
      </c>
      <c r="K90008">
        <v>1</v>
      </c>
      <c r="L90008">
        <v>18</v>
      </c>
      <c r="M90008" t="s">
        <v>232</v>
      </c>
    </row>
    <row r="90009" spans="1:13" hidden="1" x14ac:dyDescent="0.25">
      <c r="A90009" s="3">
        <v>42678</v>
      </c>
      <c r="B90009" s="16">
        <v>9505</v>
      </c>
      <c r="C90009">
        <v>96916.68</v>
      </c>
      <c r="D90009">
        <v>96915.46</v>
      </c>
      <c r="E90009">
        <v>13.59</v>
      </c>
      <c r="F90009">
        <v>13.581</v>
      </c>
      <c r="G90009" s="3">
        <v>42767</v>
      </c>
      <c r="H90009">
        <v>60</v>
      </c>
      <c r="I90009">
        <v>13.628</v>
      </c>
      <c r="J90009">
        <v>13.58</v>
      </c>
      <c r="K90009">
        <v>94</v>
      </c>
      <c r="L90009">
        <v>3</v>
      </c>
      <c r="M90009" t="s">
        <v>269</v>
      </c>
    </row>
    <row r="90010" spans="1:13" hidden="1" x14ac:dyDescent="0.25">
      <c r="A90010" s="3">
        <v>42678</v>
      </c>
      <c r="B90010" s="16">
        <v>1680</v>
      </c>
      <c r="C90010">
        <v>96065</v>
      </c>
      <c r="D90010">
        <v>96062.34</v>
      </c>
      <c r="E90010">
        <v>13.51</v>
      </c>
      <c r="F90010">
        <v>13.48</v>
      </c>
      <c r="G90010" s="3">
        <v>42795</v>
      </c>
      <c r="H90010">
        <v>78</v>
      </c>
      <c r="I90010">
        <v>13.51</v>
      </c>
      <c r="J90010">
        <v>13.48</v>
      </c>
      <c r="K90010">
        <v>8</v>
      </c>
      <c r="L90010">
        <v>4</v>
      </c>
      <c r="M90010" t="s">
        <v>268</v>
      </c>
    </row>
    <row r="90011" spans="1:13" hidden="1" x14ac:dyDescent="0.25">
      <c r="A90011" s="3">
        <v>42678</v>
      </c>
      <c r="B90011" s="16">
        <v>7965</v>
      </c>
      <c r="C90011">
        <v>32480.45</v>
      </c>
      <c r="D90011">
        <v>32833.18</v>
      </c>
      <c r="E90011">
        <v>11.77</v>
      </c>
      <c r="F90011">
        <v>11.68</v>
      </c>
      <c r="G90011" s="3">
        <v>46391</v>
      </c>
      <c r="H90011">
        <v>2511</v>
      </c>
      <c r="I90011">
        <v>11.81</v>
      </c>
      <c r="J90011">
        <v>11.63</v>
      </c>
      <c r="K90011">
        <v>582</v>
      </c>
      <c r="L90011">
        <v>37</v>
      </c>
      <c r="M90011" t="s">
        <v>262</v>
      </c>
    </row>
    <row r="90012" spans="1:13" hidden="1" x14ac:dyDescent="0.25">
      <c r="A90012" s="3">
        <v>42678</v>
      </c>
      <c r="B90012" s="16">
        <v>4245</v>
      </c>
      <c r="C90012">
        <v>75135.649999999994</v>
      </c>
      <c r="D90012">
        <v>75253.399999999994</v>
      </c>
      <c r="E90012">
        <v>11.51</v>
      </c>
      <c r="F90012">
        <v>11.46</v>
      </c>
      <c r="G90012" s="3">
        <v>43647</v>
      </c>
      <c r="H90012">
        <v>652</v>
      </c>
      <c r="I90012">
        <v>11.54</v>
      </c>
      <c r="J90012">
        <v>11.43</v>
      </c>
      <c r="K90012">
        <v>302</v>
      </c>
      <c r="L90012">
        <v>19</v>
      </c>
      <c r="M90012" t="s">
        <v>223</v>
      </c>
    </row>
    <row r="90013" spans="1:13" hidden="1" x14ac:dyDescent="0.25">
      <c r="A90013" s="3">
        <v>42678</v>
      </c>
      <c r="B90013" s="16">
        <v>27611</v>
      </c>
      <c r="C90013">
        <v>40840.120000000003</v>
      </c>
      <c r="D90013">
        <v>41165.360000000001</v>
      </c>
      <c r="E90013">
        <v>11.69</v>
      </c>
      <c r="F90013">
        <v>11.57</v>
      </c>
      <c r="G90013" s="3">
        <v>45659</v>
      </c>
      <c r="H90013">
        <v>2016</v>
      </c>
      <c r="I90013">
        <v>11.72</v>
      </c>
      <c r="J90013">
        <v>11.54</v>
      </c>
      <c r="K90013">
        <v>1939</v>
      </c>
      <c r="L90013">
        <v>35</v>
      </c>
      <c r="M90013" t="s">
        <v>189</v>
      </c>
    </row>
    <row r="90014" spans="1:13" hidden="1" x14ac:dyDescent="0.25">
      <c r="A90014" s="3">
        <v>42678</v>
      </c>
      <c r="B90014" s="16">
        <v>19885</v>
      </c>
      <c r="C90014">
        <v>81096.44</v>
      </c>
      <c r="D90014">
        <v>81158.990000000005</v>
      </c>
      <c r="E90014">
        <v>11.72</v>
      </c>
      <c r="F90014">
        <v>11.68</v>
      </c>
      <c r="G90014" s="3">
        <v>43374</v>
      </c>
      <c r="H90014">
        <v>471</v>
      </c>
      <c r="I90014">
        <v>11.73</v>
      </c>
      <c r="J90014">
        <v>11.66</v>
      </c>
      <c r="K90014">
        <v>471</v>
      </c>
      <c r="L90014">
        <v>16</v>
      </c>
      <c r="M90014" t="s">
        <v>216</v>
      </c>
    </row>
    <row r="90015" spans="1:13" hidden="1" x14ac:dyDescent="0.25">
      <c r="A90015" s="3">
        <v>42678</v>
      </c>
      <c r="B90015" s="16">
        <v>11155</v>
      </c>
      <c r="C90015">
        <v>89885.07</v>
      </c>
      <c r="D90015">
        <v>89887.99</v>
      </c>
      <c r="E90015">
        <v>12.53</v>
      </c>
      <c r="F90015">
        <v>12.515000000000001</v>
      </c>
      <c r="G90015" s="3">
        <v>43010</v>
      </c>
      <c r="H90015">
        <v>226</v>
      </c>
      <c r="I90015">
        <v>12.53</v>
      </c>
      <c r="J90015">
        <v>12.505000000000001</v>
      </c>
      <c r="K90015">
        <v>134</v>
      </c>
      <c r="L90015">
        <v>11</v>
      </c>
      <c r="M90015" t="s">
        <v>208</v>
      </c>
    </row>
    <row r="90016" spans="1:13" hidden="1" x14ac:dyDescent="0.25">
      <c r="A90016" s="3">
        <v>42678</v>
      </c>
      <c r="B90016" s="16">
        <v>58460</v>
      </c>
      <c r="C90016">
        <v>51055.99</v>
      </c>
      <c r="D90016">
        <v>51333.26</v>
      </c>
      <c r="E90016">
        <v>11.62</v>
      </c>
      <c r="F90016">
        <v>11.5</v>
      </c>
      <c r="G90016" s="3">
        <v>44928</v>
      </c>
      <c r="H90016">
        <v>1521</v>
      </c>
      <c r="I90016">
        <v>11.64</v>
      </c>
      <c r="J90016">
        <v>11.47</v>
      </c>
      <c r="K90016">
        <v>2787</v>
      </c>
      <c r="L90016">
        <v>31</v>
      </c>
      <c r="M90016" t="s">
        <v>195</v>
      </c>
    </row>
    <row r="90017" spans="1:13" hidden="1" x14ac:dyDescent="0.25">
      <c r="A90017" s="3">
        <v>42678</v>
      </c>
      <c r="B90017" s="16">
        <v>26180</v>
      </c>
      <c r="C90017">
        <v>67357.13</v>
      </c>
      <c r="D90017">
        <v>67527.240000000005</v>
      </c>
      <c r="E90017">
        <v>11.53</v>
      </c>
      <c r="F90017">
        <v>11.43</v>
      </c>
      <c r="G90017" s="3">
        <v>44013</v>
      </c>
      <c r="H90017">
        <v>901</v>
      </c>
      <c r="I90017">
        <v>11.55</v>
      </c>
      <c r="J90017">
        <v>11.41</v>
      </c>
      <c r="K90017">
        <v>1077</v>
      </c>
      <c r="L90017">
        <v>23</v>
      </c>
      <c r="M90017" t="s">
        <v>211</v>
      </c>
    </row>
    <row r="90018" spans="1:13" hidden="1" x14ac:dyDescent="0.25">
      <c r="A90018" s="3">
        <v>42678</v>
      </c>
      <c r="B90018" s="16">
        <v>13460</v>
      </c>
      <c r="C90018">
        <v>83262.53</v>
      </c>
      <c r="D90018">
        <v>83293.149999999994</v>
      </c>
      <c r="E90018">
        <v>11.87</v>
      </c>
      <c r="F90018">
        <v>11.82</v>
      </c>
      <c r="G90018" s="3">
        <v>43283</v>
      </c>
      <c r="H90018">
        <v>408</v>
      </c>
      <c r="I90018">
        <v>11.87</v>
      </c>
      <c r="J90018">
        <v>11.8</v>
      </c>
      <c r="K90018">
        <v>672</v>
      </c>
      <c r="L90018">
        <v>15</v>
      </c>
      <c r="M90018" t="s">
        <v>212</v>
      </c>
    </row>
    <row r="90019" spans="1:13" hidden="1" x14ac:dyDescent="0.25">
      <c r="A90019" s="3">
        <v>42678</v>
      </c>
      <c r="B90019" s="16">
        <v>8375</v>
      </c>
      <c r="C90019">
        <v>85431.16</v>
      </c>
      <c r="D90019">
        <v>85457.34</v>
      </c>
      <c r="E90019">
        <v>12.01</v>
      </c>
      <c r="F90019">
        <v>11.99</v>
      </c>
      <c r="G90019" s="3">
        <v>43192</v>
      </c>
      <c r="H90019">
        <v>345</v>
      </c>
      <c r="I90019">
        <v>12.02</v>
      </c>
      <c r="J90019">
        <v>11.98</v>
      </c>
      <c r="K90019">
        <v>132</v>
      </c>
      <c r="L90019">
        <v>14</v>
      </c>
      <c r="M90019" t="s">
        <v>213</v>
      </c>
    </row>
    <row r="90020" spans="1:13" hidden="1" x14ac:dyDescent="0.25">
      <c r="A90020" s="3">
        <v>42678</v>
      </c>
      <c r="B90020" s="16">
        <v>79620</v>
      </c>
      <c r="C90020">
        <v>71072.800000000003</v>
      </c>
      <c r="D90020">
        <v>71207.22</v>
      </c>
      <c r="E90020">
        <v>11.51</v>
      </c>
      <c r="F90020">
        <v>11.42</v>
      </c>
      <c r="G90020" s="3">
        <v>43832</v>
      </c>
      <c r="H90020">
        <v>778</v>
      </c>
      <c r="I90020">
        <v>11.52</v>
      </c>
      <c r="J90020">
        <v>11.4</v>
      </c>
      <c r="K90020">
        <v>3113</v>
      </c>
      <c r="L90020">
        <v>21</v>
      </c>
      <c r="M90020" t="s">
        <v>179</v>
      </c>
    </row>
    <row r="90021" spans="1:13" hidden="1" x14ac:dyDescent="0.25">
      <c r="A90021" s="3">
        <v>42678</v>
      </c>
      <c r="B90021" s="16">
        <v>38500</v>
      </c>
      <c r="C90021">
        <v>92402.61</v>
      </c>
      <c r="D90021">
        <v>92402.15</v>
      </c>
      <c r="E90021">
        <v>12.925000000000001</v>
      </c>
      <c r="F90021">
        <v>12.91</v>
      </c>
      <c r="G90021" s="3">
        <v>42919</v>
      </c>
      <c r="H90021">
        <v>162</v>
      </c>
      <c r="I90021">
        <v>12.935</v>
      </c>
      <c r="J90021">
        <v>12.904999999999999</v>
      </c>
      <c r="K90021">
        <v>721</v>
      </c>
      <c r="L90021">
        <v>8</v>
      </c>
      <c r="M90021" t="s">
        <v>207</v>
      </c>
    </row>
    <row r="90022" spans="1:13" hidden="1" x14ac:dyDescent="0.25">
      <c r="A90022" s="3">
        <v>42678</v>
      </c>
      <c r="B90022" s="16">
        <v>201665</v>
      </c>
      <c r="C90022">
        <v>95015.82</v>
      </c>
      <c r="D90022">
        <v>95015.71</v>
      </c>
      <c r="E90022">
        <v>13.35</v>
      </c>
      <c r="F90022">
        <v>13.335000000000001</v>
      </c>
      <c r="G90022" s="3">
        <v>42828</v>
      </c>
      <c r="H90022">
        <v>101</v>
      </c>
      <c r="I90022">
        <v>13.35</v>
      </c>
      <c r="J90022">
        <v>13.32</v>
      </c>
      <c r="K90022">
        <v>713</v>
      </c>
      <c r="L90022">
        <v>5</v>
      </c>
      <c r="M90022" t="s">
        <v>192</v>
      </c>
    </row>
    <row r="90023" spans="1:13" hidden="1" x14ac:dyDescent="0.25">
      <c r="A90023" s="3">
        <v>42678</v>
      </c>
      <c r="B90023" s="16">
        <v>26185</v>
      </c>
      <c r="C90023">
        <v>99075.91</v>
      </c>
      <c r="D90023">
        <v>99076.03</v>
      </c>
      <c r="E90023">
        <v>13.878</v>
      </c>
      <c r="F90023">
        <v>13.878</v>
      </c>
      <c r="G90023" s="3">
        <v>42705</v>
      </c>
      <c r="H90023">
        <v>18</v>
      </c>
      <c r="I90023">
        <v>13.885</v>
      </c>
      <c r="J90023">
        <v>13.878</v>
      </c>
      <c r="K90023">
        <v>17</v>
      </c>
      <c r="L90023">
        <v>1</v>
      </c>
      <c r="M90023" t="s">
        <v>266</v>
      </c>
    </row>
    <row r="90024" spans="1:13" hidden="1" x14ac:dyDescent="0.25">
      <c r="A90024" s="3">
        <v>42678</v>
      </c>
      <c r="B90024" s="16">
        <v>132771</v>
      </c>
      <c r="C90024">
        <v>63805.06</v>
      </c>
      <c r="D90024">
        <v>64013.29</v>
      </c>
      <c r="E90024">
        <v>11.49</v>
      </c>
      <c r="F90024">
        <v>11.39</v>
      </c>
      <c r="G90024" s="3">
        <v>44200</v>
      </c>
      <c r="H90024">
        <v>1025</v>
      </c>
      <c r="I90024">
        <v>11.52</v>
      </c>
      <c r="J90024">
        <v>11.36</v>
      </c>
      <c r="K90024">
        <v>6685</v>
      </c>
      <c r="L90024">
        <v>25</v>
      </c>
      <c r="M90024" t="s">
        <v>178</v>
      </c>
    </row>
    <row r="90025" spans="1:13" hidden="1" x14ac:dyDescent="0.25">
      <c r="A90025" s="3">
        <v>42678</v>
      </c>
      <c r="B90025" s="16">
        <v>128450</v>
      </c>
      <c r="C90025">
        <v>79113.98</v>
      </c>
      <c r="D90025">
        <v>79168.27</v>
      </c>
      <c r="E90025">
        <v>11.61</v>
      </c>
      <c r="F90025">
        <v>11.54</v>
      </c>
      <c r="G90025" s="3">
        <v>43467</v>
      </c>
      <c r="H90025">
        <v>530</v>
      </c>
      <c r="I90025">
        <v>11.62</v>
      </c>
      <c r="J90025">
        <v>11.53</v>
      </c>
      <c r="K90025">
        <v>3920</v>
      </c>
      <c r="L90025">
        <v>17</v>
      </c>
      <c r="M90025" t="s">
        <v>168</v>
      </c>
    </row>
    <row r="90026" spans="1:13" hidden="1" x14ac:dyDescent="0.25">
      <c r="A90026" s="3">
        <v>42678</v>
      </c>
      <c r="B90026" s="16">
        <v>131595</v>
      </c>
      <c r="C90026">
        <v>87620.04</v>
      </c>
      <c r="D90026">
        <v>87632.85</v>
      </c>
      <c r="E90026">
        <v>12.23</v>
      </c>
      <c r="F90026">
        <v>12.21</v>
      </c>
      <c r="G90026" s="3">
        <v>43102</v>
      </c>
      <c r="H90026">
        <v>285</v>
      </c>
      <c r="I90026">
        <v>12.24</v>
      </c>
      <c r="J90026">
        <v>12.19</v>
      </c>
      <c r="K90026">
        <v>1583</v>
      </c>
      <c r="L90026">
        <v>13</v>
      </c>
      <c r="M90026" t="s">
        <v>150</v>
      </c>
    </row>
    <row r="90027" spans="1:13" hidden="1" x14ac:dyDescent="0.25">
      <c r="A90027" s="3">
        <v>42678</v>
      </c>
      <c r="B90027" s="16">
        <v>461695</v>
      </c>
      <c r="C90027">
        <v>97981.43</v>
      </c>
      <c r="D90027">
        <v>97981.82</v>
      </c>
      <c r="E90027">
        <v>13.712999999999999</v>
      </c>
      <c r="F90027">
        <v>13.71</v>
      </c>
      <c r="G90027" s="3">
        <v>42737</v>
      </c>
      <c r="H90027">
        <v>39</v>
      </c>
      <c r="I90027">
        <v>13.715</v>
      </c>
      <c r="J90027">
        <v>13.705</v>
      </c>
      <c r="K90027">
        <v>191</v>
      </c>
      <c r="L90027">
        <v>2</v>
      </c>
      <c r="M90027" t="s">
        <v>119</v>
      </c>
    </row>
    <row r="90028" spans="1:13" hidden="1" x14ac:dyDescent="0.25">
      <c r="A90028" s="3">
        <v>42681</v>
      </c>
      <c r="B90028" s="16">
        <v>0</v>
      </c>
      <c r="C90028">
        <v>29384.87</v>
      </c>
      <c r="D90028">
        <v>29735.88</v>
      </c>
      <c r="E90028">
        <v>0</v>
      </c>
      <c r="F90028">
        <v>0</v>
      </c>
      <c r="G90028" s="3">
        <v>46755</v>
      </c>
      <c r="H90028">
        <v>2757</v>
      </c>
      <c r="I90028">
        <v>0</v>
      </c>
      <c r="J90028">
        <v>0</v>
      </c>
      <c r="K90028">
        <v>0</v>
      </c>
      <c r="L90028">
        <v>38</v>
      </c>
      <c r="M90028" t="s">
        <v>261</v>
      </c>
    </row>
    <row r="90029" spans="1:13" hidden="1" x14ac:dyDescent="0.25">
      <c r="A90029" s="3">
        <v>42681</v>
      </c>
      <c r="B90029" s="16">
        <v>0</v>
      </c>
      <c r="C90029">
        <v>23538.799999999999</v>
      </c>
      <c r="D90029">
        <v>23870.68</v>
      </c>
      <c r="E90029">
        <v>0</v>
      </c>
      <c r="F90029">
        <v>0</v>
      </c>
      <c r="G90029" s="3">
        <v>47485</v>
      </c>
      <c r="H90029">
        <v>3248</v>
      </c>
      <c r="I90029">
        <v>0</v>
      </c>
      <c r="J90029">
        <v>0</v>
      </c>
      <c r="K90029">
        <v>0</v>
      </c>
      <c r="L90029">
        <v>40</v>
      </c>
      <c r="M90029" t="s">
        <v>260</v>
      </c>
    </row>
    <row r="90030" spans="1:13" hidden="1" x14ac:dyDescent="0.25">
      <c r="A90030" s="3">
        <v>42681</v>
      </c>
      <c r="B90030" s="16">
        <v>0</v>
      </c>
      <c r="C90030">
        <v>43615.32</v>
      </c>
      <c r="D90030">
        <v>43970.33</v>
      </c>
      <c r="E90030">
        <v>0</v>
      </c>
      <c r="F90030">
        <v>0</v>
      </c>
      <c r="G90030" s="3">
        <v>45474</v>
      </c>
      <c r="H90030">
        <v>1889</v>
      </c>
      <c r="I90030">
        <v>0</v>
      </c>
      <c r="J90030">
        <v>0</v>
      </c>
      <c r="K90030">
        <v>0</v>
      </c>
      <c r="L90030">
        <v>34</v>
      </c>
      <c r="M90030" t="s">
        <v>226</v>
      </c>
    </row>
    <row r="90031" spans="1:13" hidden="1" x14ac:dyDescent="0.25">
      <c r="A90031" s="3">
        <v>42681</v>
      </c>
      <c r="B90031" s="16">
        <v>0</v>
      </c>
      <c r="C90031">
        <v>48651.48</v>
      </c>
      <c r="D90031">
        <v>49024.49</v>
      </c>
      <c r="E90031">
        <v>0</v>
      </c>
      <c r="F90031">
        <v>0</v>
      </c>
      <c r="G90031" s="3">
        <v>45110</v>
      </c>
      <c r="H90031">
        <v>1643</v>
      </c>
      <c r="I90031">
        <v>0</v>
      </c>
      <c r="J90031">
        <v>0</v>
      </c>
      <c r="K90031">
        <v>0</v>
      </c>
      <c r="L90031">
        <v>32</v>
      </c>
      <c r="M90031" t="s">
        <v>227</v>
      </c>
    </row>
    <row r="90032" spans="1:13" hidden="1" x14ac:dyDescent="0.25">
      <c r="A90032" s="3">
        <v>42681</v>
      </c>
      <c r="B90032" s="16">
        <v>0</v>
      </c>
      <c r="C90032">
        <v>89151.15</v>
      </c>
      <c r="D90032">
        <v>89177.71</v>
      </c>
      <c r="E90032">
        <v>0</v>
      </c>
      <c r="F90032">
        <v>0</v>
      </c>
      <c r="G90032" s="3">
        <v>43040</v>
      </c>
      <c r="H90032">
        <v>246</v>
      </c>
      <c r="I90032">
        <v>0</v>
      </c>
      <c r="J90032">
        <v>0</v>
      </c>
      <c r="K90032">
        <v>0</v>
      </c>
      <c r="L90032">
        <v>12</v>
      </c>
      <c r="M90032" t="s">
        <v>274</v>
      </c>
    </row>
    <row r="90033" spans="1:13" hidden="1" x14ac:dyDescent="0.25">
      <c r="A90033" s="3">
        <v>42681</v>
      </c>
      <c r="B90033" s="16">
        <v>0</v>
      </c>
      <c r="C90033">
        <v>26307.84</v>
      </c>
      <c r="D90033">
        <v>26650.36</v>
      </c>
      <c r="E90033">
        <v>0</v>
      </c>
      <c r="F90033">
        <v>0</v>
      </c>
      <c r="G90033" s="3">
        <v>47120</v>
      </c>
      <c r="H90033">
        <v>3003</v>
      </c>
      <c r="I90033">
        <v>0</v>
      </c>
      <c r="J90033">
        <v>0</v>
      </c>
      <c r="K90033">
        <v>0</v>
      </c>
      <c r="L90033">
        <v>39</v>
      </c>
      <c r="M90033" t="s">
        <v>246</v>
      </c>
    </row>
    <row r="90034" spans="1:13" hidden="1" x14ac:dyDescent="0.25">
      <c r="A90034" s="3">
        <v>42681</v>
      </c>
      <c r="B90034" s="16">
        <v>0</v>
      </c>
      <c r="C90034">
        <v>54354.99</v>
      </c>
      <c r="D90034">
        <v>54694.38</v>
      </c>
      <c r="E90034">
        <v>0</v>
      </c>
      <c r="F90034">
        <v>0</v>
      </c>
      <c r="G90034" s="3">
        <v>44743</v>
      </c>
      <c r="H90034">
        <v>1394</v>
      </c>
      <c r="I90034">
        <v>0</v>
      </c>
      <c r="J90034">
        <v>0</v>
      </c>
      <c r="K90034">
        <v>0</v>
      </c>
      <c r="L90034">
        <v>30</v>
      </c>
      <c r="M90034" t="s">
        <v>221</v>
      </c>
    </row>
    <row r="90035" spans="1:13" hidden="1" x14ac:dyDescent="0.25">
      <c r="A90035" s="3">
        <v>42681</v>
      </c>
      <c r="B90035" s="16">
        <v>5</v>
      </c>
      <c r="C90035">
        <v>59036.06</v>
      </c>
      <c r="D90035">
        <v>59339.66</v>
      </c>
      <c r="E90035">
        <v>11.27</v>
      </c>
      <c r="F90035">
        <v>11.27</v>
      </c>
      <c r="G90035" s="3">
        <v>44470</v>
      </c>
      <c r="H90035">
        <v>1210</v>
      </c>
      <c r="I90035">
        <v>11.27</v>
      </c>
      <c r="J90035">
        <v>11.27</v>
      </c>
      <c r="K90035">
        <v>1</v>
      </c>
      <c r="L90035">
        <v>28</v>
      </c>
      <c r="M90035" t="s">
        <v>228</v>
      </c>
    </row>
    <row r="90036" spans="1:13" hidden="1" x14ac:dyDescent="0.25">
      <c r="A90036" s="3">
        <v>42681</v>
      </c>
      <c r="B90036" s="16">
        <v>65</v>
      </c>
      <c r="C90036">
        <v>60723.82</v>
      </c>
      <c r="D90036">
        <v>61011.67</v>
      </c>
      <c r="E90036">
        <v>11.28</v>
      </c>
      <c r="F90036">
        <v>11.27</v>
      </c>
      <c r="G90036" s="3">
        <v>44378</v>
      </c>
      <c r="H90036">
        <v>1146</v>
      </c>
      <c r="I90036">
        <v>11.28</v>
      </c>
      <c r="J90036">
        <v>11.27</v>
      </c>
      <c r="K90036">
        <v>3</v>
      </c>
      <c r="L90036">
        <v>27</v>
      </c>
      <c r="M90036" t="s">
        <v>222</v>
      </c>
    </row>
    <row r="90037" spans="1:13" hidden="1" x14ac:dyDescent="0.25">
      <c r="A90037" s="3">
        <v>42681</v>
      </c>
      <c r="B90037" s="16">
        <v>0</v>
      </c>
      <c r="C90037">
        <v>90712.77</v>
      </c>
      <c r="D90037">
        <v>90727.25</v>
      </c>
      <c r="E90037">
        <v>0</v>
      </c>
      <c r="F90037">
        <v>0</v>
      </c>
      <c r="G90037" s="3">
        <v>42979</v>
      </c>
      <c r="H90037">
        <v>205</v>
      </c>
      <c r="I90037">
        <v>0</v>
      </c>
      <c r="J90037">
        <v>0</v>
      </c>
      <c r="K90037">
        <v>0</v>
      </c>
      <c r="L90037">
        <v>10</v>
      </c>
      <c r="M90037" t="s">
        <v>273</v>
      </c>
    </row>
    <row r="90038" spans="1:13" hidden="1" x14ac:dyDescent="0.25">
      <c r="A90038" s="3">
        <v>42681</v>
      </c>
      <c r="B90038" s="16">
        <v>0</v>
      </c>
      <c r="C90038">
        <v>91596.53</v>
      </c>
      <c r="D90038">
        <v>91619.69</v>
      </c>
      <c r="E90038">
        <v>0</v>
      </c>
      <c r="F90038">
        <v>0</v>
      </c>
      <c r="G90038" s="3">
        <v>42948</v>
      </c>
      <c r="H90038">
        <v>182</v>
      </c>
      <c r="I90038">
        <v>0</v>
      </c>
      <c r="J90038">
        <v>0</v>
      </c>
      <c r="K90038">
        <v>0</v>
      </c>
      <c r="L90038">
        <v>9</v>
      </c>
      <c r="M90038" t="s">
        <v>272</v>
      </c>
    </row>
    <row r="90039" spans="1:13" hidden="1" x14ac:dyDescent="0.25">
      <c r="A90039" s="3">
        <v>42681</v>
      </c>
      <c r="B90039" s="16">
        <v>5</v>
      </c>
      <c r="C90039">
        <v>62374.93</v>
      </c>
      <c r="D90039">
        <v>62649.62</v>
      </c>
      <c r="E90039">
        <v>11.28</v>
      </c>
      <c r="F90039">
        <v>11.28</v>
      </c>
      <c r="G90039" s="3">
        <v>44287</v>
      </c>
      <c r="H90039">
        <v>1084</v>
      </c>
      <c r="I90039">
        <v>11.28</v>
      </c>
      <c r="J90039">
        <v>11.28</v>
      </c>
      <c r="K90039">
        <v>1</v>
      </c>
      <c r="L90039">
        <v>26</v>
      </c>
      <c r="M90039" t="s">
        <v>229</v>
      </c>
    </row>
    <row r="90040" spans="1:13" hidden="1" x14ac:dyDescent="0.25">
      <c r="A90040" s="3">
        <v>42681</v>
      </c>
      <c r="B90040" s="16">
        <v>680</v>
      </c>
      <c r="C90040">
        <v>93331.87</v>
      </c>
      <c r="D90040">
        <v>93342.6</v>
      </c>
      <c r="E90040">
        <v>13.045</v>
      </c>
      <c r="F90040">
        <v>13.045</v>
      </c>
      <c r="G90040" s="3">
        <v>42887</v>
      </c>
      <c r="H90040">
        <v>140</v>
      </c>
      <c r="I90040">
        <v>13.045</v>
      </c>
      <c r="J90040">
        <v>13.045</v>
      </c>
      <c r="K90040">
        <v>1</v>
      </c>
      <c r="L90040">
        <v>7</v>
      </c>
      <c r="M90040" t="s">
        <v>271</v>
      </c>
    </row>
    <row r="90041" spans="1:13" hidden="1" x14ac:dyDescent="0.25">
      <c r="A90041" s="3">
        <v>42681</v>
      </c>
      <c r="B90041" s="16">
        <v>80</v>
      </c>
      <c r="C90041">
        <v>65749.53</v>
      </c>
      <c r="D90041">
        <v>65996.600000000006</v>
      </c>
      <c r="E90041">
        <v>11.26</v>
      </c>
      <c r="F90041">
        <v>11.29</v>
      </c>
      <c r="G90041" s="3">
        <v>44105</v>
      </c>
      <c r="H90041">
        <v>964</v>
      </c>
      <c r="I90041">
        <v>11.29</v>
      </c>
      <c r="J90041">
        <v>11.25</v>
      </c>
      <c r="K90041">
        <v>6</v>
      </c>
      <c r="L90041">
        <v>24</v>
      </c>
      <c r="M90041" t="s">
        <v>196</v>
      </c>
    </row>
    <row r="90042" spans="1:13" hidden="1" x14ac:dyDescent="0.25">
      <c r="A90042" s="3">
        <v>42681</v>
      </c>
      <c r="B90042" s="16">
        <v>1315</v>
      </c>
      <c r="C90042">
        <v>46067.5</v>
      </c>
      <c r="D90042">
        <v>46447.57</v>
      </c>
      <c r="E90042">
        <v>11.4</v>
      </c>
      <c r="F90042">
        <v>11.39</v>
      </c>
      <c r="G90042" s="3">
        <v>45293</v>
      </c>
      <c r="H90042">
        <v>1766</v>
      </c>
      <c r="I90042">
        <v>11.44</v>
      </c>
      <c r="J90042">
        <v>11.33</v>
      </c>
      <c r="K90042">
        <v>89</v>
      </c>
      <c r="L90042">
        <v>33</v>
      </c>
      <c r="M90042" t="s">
        <v>194</v>
      </c>
    </row>
    <row r="90043" spans="1:13" hidden="1" x14ac:dyDescent="0.25">
      <c r="A90043" s="3">
        <v>42681</v>
      </c>
      <c r="B90043" s="16">
        <v>8595</v>
      </c>
      <c r="C90043">
        <v>94265.06</v>
      </c>
      <c r="D90043">
        <v>94270.78</v>
      </c>
      <c r="E90043">
        <v>13.2</v>
      </c>
      <c r="F90043">
        <v>13.21</v>
      </c>
      <c r="G90043" s="3">
        <v>42857</v>
      </c>
      <c r="H90043">
        <v>118</v>
      </c>
      <c r="I90043">
        <v>13.21</v>
      </c>
      <c r="J90043">
        <v>13.17</v>
      </c>
      <c r="K90043">
        <v>7</v>
      </c>
      <c r="L90043">
        <v>6</v>
      </c>
      <c r="M90043" t="s">
        <v>270</v>
      </c>
    </row>
    <row r="90044" spans="1:13" hidden="1" x14ac:dyDescent="0.25">
      <c r="A90044" s="3">
        <v>42681</v>
      </c>
      <c r="B90044" s="16">
        <v>30</v>
      </c>
      <c r="C90044">
        <v>69375.03</v>
      </c>
      <c r="D90044">
        <v>69611.92</v>
      </c>
      <c r="E90044">
        <v>11.31</v>
      </c>
      <c r="F90044">
        <v>11.31</v>
      </c>
      <c r="G90044" s="3">
        <v>43922</v>
      </c>
      <c r="H90044">
        <v>839</v>
      </c>
      <c r="I90044">
        <v>11.31</v>
      </c>
      <c r="J90044">
        <v>11.31</v>
      </c>
      <c r="K90044">
        <v>1</v>
      </c>
      <c r="L90044">
        <v>22</v>
      </c>
      <c r="M90044" t="s">
        <v>230</v>
      </c>
    </row>
    <row r="90045" spans="1:13" hidden="1" x14ac:dyDescent="0.25">
      <c r="A90045" s="3">
        <v>42681</v>
      </c>
      <c r="B90045" s="16">
        <v>1460</v>
      </c>
      <c r="C90045">
        <v>57447.62</v>
      </c>
      <c r="D90045">
        <v>57761.14</v>
      </c>
      <c r="E90045">
        <v>11.3</v>
      </c>
      <c r="F90045">
        <v>11.29</v>
      </c>
      <c r="G90045" s="3">
        <v>44564</v>
      </c>
      <c r="H90045">
        <v>1271</v>
      </c>
      <c r="I90045">
        <v>11.34</v>
      </c>
      <c r="J90045">
        <v>11.25</v>
      </c>
      <c r="K90045">
        <v>248</v>
      </c>
      <c r="L90045">
        <v>29</v>
      </c>
      <c r="M90045" t="s">
        <v>145</v>
      </c>
    </row>
    <row r="90046" spans="1:13" hidden="1" x14ac:dyDescent="0.25">
      <c r="A90046" s="3">
        <v>42681</v>
      </c>
      <c r="B90046" s="16">
        <v>105</v>
      </c>
      <c r="C90046">
        <v>73235.48</v>
      </c>
      <c r="D90046">
        <v>73390.53</v>
      </c>
      <c r="E90046">
        <v>11.32</v>
      </c>
      <c r="F90046">
        <v>11.32</v>
      </c>
      <c r="G90046" s="3">
        <v>43739</v>
      </c>
      <c r="H90046">
        <v>716</v>
      </c>
      <c r="I90046">
        <v>11.32</v>
      </c>
      <c r="J90046">
        <v>11.32</v>
      </c>
      <c r="K90046">
        <v>6</v>
      </c>
      <c r="L90046">
        <v>20</v>
      </c>
      <c r="M90046" t="s">
        <v>231</v>
      </c>
    </row>
    <row r="90047" spans="1:13" hidden="1" x14ac:dyDescent="0.25">
      <c r="A90047" s="3">
        <v>42681</v>
      </c>
      <c r="B90047" s="16">
        <v>125</v>
      </c>
      <c r="C90047">
        <v>36818.89</v>
      </c>
      <c r="D90047">
        <v>37194.5</v>
      </c>
      <c r="E90047">
        <v>11.46</v>
      </c>
      <c r="F90047">
        <v>11.45</v>
      </c>
      <c r="G90047" s="3">
        <v>46024</v>
      </c>
      <c r="H90047">
        <v>2264</v>
      </c>
      <c r="I90047">
        <v>11.46</v>
      </c>
      <c r="J90047">
        <v>11.39</v>
      </c>
      <c r="K90047">
        <v>18</v>
      </c>
      <c r="L90047">
        <v>36</v>
      </c>
      <c r="M90047" t="s">
        <v>241</v>
      </c>
    </row>
    <row r="90048" spans="1:13" hidden="1" x14ac:dyDescent="0.25">
      <c r="A90048" s="3">
        <v>42681</v>
      </c>
      <c r="B90048" s="16">
        <v>270</v>
      </c>
      <c r="C90048">
        <v>77274.429999999993</v>
      </c>
      <c r="D90048">
        <v>77416.350000000006</v>
      </c>
      <c r="E90048">
        <v>11.36</v>
      </c>
      <c r="F90048">
        <v>11.37</v>
      </c>
      <c r="G90048" s="3">
        <v>43556</v>
      </c>
      <c r="H90048">
        <v>589</v>
      </c>
      <c r="I90048">
        <v>11.37</v>
      </c>
      <c r="J90048">
        <v>11.36</v>
      </c>
      <c r="K90048">
        <v>8</v>
      </c>
      <c r="L90048">
        <v>18</v>
      </c>
      <c r="M90048" t="s">
        <v>232</v>
      </c>
    </row>
    <row r="90049" spans="1:13" hidden="1" x14ac:dyDescent="0.25">
      <c r="A90049" s="3">
        <v>42681</v>
      </c>
      <c r="B90049" s="16">
        <v>4220</v>
      </c>
      <c r="C90049">
        <v>96965.46</v>
      </c>
      <c r="D90049">
        <v>96966.720000000001</v>
      </c>
      <c r="E90049">
        <v>13.57</v>
      </c>
      <c r="F90049">
        <v>13.58</v>
      </c>
      <c r="G90049" s="3">
        <v>42767</v>
      </c>
      <c r="H90049">
        <v>59</v>
      </c>
      <c r="I90049">
        <v>13.58</v>
      </c>
      <c r="J90049">
        <v>13.57</v>
      </c>
      <c r="K90049">
        <v>51</v>
      </c>
      <c r="L90049">
        <v>3</v>
      </c>
      <c r="M90049" t="s">
        <v>269</v>
      </c>
    </row>
    <row r="90050" spans="1:13" hidden="1" x14ac:dyDescent="0.25">
      <c r="A90050" s="3">
        <v>42681</v>
      </c>
      <c r="B90050" s="16">
        <v>1640</v>
      </c>
      <c r="C90050">
        <v>96111.9</v>
      </c>
      <c r="D90050">
        <v>96114.57</v>
      </c>
      <c r="E90050">
        <v>13.475</v>
      </c>
      <c r="F90050">
        <v>13.475</v>
      </c>
      <c r="G90050" s="3">
        <v>42795</v>
      </c>
      <c r="H90050">
        <v>77</v>
      </c>
      <c r="I90050">
        <v>13.475</v>
      </c>
      <c r="J90050">
        <v>13.475</v>
      </c>
      <c r="K90050">
        <v>7</v>
      </c>
      <c r="L90050">
        <v>4</v>
      </c>
      <c r="M90050" t="s">
        <v>268</v>
      </c>
    </row>
    <row r="90051" spans="1:13" hidden="1" x14ac:dyDescent="0.25">
      <c r="A90051" s="3">
        <v>42681</v>
      </c>
      <c r="B90051" s="16">
        <v>15510</v>
      </c>
      <c r="C90051">
        <v>32850.120000000003</v>
      </c>
      <c r="D90051">
        <v>33206.97</v>
      </c>
      <c r="E90051">
        <v>11.57</v>
      </c>
      <c r="F90051">
        <v>11.51</v>
      </c>
      <c r="G90051" s="3">
        <v>46391</v>
      </c>
      <c r="H90051">
        <v>2510</v>
      </c>
      <c r="I90051">
        <v>11.57</v>
      </c>
      <c r="J90051">
        <v>11.47</v>
      </c>
      <c r="K90051">
        <v>495</v>
      </c>
      <c r="L90051">
        <v>37</v>
      </c>
      <c r="M90051" t="s">
        <v>262</v>
      </c>
    </row>
    <row r="90052" spans="1:13" hidden="1" x14ac:dyDescent="0.25">
      <c r="A90052" s="3">
        <v>42681</v>
      </c>
      <c r="B90052" s="16">
        <v>6680</v>
      </c>
      <c r="C90052">
        <v>75292.22</v>
      </c>
      <c r="D90052">
        <v>75445.460000000006</v>
      </c>
      <c r="E90052">
        <v>11.37</v>
      </c>
      <c r="F90052">
        <v>11.35</v>
      </c>
      <c r="G90052" s="3">
        <v>43647</v>
      </c>
      <c r="H90052">
        <v>651</v>
      </c>
      <c r="I90052">
        <v>11.38</v>
      </c>
      <c r="J90052">
        <v>11.32</v>
      </c>
      <c r="K90052">
        <v>370</v>
      </c>
      <c r="L90052">
        <v>19</v>
      </c>
      <c r="M90052" t="s">
        <v>223</v>
      </c>
    </row>
    <row r="90053" spans="1:13" hidden="1" x14ac:dyDescent="0.25">
      <c r="A90053" s="3">
        <v>42681</v>
      </c>
      <c r="B90053" s="16">
        <v>28680</v>
      </c>
      <c r="C90053">
        <v>41186.6</v>
      </c>
      <c r="D90053">
        <v>41514.61</v>
      </c>
      <c r="E90053">
        <v>11.48</v>
      </c>
      <c r="F90053">
        <v>11.42</v>
      </c>
      <c r="G90053" s="3">
        <v>45659</v>
      </c>
      <c r="H90053">
        <v>2015</v>
      </c>
      <c r="I90053">
        <v>11.49</v>
      </c>
      <c r="J90053">
        <v>11.36</v>
      </c>
      <c r="K90053">
        <v>2225</v>
      </c>
      <c r="L90053">
        <v>35</v>
      </c>
      <c r="M90053" t="s">
        <v>189</v>
      </c>
    </row>
    <row r="90054" spans="1:13" hidden="1" x14ac:dyDescent="0.25">
      <c r="A90054" s="3">
        <v>42681</v>
      </c>
      <c r="B90054" s="16">
        <v>21935</v>
      </c>
      <c r="C90054">
        <v>81200.86</v>
      </c>
      <c r="D90054">
        <v>81304.509999999995</v>
      </c>
      <c r="E90054">
        <v>11.61</v>
      </c>
      <c r="F90054">
        <v>11.59</v>
      </c>
      <c r="G90054" s="3">
        <v>43374</v>
      </c>
      <c r="H90054">
        <v>470</v>
      </c>
      <c r="I90054">
        <v>11.63</v>
      </c>
      <c r="J90054">
        <v>11.58</v>
      </c>
      <c r="K90054">
        <v>216</v>
      </c>
      <c r="L90054">
        <v>16</v>
      </c>
      <c r="M90054" t="s">
        <v>216</v>
      </c>
    </row>
    <row r="90055" spans="1:13" hidden="1" x14ac:dyDescent="0.25">
      <c r="A90055" s="3">
        <v>42681</v>
      </c>
      <c r="B90055" s="16">
        <v>7780</v>
      </c>
      <c r="C90055">
        <v>89934.36</v>
      </c>
      <c r="D90055">
        <v>89958.84</v>
      </c>
      <c r="E90055">
        <v>12.5</v>
      </c>
      <c r="F90055">
        <v>12.47</v>
      </c>
      <c r="G90055" s="3">
        <v>43010</v>
      </c>
      <c r="H90055">
        <v>225</v>
      </c>
      <c r="I90055">
        <v>12.5</v>
      </c>
      <c r="J90055">
        <v>12.46</v>
      </c>
      <c r="K90055">
        <v>144</v>
      </c>
      <c r="L90055">
        <v>11</v>
      </c>
      <c r="M90055" t="s">
        <v>208</v>
      </c>
    </row>
    <row r="90056" spans="1:13" hidden="1" x14ac:dyDescent="0.25">
      <c r="A90056" s="3">
        <v>42681</v>
      </c>
      <c r="B90056" s="16">
        <v>38735</v>
      </c>
      <c r="C90056">
        <v>51359.74</v>
      </c>
      <c r="D90056">
        <v>51723.839999999997</v>
      </c>
      <c r="E90056">
        <v>11.4</v>
      </c>
      <c r="F90056">
        <v>11.35</v>
      </c>
      <c r="G90056" s="3">
        <v>44928</v>
      </c>
      <c r="H90056">
        <v>1520</v>
      </c>
      <c r="I90056">
        <v>11.42</v>
      </c>
      <c r="J90056">
        <v>11.31</v>
      </c>
      <c r="K90056">
        <v>2468</v>
      </c>
      <c r="L90056">
        <v>31</v>
      </c>
      <c r="M90056" t="s">
        <v>195</v>
      </c>
    </row>
    <row r="90057" spans="1:13" hidden="1" x14ac:dyDescent="0.25">
      <c r="A90057" s="3">
        <v>42681</v>
      </c>
      <c r="B90057" s="16">
        <v>14075</v>
      </c>
      <c r="C90057">
        <v>83336.12</v>
      </c>
      <c r="D90057">
        <v>83403.19</v>
      </c>
      <c r="E90057">
        <v>11.77</v>
      </c>
      <c r="F90057">
        <v>11.74</v>
      </c>
      <c r="G90057" s="3">
        <v>43283</v>
      </c>
      <c r="H90057">
        <v>407</v>
      </c>
      <c r="I90057">
        <v>11.78</v>
      </c>
      <c r="J90057">
        <v>11.72</v>
      </c>
      <c r="K90057">
        <v>559</v>
      </c>
      <c r="L90057">
        <v>15</v>
      </c>
      <c r="M90057" t="s">
        <v>212</v>
      </c>
    </row>
    <row r="90058" spans="1:13" hidden="1" x14ac:dyDescent="0.25">
      <c r="A90058" s="3">
        <v>42681</v>
      </c>
      <c r="B90058" s="16">
        <v>25095</v>
      </c>
      <c r="C90058">
        <v>67562.080000000002</v>
      </c>
      <c r="D90058">
        <v>67798.679999999993</v>
      </c>
      <c r="E90058">
        <v>11.35</v>
      </c>
      <c r="F90058">
        <v>11.31</v>
      </c>
      <c r="G90058" s="3">
        <v>44013</v>
      </c>
      <c r="H90058">
        <v>900</v>
      </c>
      <c r="I90058">
        <v>11.36</v>
      </c>
      <c r="J90058">
        <v>11.28</v>
      </c>
      <c r="K90058">
        <v>742</v>
      </c>
      <c r="L90058">
        <v>23</v>
      </c>
      <c r="M90058" t="s">
        <v>211</v>
      </c>
    </row>
    <row r="90059" spans="1:13" hidden="1" x14ac:dyDescent="0.25">
      <c r="A90059" s="3">
        <v>42681</v>
      </c>
      <c r="B90059" s="16">
        <v>4245</v>
      </c>
      <c r="C90059">
        <v>85501.43</v>
      </c>
      <c r="D90059">
        <v>85548.61</v>
      </c>
      <c r="E90059">
        <v>11.94</v>
      </c>
      <c r="F90059">
        <v>11.94</v>
      </c>
      <c r="G90059" s="3">
        <v>43192</v>
      </c>
      <c r="H90059">
        <v>344</v>
      </c>
      <c r="I90059">
        <v>11.96</v>
      </c>
      <c r="J90059">
        <v>11.92</v>
      </c>
      <c r="K90059">
        <v>144</v>
      </c>
      <c r="L90059">
        <v>14</v>
      </c>
      <c r="M90059" t="s">
        <v>213</v>
      </c>
    </row>
    <row r="90060" spans="1:13" hidden="1" x14ac:dyDescent="0.25">
      <c r="A90060" s="3">
        <v>42681</v>
      </c>
      <c r="B90060" s="16">
        <v>48115</v>
      </c>
      <c r="C90060">
        <v>71243.960000000006</v>
      </c>
      <c r="D90060">
        <v>71458.990000000005</v>
      </c>
      <c r="E90060">
        <v>11.37</v>
      </c>
      <c r="F90060">
        <v>11.31</v>
      </c>
      <c r="G90060" s="3">
        <v>43832</v>
      </c>
      <c r="H90060">
        <v>777</v>
      </c>
      <c r="I90060">
        <v>11.38</v>
      </c>
      <c r="J90060">
        <v>11.27</v>
      </c>
      <c r="K90060">
        <v>2553</v>
      </c>
      <c r="L90060">
        <v>21</v>
      </c>
      <c r="M90060" t="s">
        <v>179</v>
      </c>
    </row>
    <row r="90061" spans="1:13" hidden="1" x14ac:dyDescent="0.25">
      <c r="A90061" s="3">
        <v>42681</v>
      </c>
      <c r="B90061" s="16">
        <v>53145</v>
      </c>
      <c r="C90061">
        <v>92449.82</v>
      </c>
      <c r="D90061">
        <v>92465.23</v>
      </c>
      <c r="E90061">
        <v>12.89</v>
      </c>
      <c r="F90061">
        <v>12.875</v>
      </c>
      <c r="G90061" s="3">
        <v>42919</v>
      </c>
      <c r="H90061">
        <v>161</v>
      </c>
      <c r="I90061">
        <v>12.9</v>
      </c>
      <c r="J90061">
        <v>12.87</v>
      </c>
      <c r="K90061">
        <v>892</v>
      </c>
      <c r="L90061">
        <v>8</v>
      </c>
      <c r="M90061" t="s">
        <v>207</v>
      </c>
    </row>
    <row r="90062" spans="1:13" hidden="1" x14ac:dyDescent="0.25">
      <c r="A90062" s="3">
        <v>42681</v>
      </c>
      <c r="B90062" s="16">
        <v>89630</v>
      </c>
      <c r="C90062">
        <v>95064.73</v>
      </c>
      <c r="D90062">
        <v>95067.98</v>
      </c>
      <c r="E90062">
        <v>13.324999999999999</v>
      </c>
      <c r="F90062">
        <v>13.31</v>
      </c>
      <c r="G90062" s="3">
        <v>42828</v>
      </c>
      <c r="H90062">
        <v>100</v>
      </c>
      <c r="I90062">
        <v>13.324999999999999</v>
      </c>
      <c r="J90062">
        <v>13.305</v>
      </c>
      <c r="K90062">
        <v>183</v>
      </c>
      <c r="L90062">
        <v>5</v>
      </c>
      <c r="M90062" t="s">
        <v>192</v>
      </c>
    </row>
    <row r="90063" spans="1:13" hidden="1" x14ac:dyDescent="0.25">
      <c r="A90063" s="3">
        <v>42681</v>
      </c>
      <c r="B90063" s="16">
        <v>40105</v>
      </c>
      <c r="C90063">
        <v>99127.14</v>
      </c>
      <c r="D90063">
        <v>99126.84</v>
      </c>
      <c r="E90063">
        <v>13.88</v>
      </c>
      <c r="F90063">
        <v>13.882999999999999</v>
      </c>
      <c r="G90063" s="3">
        <v>42705</v>
      </c>
      <c r="H90063">
        <v>17</v>
      </c>
      <c r="I90063">
        <v>13.882999999999999</v>
      </c>
      <c r="J90063">
        <v>13.88</v>
      </c>
      <c r="K90063">
        <v>14</v>
      </c>
      <c r="L90063">
        <v>1</v>
      </c>
      <c r="M90063" t="s">
        <v>266</v>
      </c>
    </row>
    <row r="90064" spans="1:13" hidden="1" x14ac:dyDescent="0.25">
      <c r="A90064" s="3">
        <v>42681</v>
      </c>
      <c r="B90064" s="16">
        <v>122112</v>
      </c>
      <c r="C90064">
        <v>64046.31</v>
      </c>
      <c r="D90064">
        <v>64302.86</v>
      </c>
      <c r="E90064">
        <v>11.32</v>
      </c>
      <c r="F90064">
        <v>11.25</v>
      </c>
      <c r="G90064" s="3">
        <v>44200</v>
      </c>
      <c r="H90064">
        <v>1024</v>
      </c>
      <c r="I90064">
        <v>11.32</v>
      </c>
      <c r="J90064">
        <v>11.22</v>
      </c>
      <c r="K90064">
        <v>5368</v>
      </c>
      <c r="L90064">
        <v>25</v>
      </c>
      <c r="M90064" t="s">
        <v>178</v>
      </c>
    </row>
    <row r="90065" spans="1:13" hidden="1" x14ac:dyDescent="0.25">
      <c r="A90065" s="3">
        <v>42681</v>
      </c>
      <c r="B90065" s="16">
        <v>91580</v>
      </c>
      <c r="C90065">
        <v>79209.11</v>
      </c>
      <c r="D90065">
        <v>79354.39</v>
      </c>
      <c r="E90065">
        <v>11.48</v>
      </c>
      <c r="F90065">
        <v>11.45</v>
      </c>
      <c r="G90065" s="3">
        <v>43467</v>
      </c>
      <c r="H90065">
        <v>529</v>
      </c>
      <c r="I90065">
        <v>11.5</v>
      </c>
      <c r="J90065">
        <v>11.43</v>
      </c>
      <c r="K90065">
        <v>3571</v>
      </c>
      <c r="L90065">
        <v>17</v>
      </c>
      <c r="M90065" t="s">
        <v>168</v>
      </c>
    </row>
    <row r="90066" spans="1:13" hidden="1" x14ac:dyDescent="0.25">
      <c r="A90066" s="3">
        <v>42681</v>
      </c>
      <c r="B90066" s="16">
        <v>96195</v>
      </c>
      <c r="C90066">
        <v>87678.06</v>
      </c>
      <c r="D90066">
        <v>87708.62</v>
      </c>
      <c r="E90066">
        <v>12.17</v>
      </c>
      <c r="F90066">
        <v>12.15</v>
      </c>
      <c r="G90066" s="3">
        <v>43102</v>
      </c>
      <c r="H90066">
        <v>284</v>
      </c>
      <c r="I90066">
        <v>12.2</v>
      </c>
      <c r="J90066">
        <v>12.14</v>
      </c>
      <c r="K90066">
        <v>2185</v>
      </c>
      <c r="L90066">
        <v>13</v>
      </c>
      <c r="M90066" t="s">
        <v>150</v>
      </c>
    </row>
    <row r="90067" spans="1:13" hidden="1" x14ac:dyDescent="0.25">
      <c r="A90067" s="3">
        <v>42681</v>
      </c>
      <c r="B90067" s="16">
        <v>387660</v>
      </c>
      <c r="C90067">
        <v>98032.37</v>
      </c>
      <c r="D90067">
        <v>98032.57</v>
      </c>
      <c r="E90067">
        <v>13.7</v>
      </c>
      <c r="F90067">
        <v>13.704000000000001</v>
      </c>
      <c r="G90067" s="3">
        <v>42737</v>
      </c>
      <c r="H90067">
        <v>38</v>
      </c>
      <c r="I90067">
        <v>13.706</v>
      </c>
      <c r="J90067">
        <v>13.696999999999999</v>
      </c>
      <c r="K90067">
        <v>146</v>
      </c>
      <c r="L90067">
        <v>2</v>
      </c>
      <c r="M90067" t="s">
        <v>119</v>
      </c>
    </row>
    <row r="90068" spans="1:13" hidden="1" x14ac:dyDescent="0.25">
      <c r="A90068" s="3">
        <v>42682</v>
      </c>
      <c r="B90068" s="16">
        <v>0</v>
      </c>
      <c r="C90068">
        <v>29751.22</v>
      </c>
      <c r="D90068">
        <v>30076.720000000001</v>
      </c>
      <c r="E90068">
        <v>0</v>
      </c>
      <c r="F90068">
        <v>0</v>
      </c>
      <c r="G90068" s="3">
        <v>46755</v>
      </c>
      <c r="H90068">
        <v>2756</v>
      </c>
      <c r="I90068">
        <v>0</v>
      </c>
      <c r="J90068">
        <v>0</v>
      </c>
      <c r="K90068">
        <v>0</v>
      </c>
      <c r="L90068">
        <v>38</v>
      </c>
      <c r="M90068" t="s">
        <v>261</v>
      </c>
    </row>
    <row r="90069" spans="1:13" hidden="1" x14ac:dyDescent="0.25">
      <c r="A90069" s="3">
        <v>42682</v>
      </c>
      <c r="B90069" s="16">
        <v>0</v>
      </c>
      <c r="C90069">
        <v>23882.99</v>
      </c>
      <c r="D90069">
        <v>24191.46</v>
      </c>
      <c r="E90069">
        <v>0</v>
      </c>
      <c r="F90069">
        <v>0</v>
      </c>
      <c r="G90069" s="3">
        <v>47485</v>
      </c>
      <c r="H90069">
        <v>3247</v>
      </c>
      <c r="I90069">
        <v>0</v>
      </c>
      <c r="J90069">
        <v>0</v>
      </c>
      <c r="K90069">
        <v>0</v>
      </c>
      <c r="L90069">
        <v>40</v>
      </c>
      <c r="M90069" t="s">
        <v>260</v>
      </c>
    </row>
    <row r="90070" spans="1:13" hidden="1" x14ac:dyDescent="0.25">
      <c r="A90070" s="3">
        <v>42682</v>
      </c>
      <c r="B90070" s="16">
        <v>5</v>
      </c>
      <c r="C90070">
        <v>43993.01</v>
      </c>
      <c r="D90070">
        <v>44224.05</v>
      </c>
      <c r="E90070">
        <v>11.3</v>
      </c>
      <c r="F90070">
        <v>11.3</v>
      </c>
      <c r="G90070" s="3">
        <v>45474</v>
      </c>
      <c r="H90070">
        <v>1888</v>
      </c>
      <c r="I90070">
        <v>11.3</v>
      </c>
      <c r="J90070">
        <v>11.3</v>
      </c>
      <c r="K90070">
        <v>1</v>
      </c>
      <c r="L90070">
        <v>34</v>
      </c>
      <c r="M90070" t="s">
        <v>226</v>
      </c>
    </row>
    <row r="90071" spans="1:13" hidden="1" x14ac:dyDescent="0.25">
      <c r="A90071" s="3">
        <v>42682</v>
      </c>
      <c r="B90071" s="16">
        <v>5</v>
      </c>
      <c r="C90071">
        <v>49049.78</v>
      </c>
      <c r="D90071">
        <v>49255.71</v>
      </c>
      <c r="E90071">
        <v>11.28</v>
      </c>
      <c r="F90071">
        <v>11.28</v>
      </c>
      <c r="G90071" s="3">
        <v>45110</v>
      </c>
      <c r="H90071">
        <v>1642</v>
      </c>
      <c r="I90071">
        <v>11.28</v>
      </c>
      <c r="J90071">
        <v>11.28</v>
      </c>
      <c r="K90071">
        <v>1</v>
      </c>
      <c r="L90071">
        <v>32</v>
      </c>
      <c r="M90071" t="s">
        <v>227</v>
      </c>
    </row>
    <row r="90072" spans="1:13" hidden="1" x14ac:dyDescent="0.25">
      <c r="A90072" s="3">
        <v>42682</v>
      </c>
      <c r="B90072" s="16">
        <v>0</v>
      </c>
      <c r="C90072">
        <v>89223.72</v>
      </c>
      <c r="D90072">
        <v>89256.28</v>
      </c>
      <c r="E90072">
        <v>0</v>
      </c>
      <c r="F90072">
        <v>0</v>
      </c>
      <c r="G90072" s="3">
        <v>43040</v>
      </c>
      <c r="H90072">
        <v>245</v>
      </c>
      <c r="I90072">
        <v>0</v>
      </c>
      <c r="J90072">
        <v>0</v>
      </c>
      <c r="K90072">
        <v>0</v>
      </c>
      <c r="L90072">
        <v>12</v>
      </c>
      <c r="M90072" t="s">
        <v>274</v>
      </c>
    </row>
    <row r="90073" spans="1:13" hidden="1" x14ac:dyDescent="0.25">
      <c r="A90073" s="3">
        <v>42682</v>
      </c>
      <c r="B90073" s="16">
        <v>0</v>
      </c>
      <c r="C90073">
        <v>26664.11</v>
      </c>
      <c r="D90073">
        <v>26982.1</v>
      </c>
      <c r="E90073">
        <v>0</v>
      </c>
      <c r="F90073">
        <v>0</v>
      </c>
      <c r="G90073" s="3">
        <v>47120</v>
      </c>
      <c r="H90073">
        <v>3002</v>
      </c>
      <c r="I90073">
        <v>0</v>
      </c>
      <c r="J90073">
        <v>0</v>
      </c>
      <c r="K90073">
        <v>0</v>
      </c>
      <c r="L90073">
        <v>39</v>
      </c>
      <c r="M90073" t="s">
        <v>246</v>
      </c>
    </row>
    <row r="90074" spans="1:13" hidden="1" x14ac:dyDescent="0.25">
      <c r="A90074" s="3">
        <v>42682</v>
      </c>
      <c r="B90074" s="16">
        <v>5</v>
      </c>
      <c r="C90074">
        <v>54722.6</v>
      </c>
      <c r="D90074">
        <v>54914.17</v>
      </c>
      <c r="E90074">
        <v>11.23</v>
      </c>
      <c r="F90074">
        <v>11.23</v>
      </c>
      <c r="G90074" s="3">
        <v>44743</v>
      </c>
      <c r="H90074">
        <v>1393</v>
      </c>
      <c r="I90074">
        <v>11.23</v>
      </c>
      <c r="J90074">
        <v>11.23</v>
      </c>
      <c r="K90074">
        <v>1</v>
      </c>
      <c r="L90074">
        <v>30</v>
      </c>
      <c r="M90074" t="s">
        <v>221</v>
      </c>
    </row>
    <row r="90075" spans="1:13" hidden="1" x14ac:dyDescent="0.25">
      <c r="A90075" s="3">
        <v>42682</v>
      </c>
      <c r="B90075" s="16">
        <v>5</v>
      </c>
      <c r="C90075">
        <v>59370.27</v>
      </c>
      <c r="D90075">
        <v>59518.57</v>
      </c>
      <c r="E90075">
        <v>11.21</v>
      </c>
      <c r="F90075">
        <v>11.21</v>
      </c>
      <c r="G90075" s="3">
        <v>44470</v>
      </c>
      <c r="H90075">
        <v>1209</v>
      </c>
      <c r="I90075">
        <v>11.21</v>
      </c>
      <c r="J90075">
        <v>11.21</v>
      </c>
      <c r="K90075">
        <v>1</v>
      </c>
      <c r="L90075">
        <v>28</v>
      </c>
      <c r="M90075" t="s">
        <v>228</v>
      </c>
    </row>
    <row r="90076" spans="1:13" hidden="1" x14ac:dyDescent="0.25">
      <c r="A90076" s="3">
        <v>42682</v>
      </c>
      <c r="B90076" s="16">
        <v>205</v>
      </c>
      <c r="C90076">
        <v>61043.15</v>
      </c>
      <c r="D90076">
        <v>61187.26</v>
      </c>
      <c r="E90076">
        <v>11.27</v>
      </c>
      <c r="F90076">
        <v>11.21</v>
      </c>
      <c r="G90076" s="3">
        <v>44378</v>
      </c>
      <c r="H90076">
        <v>1145</v>
      </c>
      <c r="I90076">
        <v>11.27</v>
      </c>
      <c r="J90076">
        <v>11.21</v>
      </c>
      <c r="K90076">
        <v>2</v>
      </c>
      <c r="L90076">
        <v>27</v>
      </c>
      <c r="M90076" t="s">
        <v>222</v>
      </c>
    </row>
    <row r="90077" spans="1:13" hidden="1" x14ac:dyDescent="0.25">
      <c r="A90077" s="3">
        <v>42682</v>
      </c>
      <c r="B90077" s="16">
        <v>0</v>
      </c>
      <c r="C90077">
        <v>90774.06</v>
      </c>
      <c r="D90077">
        <v>90789.69</v>
      </c>
      <c r="E90077">
        <v>0</v>
      </c>
      <c r="F90077">
        <v>0</v>
      </c>
      <c r="G90077" s="3">
        <v>42979</v>
      </c>
      <c r="H90077">
        <v>204</v>
      </c>
      <c r="I90077">
        <v>0</v>
      </c>
      <c r="J90077">
        <v>0</v>
      </c>
      <c r="K90077">
        <v>0</v>
      </c>
      <c r="L90077">
        <v>10</v>
      </c>
      <c r="M90077" t="s">
        <v>273</v>
      </c>
    </row>
    <row r="90078" spans="1:13" hidden="1" x14ac:dyDescent="0.25">
      <c r="A90078" s="3">
        <v>42682</v>
      </c>
      <c r="B90078" s="16">
        <v>0</v>
      </c>
      <c r="C90078">
        <v>91666.96</v>
      </c>
      <c r="D90078">
        <v>91672.14</v>
      </c>
      <c r="E90078">
        <v>0</v>
      </c>
      <c r="F90078">
        <v>0</v>
      </c>
      <c r="G90078" s="3">
        <v>42948</v>
      </c>
      <c r="H90078">
        <v>181</v>
      </c>
      <c r="I90078">
        <v>0</v>
      </c>
      <c r="J90078">
        <v>0</v>
      </c>
      <c r="K90078">
        <v>0</v>
      </c>
      <c r="L90078">
        <v>9</v>
      </c>
      <c r="M90078" t="s">
        <v>272</v>
      </c>
    </row>
    <row r="90079" spans="1:13" hidden="1" x14ac:dyDescent="0.25">
      <c r="A90079" s="3">
        <v>42682</v>
      </c>
      <c r="B90079" s="16">
        <v>5</v>
      </c>
      <c r="C90079">
        <v>62681.94</v>
      </c>
      <c r="D90079">
        <v>62821.72</v>
      </c>
      <c r="E90079">
        <v>11.2</v>
      </c>
      <c r="F90079">
        <v>11.2</v>
      </c>
      <c r="G90079" s="3">
        <v>44287</v>
      </c>
      <c r="H90079">
        <v>1083</v>
      </c>
      <c r="I90079">
        <v>11.2</v>
      </c>
      <c r="J90079">
        <v>11.2</v>
      </c>
      <c r="K90079">
        <v>1</v>
      </c>
      <c r="L90079">
        <v>26</v>
      </c>
      <c r="M90079" t="s">
        <v>229</v>
      </c>
    </row>
    <row r="90080" spans="1:13" hidden="1" x14ac:dyDescent="0.25">
      <c r="A90080" s="3">
        <v>42682</v>
      </c>
      <c r="B90080" s="16">
        <v>2600</v>
      </c>
      <c r="C90080">
        <v>93390.76</v>
      </c>
      <c r="D90080">
        <v>93406.399999999994</v>
      </c>
      <c r="E90080">
        <v>13</v>
      </c>
      <c r="F90080">
        <v>13</v>
      </c>
      <c r="G90080" s="3">
        <v>42887</v>
      </c>
      <c r="H90080">
        <v>139</v>
      </c>
      <c r="I90080">
        <v>13</v>
      </c>
      <c r="J90080">
        <v>13</v>
      </c>
      <c r="K90080">
        <v>1</v>
      </c>
      <c r="L90080">
        <v>7</v>
      </c>
      <c r="M90080" t="s">
        <v>271</v>
      </c>
    </row>
    <row r="90081" spans="1:13" hidden="1" x14ac:dyDescent="0.25">
      <c r="A90081" s="3">
        <v>42682</v>
      </c>
      <c r="B90081" s="16">
        <v>45</v>
      </c>
      <c r="C90081">
        <v>66030.649999999994</v>
      </c>
      <c r="D90081">
        <v>66156.03</v>
      </c>
      <c r="E90081">
        <v>11.24</v>
      </c>
      <c r="F90081">
        <v>11.24</v>
      </c>
      <c r="G90081" s="3">
        <v>44105</v>
      </c>
      <c r="H90081">
        <v>963</v>
      </c>
      <c r="I90081">
        <v>11.24</v>
      </c>
      <c r="J90081">
        <v>11.24</v>
      </c>
      <c r="K90081">
        <v>1</v>
      </c>
      <c r="L90081">
        <v>24</v>
      </c>
      <c r="M90081" t="s">
        <v>196</v>
      </c>
    </row>
    <row r="90082" spans="1:13" hidden="1" x14ac:dyDescent="0.25">
      <c r="A90082" s="3">
        <v>42682</v>
      </c>
      <c r="B90082" s="16">
        <v>160</v>
      </c>
      <c r="C90082">
        <v>46471.53</v>
      </c>
      <c r="D90082">
        <v>46660.73</v>
      </c>
      <c r="E90082">
        <v>11.33</v>
      </c>
      <c r="F90082">
        <v>11.31</v>
      </c>
      <c r="G90082" s="3">
        <v>45293</v>
      </c>
      <c r="H90082">
        <v>1765</v>
      </c>
      <c r="I90082">
        <v>11.33</v>
      </c>
      <c r="J90082">
        <v>11.3</v>
      </c>
      <c r="K90082">
        <v>17</v>
      </c>
      <c r="L90082">
        <v>33</v>
      </c>
      <c r="M90082" t="s">
        <v>194</v>
      </c>
    </row>
    <row r="90083" spans="1:13" hidden="1" x14ac:dyDescent="0.25">
      <c r="A90083" s="3">
        <v>42682</v>
      </c>
      <c r="B90083" s="16">
        <v>3060</v>
      </c>
      <c r="C90083">
        <v>94319.41</v>
      </c>
      <c r="D90083">
        <v>94332.89</v>
      </c>
      <c r="E90083">
        <v>13.18</v>
      </c>
      <c r="F90083">
        <v>13.15</v>
      </c>
      <c r="G90083" s="3">
        <v>42857</v>
      </c>
      <c r="H90083">
        <v>117</v>
      </c>
      <c r="I90083">
        <v>13.18</v>
      </c>
      <c r="J90083">
        <v>13.15</v>
      </c>
      <c r="K90083">
        <v>3</v>
      </c>
      <c r="L90083">
        <v>6</v>
      </c>
      <c r="M90083" t="s">
        <v>270</v>
      </c>
    </row>
    <row r="90084" spans="1:13" hidden="1" x14ac:dyDescent="0.25">
      <c r="A90084" s="3">
        <v>42682</v>
      </c>
      <c r="B90084" s="16">
        <v>285</v>
      </c>
      <c r="C90084">
        <v>69647.83</v>
      </c>
      <c r="D90084">
        <v>69726.179999999993</v>
      </c>
      <c r="E90084">
        <v>11.32</v>
      </c>
      <c r="F90084">
        <v>11.26</v>
      </c>
      <c r="G90084" s="3">
        <v>43922</v>
      </c>
      <c r="H90084">
        <v>838</v>
      </c>
      <c r="I90084">
        <v>11.32</v>
      </c>
      <c r="J90084">
        <v>11.26</v>
      </c>
      <c r="K90084">
        <v>20</v>
      </c>
      <c r="L90084">
        <v>22</v>
      </c>
      <c r="M90084" t="s">
        <v>230</v>
      </c>
    </row>
    <row r="90085" spans="1:13" hidden="1" x14ac:dyDescent="0.25">
      <c r="A90085" s="3">
        <v>42682</v>
      </c>
      <c r="B90085" s="16">
        <v>1100</v>
      </c>
      <c r="C90085">
        <v>57790.94</v>
      </c>
      <c r="D90085">
        <v>57945.65</v>
      </c>
      <c r="E90085">
        <v>11.3</v>
      </c>
      <c r="F90085">
        <v>11.22</v>
      </c>
      <c r="G90085" s="3">
        <v>44564</v>
      </c>
      <c r="H90085">
        <v>1270</v>
      </c>
      <c r="I90085">
        <v>11.32</v>
      </c>
      <c r="J90085">
        <v>11.22</v>
      </c>
      <c r="K90085">
        <v>103</v>
      </c>
      <c r="L90085">
        <v>29</v>
      </c>
      <c r="M90085" t="s">
        <v>145</v>
      </c>
    </row>
    <row r="90086" spans="1:13" hidden="1" x14ac:dyDescent="0.25">
      <c r="A90086" s="3">
        <v>42682</v>
      </c>
      <c r="B90086" s="16">
        <v>875</v>
      </c>
      <c r="C90086">
        <v>73428.39</v>
      </c>
      <c r="D90086">
        <v>73478.8</v>
      </c>
      <c r="E90086">
        <v>11.32</v>
      </c>
      <c r="F90086">
        <v>11.28</v>
      </c>
      <c r="G90086" s="3">
        <v>43739</v>
      </c>
      <c r="H90086">
        <v>715</v>
      </c>
      <c r="I90086">
        <v>11.32</v>
      </c>
      <c r="J90086">
        <v>11.28</v>
      </c>
      <c r="K90086">
        <v>35</v>
      </c>
      <c r="L90086">
        <v>20</v>
      </c>
      <c r="M90086" t="s">
        <v>231</v>
      </c>
    </row>
    <row r="90087" spans="1:13" hidden="1" x14ac:dyDescent="0.25">
      <c r="A90087" s="3">
        <v>42682</v>
      </c>
      <c r="B90087" s="16">
        <v>110</v>
      </c>
      <c r="C90087">
        <v>37213.69</v>
      </c>
      <c r="D90087">
        <v>37485.769999999997</v>
      </c>
      <c r="E90087">
        <v>11.39</v>
      </c>
      <c r="F90087">
        <v>11.33</v>
      </c>
      <c r="G90087" s="3">
        <v>46024</v>
      </c>
      <c r="H90087">
        <v>2263</v>
      </c>
      <c r="I90087">
        <v>11.39</v>
      </c>
      <c r="J90087">
        <v>11.33</v>
      </c>
      <c r="K90087">
        <v>18</v>
      </c>
      <c r="L90087">
        <v>36</v>
      </c>
      <c r="M90087" t="s">
        <v>241</v>
      </c>
    </row>
    <row r="90088" spans="1:13" hidden="1" x14ac:dyDescent="0.25">
      <c r="A90088" s="3">
        <v>42682</v>
      </c>
      <c r="B90088" s="16">
        <v>1515</v>
      </c>
      <c r="C90088">
        <v>77456.289999999994</v>
      </c>
      <c r="D90088">
        <v>77498.97</v>
      </c>
      <c r="E90088">
        <v>11.34</v>
      </c>
      <c r="F90088">
        <v>11.34</v>
      </c>
      <c r="G90088" s="3">
        <v>43556</v>
      </c>
      <c r="H90088">
        <v>588</v>
      </c>
      <c r="I90088">
        <v>11.34</v>
      </c>
      <c r="J90088">
        <v>11.34</v>
      </c>
      <c r="K90088">
        <v>13</v>
      </c>
      <c r="L90088">
        <v>18</v>
      </c>
      <c r="M90088" t="s">
        <v>232</v>
      </c>
    </row>
    <row r="90089" spans="1:13" hidden="1" x14ac:dyDescent="0.25">
      <c r="A90089" s="3">
        <v>42682</v>
      </c>
      <c r="B90089" s="16">
        <v>20315</v>
      </c>
      <c r="C90089">
        <v>97016.75</v>
      </c>
      <c r="D90089">
        <v>97019.15</v>
      </c>
      <c r="E90089">
        <v>13.56</v>
      </c>
      <c r="F90089">
        <v>13.554</v>
      </c>
      <c r="G90089" s="3">
        <v>42767</v>
      </c>
      <c r="H90089">
        <v>58</v>
      </c>
      <c r="I90089">
        <v>13.56</v>
      </c>
      <c r="J90089">
        <v>13.553000000000001</v>
      </c>
      <c r="K90089">
        <v>6</v>
      </c>
      <c r="L90089">
        <v>3</v>
      </c>
      <c r="M90089" t="s">
        <v>269</v>
      </c>
    </row>
    <row r="90090" spans="1:13" hidden="1" x14ac:dyDescent="0.25">
      <c r="A90090" s="3">
        <v>42682</v>
      </c>
      <c r="B90090" s="16">
        <v>6065</v>
      </c>
      <c r="C90090">
        <v>96164.160000000003</v>
      </c>
      <c r="D90090">
        <v>96168.04</v>
      </c>
      <c r="E90090">
        <v>13.47</v>
      </c>
      <c r="F90090">
        <v>13.46</v>
      </c>
      <c r="G90090" s="3">
        <v>42795</v>
      </c>
      <c r="H90090">
        <v>76</v>
      </c>
      <c r="I90090">
        <v>13.47</v>
      </c>
      <c r="J90090">
        <v>13.455</v>
      </c>
      <c r="K90090">
        <v>6</v>
      </c>
      <c r="L90090">
        <v>4</v>
      </c>
      <c r="M90090" t="s">
        <v>268</v>
      </c>
    </row>
    <row r="90091" spans="1:13" hidden="1" x14ac:dyDescent="0.25">
      <c r="A90091" s="3">
        <v>42682</v>
      </c>
      <c r="B90091" s="16">
        <v>8160</v>
      </c>
      <c r="C90091">
        <v>33224.1</v>
      </c>
      <c r="D90091">
        <v>33554.639999999999</v>
      </c>
      <c r="E90091">
        <v>11.51</v>
      </c>
      <c r="F90091">
        <v>11.42</v>
      </c>
      <c r="G90091" s="3">
        <v>46391</v>
      </c>
      <c r="H90091">
        <v>2509</v>
      </c>
      <c r="I90091">
        <v>11.56</v>
      </c>
      <c r="J90091">
        <v>11.4</v>
      </c>
      <c r="K90091">
        <v>295</v>
      </c>
      <c r="L90091">
        <v>37</v>
      </c>
      <c r="M90091" t="s">
        <v>262</v>
      </c>
    </row>
    <row r="90092" spans="1:13" hidden="1" x14ac:dyDescent="0.25">
      <c r="A90092" s="3">
        <v>42682</v>
      </c>
      <c r="B90092" s="16">
        <v>17185</v>
      </c>
      <c r="C90092">
        <v>75484.38</v>
      </c>
      <c r="D90092">
        <v>75548.69</v>
      </c>
      <c r="E90092">
        <v>11.35</v>
      </c>
      <c r="F90092">
        <v>11.29</v>
      </c>
      <c r="G90092" s="3">
        <v>43647</v>
      </c>
      <c r="H90092">
        <v>650</v>
      </c>
      <c r="I90092">
        <v>11.36</v>
      </c>
      <c r="J90092">
        <v>11.28</v>
      </c>
      <c r="K90092">
        <v>278</v>
      </c>
      <c r="L90092">
        <v>19</v>
      </c>
      <c r="M90092" t="s">
        <v>223</v>
      </c>
    </row>
    <row r="90093" spans="1:13" hidden="1" x14ac:dyDescent="0.25">
      <c r="A90093" s="3">
        <v>42682</v>
      </c>
      <c r="B90093" s="16">
        <v>18120</v>
      </c>
      <c r="C90093">
        <v>41536.03</v>
      </c>
      <c r="D90093">
        <v>41805.800000000003</v>
      </c>
      <c r="E90093">
        <v>11.44</v>
      </c>
      <c r="F90093">
        <v>11.33</v>
      </c>
      <c r="G90093" s="3">
        <v>45659</v>
      </c>
      <c r="H90093">
        <v>2014</v>
      </c>
      <c r="I90093">
        <v>11.46</v>
      </c>
      <c r="J90093">
        <v>11.32</v>
      </c>
      <c r="K90093">
        <v>1085</v>
      </c>
      <c r="L90093">
        <v>35</v>
      </c>
      <c r="M90093" t="s">
        <v>189</v>
      </c>
    </row>
    <row r="90094" spans="1:13" hidden="1" x14ac:dyDescent="0.25">
      <c r="A90094" s="3">
        <v>42682</v>
      </c>
      <c r="B90094" s="16">
        <v>12215</v>
      </c>
      <c r="C90094">
        <v>81346.45</v>
      </c>
      <c r="D90094">
        <v>81381.11</v>
      </c>
      <c r="E90094">
        <v>11.58</v>
      </c>
      <c r="F90094">
        <v>11.55</v>
      </c>
      <c r="G90094" s="3">
        <v>43374</v>
      </c>
      <c r="H90094">
        <v>469</v>
      </c>
      <c r="I90094">
        <v>11.59</v>
      </c>
      <c r="J90094">
        <v>11.55</v>
      </c>
      <c r="K90094">
        <v>76</v>
      </c>
      <c r="L90094">
        <v>16</v>
      </c>
      <c r="M90094" t="s">
        <v>216</v>
      </c>
    </row>
    <row r="90095" spans="1:13" hidden="1" x14ac:dyDescent="0.25">
      <c r="A90095" s="3">
        <v>42682</v>
      </c>
      <c r="B90095" s="16">
        <v>13075</v>
      </c>
      <c r="C90095">
        <v>90005.25</v>
      </c>
      <c r="D90095">
        <v>90029.51</v>
      </c>
      <c r="E90095">
        <v>12.465</v>
      </c>
      <c r="F90095">
        <v>12.42</v>
      </c>
      <c r="G90095" s="3">
        <v>43010</v>
      </c>
      <c r="H90095">
        <v>224</v>
      </c>
      <c r="I90095">
        <v>12.465</v>
      </c>
      <c r="J90095">
        <v>12.42</v>
      </c>
      <c r="K90095">
        <v>103</v>
      </c>
      <c r="L90095">
        <v>11</v>
      </c>
      <c r="M90095" t="s">
        <v>208</v>
      </c>
    </row>
    <row r="90096" spans="1:13" hidden="1" x14ac:dyDescent="0.25">
      <c r="A90096" s="3">
        <v>42682</v>
      </c>
      <c r="B90096" s="16">
        <v>24510</v>
      </c>
      <c r="C90096">
        <v>51750.52</v>
      </c>
      <c r="D90096">
        <v>51974.13</v>
      </c>
      <c r="E90096">
        <v>11.35</v>
      </c>
      <c r="F90096">
        <v>11.27</v>
      </c>
      <c r="G90096" s="3">
        <v>44928</v>
      </c>
      <c r="H90096">
        <v>1519</v>
      </c>
      <c r="I90096">
        <v>11.39</v>
      </c>
      <c r="J90096">
        <v>11.27</v>
      </c>
      <c r="K90096">
        <v>1745</v>
      </c>
      <c r="L90096">
        <v>31</v>
      </c>
      <c r="M90096" t="s">
        <v>195</v>
      </c>
    </row>
    <row r="90097" spans="1:13" hidden="1" x14ac:dyDescent="0.25">
      <c r="A90097" s="3">
        <v>42682</v>
      </c>
      <c r="B90097" s="16">
        <v>11985</v>
      </c>
      <c r="C90097">
        <v>83446.22</v>
      </c>
      <c r="D90097">
        <v>83500.87</v>
      </c>
      <c r="E90097">
        <v>11.74</v>
      </c>
      <c r="F90097">
        <v>11.69</v>
      </c>
      <c r="G90097" s="3">
        <v>43283</v>
      </c>
      <c r="H90097">
        <v>406</v>
      </c>
      <c r="I90097">
        <v>11.75</v>
      </c>
      <c r="J90097">
        <v>11.68</v>
      </c>
      <c r="K90097">
        <v>363</v>
      </c>
      <c r="L90097">
        <v>15</v>
      </c>
      <c r="M90097" t="s">
        <v>212</v>
      </c>
    </row>
    <row r="90098" spans="1:13" hidden="1" x14ac:dyDescent="0.25">
      <c r="A90098" s="3">
        <v>42682</v>
      </c>
      <c r="B90098" s="16">
        <v>19040</v>
      </c>
      <c r="C90098">
        <v>67833.66</v>
      </c>
      <c r="D90098">
        <v>67938.02</v>
      </c>
      <c r="E90098">
        <v>11.31</v>
      </c>
      <c r="F90098">
        <v>11.26</v>
      </c>
      <c r="G90098" s="3">
        <v>44013</v>
      </c>
      <c r="H90098">
        <v>899</v>
      </c>
      <c r="I90098">
        <v>11.33</v>
      </c>
      <c r="J90098">
        <v>11.25</v>
      </c>
      <c r="K90098">
        <v>498</v>
      </c>
      <c r="L90098">
        <v>23</v>
      </c>
      <c r="M90098" t="s">
        <v>211</v>
      </c>
    </row>
    <row r="90099" spans="1:13" hidden="1" x14ac:dyDescent="0.25">
      <c r="A90099" s="3">
        <v>42682</v>
      </c>
      <c r="B90099" s="16">
        <v>32160</v>
      </c>
      <c r="C90099">
        <v>85592.74</v>
      </c>
      <c r="D90099">
        <v>85639.71</v>
      </c>
      <c r="E90099">
        <v>11.91</v>
      </c>
      <c r="F90099">
        <v>11.88</v>
      </c>
      <c r="G90099" s="3">
        <v>43192</v>
      </c>
      <c r="H90099">
        <v>343</v>
      </c>
      <c r="I90099">
        <v>11.91</v>
      </c>
      <c r="J90099">
        <v>11.87</v>
      </c>
      <c r="K90099">
        <v>57</v>
      </c>
      <c r="L90099">
        <v>14</v>
      </c>
      <c r="M90099" t="s">
        <v>213</v>
      </c>
    </row>
    <row r="90100" spans="1:13" hidden="1" x14ac:dyDescent="0.25">
      <c r="A90100" s="3">
        <v>42682</v>
      </c>
      <c r="B90100" s="16">
        <v>37515</v>
      </c>
      <c r="C90100">
        <v>71495.86</v>
      </c>
      <c r="D90100">
        <v>71590.12</v>
      </c>
      <c r="E90100">
        <v>11.29</v>
      </c>
      <c r="F90100">
        <v>11.26</v>
      </c>
      <c r="G90100" s="3">
        <v>43832</v>
      </c>
      <c r="H90100">
        <v>776</v>
      </c>
      <c r="I90100">
        <v>11.32</v>
      </c>
      <c r="J90100">
        <v>11.25</v>
      </c>
      <c r="K90100">
        <v>1763</v>
      </c>
      <c r="L90100">
        <v>21</v>
      </c>
      <c r="M90100" t="s">
        <v>179</v>
      </c>
    </row>
    <row r="90101" spans="1:13" hidden="1" x14ac:dyDescent="0.25">
      <c r="A90101" s="3">
        <v>42682</v>
      </c>
      <c r="B90101" s="16">
        <v>97690</v>
      </c>
      <c r="C90101">
        <v>92512.93</v>
      </c>
      <c r="D90101">
        <v>92530.76</v>
      </c>
      <c r="E90101">
        <v>12.88</v>
      </c>
      <c r="F90101">
        <v>12.824999999999999</v>
      </c>
      <c r="G90101" s="3">
        <v>42919</v>
      </c>
      <c r="H90101">
        <v>160</v>
      </c>
      <c r="I90101">
        <v>12.885</v>
      </c>
      <c r="J90101">
        <v>12.81</v>
      </c>
      <c r="K90101">
        <v>919</v>
      </c>
      <c r="L90101">
        <v>8</v>
      </c>
      <c r="M90101" t="s">
        <v>207</v>
      </c>
    </row>
    <row r="90102" spans="1:13" hidden="1" x14ac:dyDescent="0.25">
      <c r="A90102" s="3">
        <v>42682</v>
      </c>
      <c r="B90102" s="16">
        <v>2245</v>
      </c>
      <c r="C90102">
        <v>99177.98</v>
      </c>
      <c r="D90102">
        <v>99178.16</v>
      </c>
      <c r="E90102">
        <v>13.88</v>
      </c>
      <c r="F90102">
        <v>13.88</v>
      </c>
      <c r="G90102" s="3">
        <v>42705</v>
      </c>
      <c r="H90102">
        <v>16</v>
      </c>
      <c r="I90102">
        <v>13.88</v>
      </c>
      <c r="J90102">
        <v>13.875</v>
      </c>
      <c r="K90102">
        <v>9</v>
      </c>
      <c r="L90102">
        <v>1</v>
      </c>
      <c r="M90102" t="s">
        <v>266</v>
      </c>
    </row>
    <row r="90103" spans="1:13" hidden="1" x14ac:dyDescent="0.25">
      <c r="A90103" s="3">
        <v>42682</v>
      </c>
      <c r="B90103" s="16">
        <v>67725</v>
      </c>
      <c r="C90103">
        <v>95117.03</v>
      </c>
      <c r="D90103">
        <v>95125.23</v>
      </c>
      <c r="E90103">
        <v>13.3</v>
      </c>
      <c r="F90103">
        <v>13.27</v>
      </c>
      <c r="G90103" s="3">
        <v>42828</v>
      </c>
      <c r="H90103">
        <v>99</v>
      </c>
      <c r="I90103">
        <v>13.3</v>
      </c>
      <c r="J90103">
        <v>13.26</v>
      </c>
      <c r="K90103">
        <v>711</v>
      </c>
      <c r="L90103">
        <v>5</v>
      </c>
      <c r="M90103" t="s">
        <v>192</v>
      </c>
    </row>
    <row r="90104" spans="1:13" hidden="1" x14ac:dyDescent="0.25">
      <c r="A90104" s="3">
        <v>42682</v>
      </c>
      <c r="B90104" s="16">
        <v>93100</v>
      </c>
      <c r="C90104">
        <v>64336.03</v>
      </c>
      <c r="D90104">
        <v>64473.61</v>
      </c>
      <c r="E90104">
        <v>11.27</v>
      </c>
      <c r="F90104">
        <v>11.2</v>
      </c>
      <c r="G90104" s="3">
        <v>44200</v>
      </c>
      <c r="H90104">
        <v>1023</v>
      </c>
      <c r="I90104">
        <v>11.3</v>
      </c>
      <c r="J90104">
        <v>11.2</v>
      </c>
      <c r="K90104">
        <v>4152</v>
      </c>
      <c r="L90104">
        <v>25</v>
      </c>
      <c r="M90104" t="s">
        <v>178</v>
      </c>
    </row>
    <row r="90105" spans="1:13" hidden="1" x14ac:dyDescent="0.25">
      <c r="A90105" s="3">
        <v>42682</v>
      </c>
      <c r="B90105" s="16">
        <v>119390</v>
      </c>
      <c r="C90105">
        <v>79395.33</v>
      </c>
      <c r="D90105">
        <v>79434.070000000007</v>
      </c>
      <c r="E90105">
        <v>11.44</v>
      </c>
      <c r="F90105">
        <v>11.41</v>
      </c>
      <c r="G90105" s="3">
        <v>43467</v>
      </c>
      <c r="H90105">
        <v>528</v>
      </c>
      <c r="I90105">
        <v>11.47</v>
      </c>
      <c r="J90105">
        <v>11.4</v>
      </c>
      <c r="K90105">
        <v>2724</v>
      </c>
      <c r="L90105">
        <v>17</v>
      </c>
      <c r="M90105" t="s">
        <v>168</v>
      </c>
    </row>
    <row r="90106" spans="1:13" hidden="1" x14ac:dyDescent="0.25">
      <c r="A90106" s="3">
        <v>42682</v>
      </c>
      <c r="B90106" s="16">
        <v>125990</v>
      </c>
      <c r="C90106">
        <v>87753.87</v>
      </c>
      <c r="D90106">
        <v>87802.06</v>
      </c>
      <c r="E90106">
        <v>12.15</v>
      </c>
      <c r="F90106">
        <v>12.1</v>
      </c>
      <c r="G90106" s="3">
        <v>43102</v>
      </c>
      <c r="H90106">
        <v>283</v>
      </c>
      <c r="I90106">
        <v>12.16</v>
      </c>
      <c r="J90106">
        <v>12.1</v>
      </c>
      <c r="K90106">
        <v>1764</v>
      </c>
      <c r="L90106">
        <v>13</v>
      </c>
      <c r="M90106" t="s">
        <v>150</v>
      </c>
    </row>
    <row r="90107" spans="1:13" hidden="1" x14ac:dyDescent="0.25">
      <c r="A90107" s="3">
        <v>42682</v>
      </c>
      <c r="B90107" s="16">
        <v>52355</v>
      </c>
      <c r="C90107">
        <v>98083.15</v>
      </c>
      <c r="D90107">
        <v>98083.44</v>
      </c>
      <c r="E90107">
        <v>13.695</v>
      </c>
      <c r="F90107">
        <v>13.685</v>
      </c>
      <c r="G90107" s="3">
        <v>42737</v>
      </c>
      <c r="H90107">
        <v>37</v>
      </c>
      <c r="I90107">
        <v>13.7</v>
      </c>
      <c r="J90107">
        <v>13.685</v>
      </c>
      <c r="K90107">
        <v>554</v>
      </c>
      <c r="L90107">
        <v>2</v>
      </c>
      <c r="M90107" t="s">
        <v>119</v>
      </c>
    </row>
    <row r="90108" spans="1:13" hidden="1" x14ac:dyDescent="0.25">
      <c r="A90108" s="3">
        <v>42683</v>
      </c>
      <c r="B90108" s="16">
        <v>0</v>
      </c>
      <c r="C90108">
        <v>30092.240000000002</v>
      </c>
      <c r="D90108">
        <v>29233.3</v>
      </c>
      <c r="E90108">
        <v>0</v>
      </c>
      <c r="F90108">
        <v>0</v>
      </c>
      <c r="G90108" s="3">
        <v>46755</v>
      </c>
      <c r="H90108">
        <v>2755</v>
      </c>
      <c r="I90108">
        <v>0</v>
      </c>
      <c r="J90108">
        <v>0</v>
      </c>
      <c r="K90108">
        <v>0</v>
      </c>
      <c r="L90108">
        <v>38</v>
      </c>
      <c r="M90108" t="s">
        <v>261</v>
      </c>
    </row>
    <row r="90109" spans="1:13" hidden="1" x14ac:dyDescent="0.25">
      <c r="A90109" s="3">
        <v>42683</v>
      </c>
      <c r="B90109" s="16">
        <v>0</v>
      </c>
      <c r="C90109">
        <v>24203.94</v>
      </c>
      <c r="D90109">
        <v>23392.61</v>
      </c>
      <c r="E90109">
        <v>0</v>
      </c>
      <c r="F90109">
        <v>0</v>
      </c>
      <c r="G90109" s="3">
        <v>47485</v>
      </c>
      <c r="H90109">
        <v>3246</v>
      </c>
      <c r="I90109">
        <v>0</v>
      </c>
      <c r="J90109">
        <v>0</v>
      </c>
      <c r="K90109">
        <v>0</v>
      </c>
      <c r="L90109">
        <v>40</v>
      </c>
      <c r="M90109" t="s">
        <v>260</v>
      </c>
    </row>
    <row r="90110" spans="1:13" hidden="1" x14ac:dyDescent="0.25">
      <c r="A90110" s="3">
        <v>42683</v>
      </c>
      <c r="B90110" s="16">
        <v>0</v>
      </c>
      <c r="C90110">
        <v>44246.87</v>
      </c>
      <c r="D90110">
        <v>43459.6</v>
      </c>
      <c r="E90110">
        <v>0</v>
      </c>
      <c r="F90110">
        <v>0</v>
      </c>
      <c r="G90110" s="3">
        <v>45474</v>
      </c>
      <c r="H90110">
        <v>1887</v>
      </c>
      <c r="I90110">
        <v>0</v>
      </c>
      <c r="J90110">
        <v>0</v>
      </c>
      <c r="K90110">
        <v>0</v>
      </c>
      <c r="L90110">
        <v>34</v>
      </c>
      <c r="M90110" t="s">
        <v>226</v>
      </c>
    </row>
    <row r="90111" spans="1:13" hidden="1" x14ac:dyDescent="0.25">
      <c r="A90111" s="3">
        <v>42683</v>
      </c>
      <c r="B90111" s="16">
        <v>0</v>
      </c>
      <c r="C90111">
        <v>49281.120000000003</v>
      </c>
      <c r="D90111">
        <v>48502.22</v>
      </c>
      <c r="E90111">
        <v>0</v>
      </c>
      <c r="F90111">
        <v>0</v>
      </c>
      <c r="G90111" s="3">
        <v>45110</v>
      </c>
      <c r="H90111">
        <v>1641</v>
      </c>
      <c r="I90111">
        <v>0</v>
      </c>
      <c r="J90111">
        <v>0</v>
      </c>
      <c r="K90111">
        <v>0</v>
      </c>
      <c r="L90111">
        <v>32</v>
      </c>
      <c r="M90111" t="s">
        <v>227</v>
      </c>
    </row>
    <row r="90112" spans="1:13" hidden="1" x14ac:dyDescent="0.25">
      <c r="A90112" s="3">
        <v>42683</v>
      </c>
      <c r="B90112" s="16">
        <v>0</v>
      </c>
      <c r="C90112">
        <v>89302.33</v>
      </c>
      <c r="D90112">
        <v>89263.22</v>
      </c>
      <c r="E90112">
        <v>0</v>
      </c>
      <c r="F90112">
        <v>0</v>
      </c>
      <c r="G90112" s="3">
        <v>43040</v>
      </c>
      <c r="H90112">
        <v>244</v>
      </c>
      <c r="I90112">
        <v>0</v>
      </c>
      <c r="J90112">
        <v>0</v>
      </c>
      <c r="K90112">
        <v>0</v>
      </c>
      <c r="L90112">
        <v>12</v>
      </c>
      <c r="M90112" t="s">
        <v>274</v>
      </c>
    </row>
    <row r="90113" spans="1:13" hidden="1" x14ac:dyDescent="0.25">
      <c r="A90113" s="3">
        <v>42683</v>
      </c>
      <c r="B90113" s="16">
        <v>5</v>
      </c>
      <c r="C90113">
        <v>26996.02</v>
      </c>
      <c r="D90113">
        <v>26158.32</v>
      </c>
      <c r="E90113">
        <v>11.59</v>
      </c>
      <c r="F90113">
        <v>11.59</v>
      </c>
      <c r="G90113" s="3">
        <v>47120</v>
      </c>
      <c r="H90113">
        <v>3001</v>
      </c>
      <c r="I90113">
        <v>11.59</v>
      </c>
      <c r="J90113">
        <v>11.59</v>
      </c>
      <c r="K90113">
        <v>1</v>
      </c>
      <c r="L90113">
        <v>39</v>
      </c>
      <c r="M90113" t="s">
        <v>246</v>
      </c>
    </row>
    <row r="90114" spans="1:13" hidden="1" x14ac:dyDescent="0.25">
      <c r="A90114" s="3">
        <v>42683</v>
      </c>
      <c r="B90114" s="16">
        <v>0</v>
      </c>
      <c r="C90114">
        <v>54942.5</v>
      </c>
      <c r="D90114">
        <v>54219.34</v>
      </c>
      <c r="E90114">
        <v>0</v>
      </c>
      <c r="F90114">
        <v>0</v>
      </c>
      <c r="G90114" s="3">
        <v>44743</v>
      </c>
      <c r="H90114">
        <v>1392</v>
      </c>
      <c r="I90114">
        <v>0</v>
      </c>
      <c r="J90114">
        <v>0</v>
      </c>
      <c r="K90114">
        <v>0</v>
      </c>
      <c r="L90114">
        <v>30</v>
      </c>
      <c r="M90114" t="s">
        <v>221</v>
      </c>
    </row>
    <row r="90115" spans="1:13" hidden="1" x14ac:dyDescent="0.25">
      <c r="A90115" s="3">
        <v>42683</v>
      </c>
      <c r="B90115" s="16">
        <v>10</v>
      </c>
      <c r="C90115">
        <v>59549.279999999999</v>
      </c>
      <c r="D90115">
        <v>58900.959999999999</v>
      </c>
      <c r="E90115">
        <v>11.44</v>
      </c>
      <c r="F90115">
        <v>11.44</v>
      </c>
      <c r="G90115" s="3">
        <v>44470</v>
      </c>
      <c r="H90115">
        <v>1208</v>
      </c>
      <c r="I90115">
        <v>11.44</v>
      </c>
      <c r="J90115">
        <v>11.44</v>
      </c>
      <c r="K90115">
        <v>1</v>
      </c>
      <c r="L90115">
        <v>28</v>
      </c>
      <c r="M90115" t="s">
        <v>228</v>
      </c>
    </row>
    <row r="90116" spans="1:13" hidden="1" x14ac:dyDescent="0.25">
      <c r="A90116" s="3">
        <v>42683</v>
      </c>
      <c r="B90116" s="16">
        <v>5</v>
      </c>
      <c r="C90116">
        <v>61218.83</v>
      </c>
      <c r="D90116">
        <v>60594.61</v>
      </c>
      <c r="E90116">
        <v>11.42</v>
      </c>
      <c r="F90116">
        <v>11.42</v>
      </c>
      <c r="G90116" s="3">
        <v>44378</v>
      </c>
      <c r="H90116">
        <v>1144</v>
      </c>
      <c r="I90116">
        <v>11.42</v>
      </c>
      <c r="J90116">
        <v>11.42</v>
      </c>
      <c r="K90116">
        <v>1</v>
      </c>
      <c r="L90116">
        <v>27</v>
      </c>
      <c r="M90116" t="s">
        <v>222</v>
      </c>
    </row>
    <row r="90117" spans="1:13" hidden="1" x14ac:dyDescent="0.25">
      <c r="A90117" s="3">
        <v>42683</v>
      </c>
      <c r="B90117" s="16">
        <v>0</v>
      </c>
      <c r="C90117">
        <v>90836.53</v>
      </c>
      <c r="D90117">
        <v>90821.79</v>
      </c>
      <c r="E90117">
        <v>0</v>
      </c>
      <c r="F90117">
        <v>0</v>
      </c>
      <c r="G90117" s="3">
        <v>42979</v>
      </c>
      <c r="H90117">
        <v>203</v>
      </c>
      <c r="I90117">
        <v>0</v>
      </c>
      <c r="J90117">
        <v>0</v>
      </c>
      <c r="K90117">
        <v>0</v>
      </c>
      <c r="L90117">
        <v>10</v>
      </c>
      <c r="M90117" t="s">
        <v>273</v>
      </c>
    </row>
    <row r="90118" spans="1:13" hidden="1" x14ac:dyDescent="0.25">
      <c r="A90118" s="3">
        <v>42683</v>
      </c>
      <c r="B90118" s="16">
        <v>0</v>
      </c>
      <c r="C90118">
        <v>91719.43</v>
      </c>
      <c r="D90118">
        <v>91721.59</v>
      </c>
      <c r="E90118">
        <v>0</v>
      </c>
      <c r="F90118">
        <v>0</v>
      </c>
      <c r="G90118" s="3">
        <v>42948</v>
      </c>
      <c r="H90118">
        <v>180</v>
      </c>
      <c r="I90118">
        <v>0</v>
      </c>
      <c r="J90118">
        <v>0</v>
      </c>
      <c r="K90118">
        <v>0</v>
      </c>
      <c r="L90118">
        <v>9</v>
      </c>
      <c r="M90118" t="s">
        <v>272</v>
      </c>
    </row>
    <row r="90119" spans="1:13" hidden="1" x14ac:dyDescent="0.25">
      <c r="A90119" s="3">
        <v>42683</v>
      </c>
      <c r="B90119" s="16">
        <v>10</v>
      </c>
      <c r="C90119">
        <v>62854.13</v>
      </c>
      <c r="D90119">
        <v>62251.77</v>
      </c>
      <c r="E90119">
        <v>11.43</v>
      </c>
      <c r="F90119">
        <v>11.43</v>
      </c>
      <c r="G90119" s="3">
        <v>44287</v>
      </c>
      <c r="H90119">
        <v>1082</v>
      </c>
      <c r="I90119">
        <v>11.43</v>
      </c>
      <c r="J90119">
        <v>11.43</v>
      </c>
      <c r="K90119">
        <v>1</v>
      </c>
      <c r="L90119">
        <v>26</v>
      </c>
      <c r="M90119" t="s">
        <v>229</v>
      </c>
    </row>
    <row r="90120" spans="1:13" hidden="1" x14ac:dyDescent="0.25">
      <c r="A90120" s="3">
        <v>42683</v>
      </c>
      <c r="B90120" s="16">
        <v>0</v>
      </c>
      <c r="C90120">
        <v>93454.59</v>
      </c>
      <c r="D90120">
        <v>93442.86</v>
      </c>
      <c r="E90120">
        <v>0</v>
      </c>
      <c r="F90120">
        <v>0</v>
      </c>
      <c r="G90120" s="3">
        <v>42887</v>
      </c>
      <c r="H90120">
        <v>138</v>
      </c>
      <c r="I90120">
        <v>0</v>
      </c>
      <c r="J90120">
        <v>0</v>
      </c>
      <c r="K90120">
        <v>0</v>
      </c>
      <c r="L90120">
        <v>7</v>
      </c>
      <c r="M90120" t="s">
        <v>271</v>
      </c>
    </row>
    <row r="90121" spans="1:13" hidden="1" x14ac:dyDescent="0.25">
      <c r="A90121" s="3">
        <v>42683</v>
      </c>
      <c r="B90121" s="16">
        <v>70</v>
      </c>
      <c r="C90121">
        <v>66190.16</v>
      </c>
      <c r="D90121">
        <v>65665.210000000006</v>
      </c>
      <c r="E90121">
        <v>11.41</v>
      </c>
      <c r="F90121">
        <v>11.46</v>
      </c>
      <c r="G90121" s="3">
        <v>44105</v>
      </c>
      <c r="H90121">
        <v>962</v>
      </c>
      <c r="I90121">
        <v>11.49</v>
      </c>
      <c r="J90121">
        <v>11.41</v>
      </c>
      <c r="K90121">
        <v>5</v>
      </c>
      <c r="L90121">
        <v>24</v>
      </c>
      <c r="M90121" t="s">
        <v>196</v>
      </c>
    </row>
    <row r="90122" spans="1:13" hidden="1" x14ac:dyDescent="0.25">
      <c r="A90122" s="3">
        <v>42683</v>
      </c>
      <c r="B90122" s="16">
        <v>25</v>
      </c>
      <c r="C90122">
        <v>46684.800000000003</v>
      </c>
      <c r="D90122">
        <v>45898.34</v>
      </c>
      <c r="E90122">
        <v>11.6</v>
      </c>
      <c r="F90122">
        <v>11.54</v>
      </c>
      <c r="G90122" s="3">
        <v>45293</v>
      </c>
      <c r="H90122">
        <v>1764</v>
      </c>
      <c r="I90122">
        <v>11.6</v>
      </c>
      <c r="J90122">
        <v>11.5</v>
      </c>
      <c r="K90122">
        <v>5</v>
      </c>
      <c r="L90122">
        <v>33</v>
      </c>
      <c r="M90122" t="s">
        <v>194</v>
      </c>
    </row>
    <row r="90123" spans="1:13" hidden="1" x14ac:dyDescent="0.25">
      <c r="A90123" s="3">
        <v>42683</v>
      </c>
      <c r="B90123" s="16">
        <v>500</v>
      </c>
      <c r="C90123">
        <v>94381.56</v>
      </c>
      <c r="D90123">
        <v>94377.19</v>
      </c>
      <c r="E90123">
        <v>13.154999999999999</v>
      </c>
      <c r="F90123">
        <v>13.154999999999999</v>
      </c>
      <c r="G90123" s="3">
        <v>42857</v>
      </c>
      <c r="H90123">
        <v>116</v>
      </c>
      <c r="I90123">
        <v>13.154999999999999</v>
      </c>
      <c r="J90123">
        <v>13.154999999999999</v>
      </c>
      <c r="K90123">
        <v>1</v>
      </c>
      <c r="L90123">
        <v>6</v>
      </c>
      <c r="M90123" t="s">
        <v>270</v>
      </c>
    </row>
    <row r="90124" spans="1:13" hidden="1" x14ac:dyDescent="0.25">
      <c r="A90124" s="3">
        <v>42683</v>
      </c>
      <c r="B90124" s="16">
        <v>90</v>
      </c>
      <c r="C90124">
        <v>69762.149999999994</v>
      </c>
      <c r="D90124">
        <v>69321.279999999999</v>
      </c>
      <c r="E90124">
        <v>11.42</v>
      </c>
      <c r="F90124">
        <v>11.46</v>
      </c>
      <c r="G90124" s="3">
        <v>43922</v>
      </c>
      <c r="H90124">
        <v>837</v>
      </c>
      <c r="I90124">
        <v>11.46</v>
      </c>
      <c r="J90124">
        <v>11.42</v>
      </c>
      <c r="K90124">
        <v>6</v>
      </c>
      <c r="L90124">
        <v>22</v>
      </c>
      <c r="M90124" t="s">
        <v>230</v>
      </c>
    </row>
    <row r="90125" spans="1:13" hidden="1" x14ac:dyDescent="0.25">
      <c r="A90125" s="3">
        <v>42683</v>
      </c>
      <c r="B90125" s="16">
        <v>2480</v>
      </c>
      <c r="C90125">
        <v>57975.54</v>
      </c>
      <c r="D90125">
        <v>57307.199999999997</v>
      </c>
      <c r="E90125">
        <v>11.41</v>
      </c>
      <c r="F90125">
        <v>11.48</v>
      </c>
      <c r="G90125" s="3">
        <v>44564</v>
      </c>
      <c r="H90125">
        <v>1269</v>
      </c>
      <c r="I90125">
        <v>11.5</v>
      </c>
      <c r="J90125">
        <v>11.38</v>
      </c>
      <c r="K90125">
        <v>93</v>
      </c>
      <c r="L90125">
        <v>29</v>
      </c>
      <c r="M90125" t="s">
        <v>145</v>
      </c>
    </row>
    <row r="90126" spans="1:13" hidden="1" x14ac:dyDescent="0.25">
      <c r="A90126" s="3">
        <v>42683</v>
      </c>
      <c r="B90126" s="16">
        <v>1280</v>
      </c>
      <c r="C90126">
        <v>73516.710000000006</v>
      </c>
      <c r="D90126">
        <v>73225.69</v>
      </c>
      <c r="E90126">
        <v>11.42</v>
      </c>
      <c r="F90126">
        <v>11.46</v>
      </c>
      <c r="G90126" s="3">
        <v>43739</v>
      </c>
      <c r="H90126">
        <v>714</v>
      </c>
      <c r="I90126">
        <v>11.46</v>
      </c>
      <c r="J90126">
        <v>11.4</v>
      </c>
      <c r="K90126">
        <v>102</v>
      </c>
      <c r="L90126">
        <v>20</v>
      </c>
      <c r="M90126" t="s">
        <v>231</v>
      </c>
    </row>
    <row r="90127" spans="1:13" hidden="1" x14ac:dyDescent="0.25">
      <c r="A90127" s="3">
        <v>42683</v>
      </c>
      <c r="B90127" s="16">
        <v>725</v>
      </c>
      <c r="C90127">
        <v>37505.11</v>
      </c>
      <c r="D90127">
        <v>36667.68</v>
      </c>
      <c r="E90127">
        <v>11.56</v>
      </c>
      <c r="F90127">
        <v>11.62</v>
      </c>
      <c r="G90127" s="3">
        <v>46024</v>
      </c>
      <c r="H90127">
        <v>2262</v>
      </c>
      <c r="I90127">
        <v>11.66</v>
      </c>
      <c r="J90127">
        <v>11.51</v>
      </c>
      <c r="K90127">
        <v>74</v>
      </c>
      <c r="L90127">
        <v>36</v>
      </c>
      <c r="M90127" t="s">
        <v>241</v>
      </c>
    </row>
    <row r="90128" spans="1:13" hidden="1" x14ac:dyDescent="0.25">
      <c r="A90128" s="3">
        <v>42683</v>
      </c>
      <c r="B90128" s="16">
        <v>230</v>
      </c>
      <c r="C90128">
        <v>77538.95</v>
      </c>
      <c r="D90128">
        <v>77317.97</v>
      </c>
      <c r="E90128">
        <v>11.46</v>
      </c>
      <c r="F90128">
        <v>11.48</v>
      </c>
      <c r="G90128" s="3">
        <v>43556</v>
      </c>
      <c r="H90128">
        <v>587</v>
      </c>
      <c r="I90128">
        <v>11.51</v>
      </c>
      <c r="J90128">
        <v>11.46</v>
      </c>
      <c r="K90128">
        <v>14</v>
      </c>
      <c r="L90128">
        <v>18</v>
      </c>
      <c r="M90128" t="s">
        <v>232</v>
      </c>
    </row>
    <row r="90129" spans="1:13" hidden="1" x14ac:dyDescent="0.25">
      <c r="A90129" s="3">
        <v>42683</v>
      </c>
      <c r="B90129" s="16">
        <v>2160</v>
      </c>
      <c r="C90129">
        <v>97069.2</v>
      </c>
      <c r="D90129">
        <v>97069.7</v>
      </c>
      <c r="E90129">
        <v>13.56</v>
      </c>
      <c r="F90129">
        <v>13.545</v>
      </c>
      <c r="G90129" s="3">
        <v>42767</v>
      </c>
      <c r="H90129">
        <v>57</v>
      </c>
      <c r="I90129">
        <v>13.56</v>
      </c>
      <c r="J90129">
        <v>13.545</v>
      </c>
      <c r="K90129">
        <v>3</v>
      </c>
      <c r="L90129">
        <v>3</v>
      </c>
      <c r="M90129" t="s">
        <v>269</v>
      </c>
    </row>
    <row r="90130" spans="1:13" hidden="1" x14ac:dyDescent="0.25">
      <c r="A90130" s="3">
        <v>42683</v>
      </c>
      <c r="B90130" s="16">
        <v>510</v>
      </c>
      <c r="C90130">
        <v>96217.65</v>
      </c>
      <c r="D90130">
        <v>96214.93</v>
      </c>
      <c r="E90130">
        <v>13.46</v>
      </c>
      <c r="F90130">
        <v>13.46</v>
      </c>
      <c r="G90130" s="3">
        <v>42795</v>
      </c>
      <c r="H90130">
        <v>75</v>
      </c>
      <c r="I90130">
        <v>13.46</v>
      </c>
      <c r="J90130">
        <v>13.46</v>
      </c>
      <c r="K90130">
        <v>2</v>
      </c>
      <c r="L90130">
        <v>4</v>
      </c>
      <c r="M90130" t="s">
        <v>268</v>
      </c>
    </row>
    <row r="90131" spans="1:13" hidden="1" x14ac:dyDescent="0.25">
      <c r="A90131" s="3">
        <v>42683</v>
      </c>
      <c r="B90131" s="16">
        <v>12245</v>
      </c>
      <c r="C90131">
        <v>33571.949999999997</v>
      </c>
      <c r="D90131">
        <v>32698.07</v>
      </c>
      <c r="E90131">
        <v>11.6</v>
      </c>
      <c r="F90131">
        <v>11.7</v>
      </c>
      <c r="G90131" s="3">
        <v>46391</v>
      </c>
      <c r="H90131">
        <v>2508</v>
      </c>
      <c r="I90131">
        <v>11.73</v>
      </c>
      <c r="J90131">
        <v>11.58</v>
      </c>
      <c r="K90131">
        <v>911</v>
      </c>
      <c r="L90131">
        <v>37</v>
      </c>
      <c r="M90131" t="s">
        <v>262</v>
      </c>
    </row>
    <row r="90132" spans="1:13" hidden="1" x14ac:dyDescent="0.25">
      <c r="A90132" s="3">
        <v>42683</v>
      </c>
      <c r="B90132" s="16">
        <v>4800</v>
      </c>
      <c r="C90132">
        <v>75587.67</v>
      </c>
      <c r="D90132">
        <v>75315.070000000007</v>
      </c>
      <c r="E90132">
        <v>11.44</v>
      </c>
      <c r="F90132">
        <v>11.46</v>
      </c>
      <c r="G90132" s="3">
        <v>43647</v>
      </c>
      <c r="H90132">
        <v>649</v>
      </c>
      <c r="I90132">
        <v>11.49</v>
      </c>
      <c r="J90132">
        <v>11.39</v>
      </c>
      <c r="K90132">
        <v>270</v>
      </c>
      <c r="L90132">
        <v>19</v>
      </c>
      <c r="M90132" t="s">
        <v>223</v>
      </c>
    </row>
    <row r="90133" spans="1:13" hidden="1" x14ac:dyDescent="0.25">
      <c r="A90133" s="3">
        <v>42683</v>
      </c>
      <c r="B90133" s="16">
        <v>66477</v>
      </c>
      <c r="C90133">
        <v>41827.370000000003</v>
      </c>
      <c r="D90133">
        <v>41039.43</v>
      </c>
      <c r="E90133">
        <v>11.58</v>
      </c>
      <c r="F90133">
        <v>11.62</v>
      </c>
      <c r="G90133" s="3">
        <v>45659</v>
      </c>
      <c r="H90133">
        <v>2013</v>
      </c>
      <c r="I90133">
        <v>11.66</v>
      </c>
      <c r="J90133">
        <v>11.49</v>
      </c>
      <c r="K90133">
        <v>5758</v>
      </c>
      <c r="L90133">
        <v>35</v>
      </c>
      <c r="M90133" t="s">
        <v>189</v>
      </c>
    </row>
    <row r="90134" spans="1:13" hidden="1" x14ac:dyDescent="0.25">
      <c r="A90134" s="3">
        <v>42683</v>
      </c>
      <c r="B90134" s="16">
        <v>16090</v>
      </c>
      <c r="C90134">
        <v>81423.09</v>
      </c>
      <c r="D90134">
        <v>81279.31</v>
      </c>
      <c r="E90134">
        <v>11.65</v>
      </c>
      <c r="F90134">
        <v>11.67</v>
      </c>
      <c r="G90134" s="3">
        <v>43374</v>
      </c>
      <c r="H90134">
        <v>468</v>
      </c>
      <c r="I90134">
        <v>11.7</v>
      </c>
      <c r="J90134">
        <v>11.61</v>
      </c>
      <c r="K90134">
        <v>391</v>
      </c>
      <c r="L90134">
        <v>16</v>
      </c>
      <c r="M90134" t="s">
        <v>216</v>
      </c>
    </row>
    <row r="90135" spans="1:13" hidden="1" x14ac:dyDescent="0.25">
      <c r="A90135" s="3">
        <v>42683</v>
      </c>
      <c r="B90135" s="16">
        <v>6710</v>
      </c>
      <c r="C90135">
        <v>90075.96</v>
      </c>
      <c r="D90135">
        <v>90042.75</v>
      </c>
      <c r="E90135">
        <v>12.46</v>
      </c>
      <c r="F90135">
        <v>12.475</v>
      </c>
      <c r="G90135" s="3">
        <v>43010</v>
      </c>
      <c r="H90135">
        <v>223</v>
      </c>
      <c r="I90135">
        <v>12.475</v>
      </c>
      <c r="J90135">
        <v>12.45</v>
      </c>
      <c r="K90135">
        <v>47</v>
      </c>
      <c r="L90135">
        <v>11</v>
      </c>
      <c r="M90135" t="s">
        <v>208</v>
      </c>
    </row>
    <row r="90136" spans="1:13" hidden="1" x14ac:dyDescent="0.25">
      <c r="A90136" s="3">
        <v>42683</v>
      </c>
      <c r="B90136" s="16">
        <v>60545</v>
      </c>
      <c r="C90136">
        <v>52000.94</v>
      </c>
      <c r="D90136">
        <v>51230.83</v>
      </c>
      <c r="E90136">
        <v>11.45</v>
      </c>
      <c r="F90136">
        <v>11.55</v>
      </c>
      <c r="G90136" s="3">
        <v>44928</v>
      </c>
      <c r="H90136">
        <v>1518</v>
      </c>
      <c r="I90136">
        <v>11.59</v>
      </c>
      <c r="J90136">
        <v>11.43</v>
      </c>
      <c r="K90136">
        <v>5225</v>
      </c>
      <c r="L90136">
        <v>31</v>
      </c>
      <c r="M90136" t="s">
        <v>195</v>
      </c>
    </row>
    <row r="90137" spans="1:13" hidden="1" x14ac:dyDescent="0.25">
      <c r="A90137" s="3">
        <v>42683</v>
      </c>
      <c r="B90137" s="16">
        <v>19190</v>
      </c>
      <c r="C90137">
        <v>83543.95</v>
      </c>
      <c r="D90137">
        <v>83440.25</v>
      </c>
      <c r="E90137">
        <v>11.76</v>
      </c>
      <c r="F90137">
        <v>11.78</v>
      </c>
      <c r="G90137" s="3">
        <v>43283</v>
      </c>
      <c r="H90137">
        <v>405</v>
      </c>
      <c r="I90137">
        <v>11.81</v>
      </c>
      <c r="J90137">
        <v>11.74</v>
      </c>
      <c r="K90137">
        <v>1218</v>
      </c>
      <c r="L90137">
        <v>15</v>
      </c>
      <c r="M90137" t="s">
        <v>212</v>
      </c>
    </row>
    <row r="90138" spans="1:13" hidden="1" x14ac:dyDescent="0.25">
      <c r="A90138" s="3">
        <v>42683</v>
      </c>
      <c r="B90138" s="16">
        <v>23580</v>
      </c>
      <c r="C90138">
        <v>67973.070000000007</v>
      </c>
      <c r="D90138">
        <v>67504.53</v>
      </c>
      <c r="E90138">
        <v>11.4</v>
      </c>
      <c r="F90138">
        <v>11.48</v>
      </c>
      <c r="G90138" s="3">
        <v>44013</v>
      </c>
      <c r="H90138">
        <v>898</v>
      </c>
      <c r="I90138">
        <v>11.52</v>
      </c>
      <c r="J90138">
        <v>11.39</v>
      </c>
      <c r="K90138">
        <v>678</v>
      </c>
      <c r="L90138">
        <v>23</v>
      </c>
      <c r="M90138" t="s">
        <v>211</v>
      </c>
    </row>
    <row r="90139" spans="1:13" hidden="1" x14ac:dyDescent="0.25">
      <c r="A90139" s="3">
        <v>42683</v>
      </c>
      <c r="B90139" s="16">
        <v>8885</v>
      </c>
      <c r="C90139">
        <v>85683.89</v>
      </c>
      <c r="D90139">
        <v>85614.64</v>
      </c>
      <c r="E90139">
        <v>11.98</v>
      </c>
      <c r="F90139">
        <v>11.95</v>
      </c>
      <c r="G90139" s="3">
        <v>43192</v>
      </c>
      <c r="H90139">
        <v>342</v>
      </c>
      <c r="I90139">
        <v>11.98</v>
      </c>
      <c r="J90139">
        <v>11.92</v>
      </c>
      <c r="K90139">
        <v>106</v>
      </c>
      <c r="L90139">
        <v>14</v>
      </c>
      <c r="M90139" t="s">
        <v>213</v>
      </c>
    </row>
    <row r="90140" spans="1:13" hidden="1" x14ac:dyDescent="0.25">
      <c r="A90140" s="3">
        <v>42683</v>
      </c>
      <c r="B90140" s="16">
        <v>104565</v>
      </c>
      <c r="C90140">
        <v>71627.05</v>
      </c>
      <c r="D90140">
        <v>71218.78</v>
      </c>
      <c r="E90140">
        <v>11.38</v>
      </c>
      <c r="F90140">
        <v>11.46</v>
      </c>
      <c r="G90140" s="3">
        <v>43832</v>
      </c>
      <c r="H90140">
        <v>775</v>
      </c>
      <c r="I90140">
        <v>11.48</v>
      </c>
      <c r="J90140">
        <v>11.36</v>
      </c>
      <c r="K90140">
        <v>6383</v>
      </c>
      <c r="L90140">
        <v>21</v>
      </c>
      <c r="M90140" t="s">
        <v>179</v>
      </c>
    </row>
    <row r="90141" spans="1:13" hidden="1" x14ac:dyDescent="0.25">
      <c r="A90141" s="3">
        <v>42683</v>
      </c>
      <c r="B90141" s="16">
        <v>96125</v>
      </c>
      <c r="C90141">
        <v>92578.5</v>
      </c>
      <c r="D90141">
        <v>92559.38</v>
      </c>
      <c r="E90141">
        <v>12.855</v>
      </c>
      <c r="F90141">
        <v>12.87</v>
      </c>
      <c r="G90141" s="3">
        <v>42919</v>
      </c>
      <c r="H90141">
        <v>159</v>
      </c>
      <c r="I90141">
        <v>12.88</v>
      </c>
      <c r="J90141">
        <v>12.84</v>
      </c>
      <c r="K90141">
        <v>1013</v>
      </c>
      <c r="L90141">
        <v>8</v>
      </c>
      <c r="M90141" t="s">
        <v>207</v>
      </c>
    </row>
    <row r="90142" spans="1:13" hidden="1" x14ac:dyDescent="0.25">
      <c r="A90142" s="3">
        <v>42683</v>
      </c>
      <c r="B90142" s="16">
        <v>21005</v>
      </c>
      <c r="C90142">
        <v>99229.33</v>
      </c>
      <c r="D90142">
        <v>99229.17</v>
      </c>
      <c r="E90142">
        <v>13.885</v>
      </c>
      <c r="F90142">
        <v>13.88</v>
      </c>
      <c r="G90142" s="3">
        <v>42705</v>
      </c>
      <c r="H90142">
        <v>15</v>
      </c>
      <c r="I90142">
        <v>13.885</v>
      </c>
      <c r="J90142">
        <v>13.88</v>
      </c>
      <c r="K90142">
        <v>31</v>
      </c>
      <c r="L90142">
        <v>1</v>
      </c>
      <c r="M90142" t="s">
        <v>266</v>
      </c>
    </row>
    <row r="90143" spans="1:13" hidden="1" x14ac:dyDescent="0.25">
      <c r="A90143" s="3">
        <v>42683</v>
      </c>
      <c r="B90143" s="16">
        <v>63236</v>
      </c>
      <c r="C90143">
        <v>95174.31</v>
      </c>
      <c r="D90143">
        <v>95167.31</v>
      </c>
      <c r="E90143">
        <v>13.295</v>
      </c>
      <c r="F90143">
        <v>13.295</v>
      </c>
      <c r="G90143" s="3">
        <v>42828</v>
      </c>
      <c r="H90143">
        <v>98</v>
      </c>
      <c r="I90143">
        <v>13.305</v>
      </c>
      <c r="J90143">
        <v>13.29</v>
      </c>
      <c r="K90143">
        <v>338</v>
      </c>
      <c r="L90143">
        <v>5</v>
      </c>
      <c r="M90143" t="s">
        <v>192</v>
      </c>
    </row>
    <row r="90144" spans="1:13" hidden="1" x14ac:dyDescent="0.25">
      <c r="A90144" s="3">
        <v>42683</v>
      </c>
      <c r="B90144" s="16">
        <v>316935</v>
      </c>
      <c r="C90144">
        <v>64506.87</v>
      </c>
      <c r="D90144">
        <v>63929.5</v>
      </c>
      <c r="E90144">
        <v>11.39</v>
      </c>
      <c r="F90144">
        <v>11.44</v>
      </c>
      <c r="G90144" s="3">
        <v>44200</v>
      </c>
      <c r="H90144">
        <v>1022</v>
      </c>
      <c r="I90144">
        <v>11.49</v>
      </c>
      <c r="J90144">
        <v>11.34</v>
      </c>
      <c r="K90144">
        <v>15740</v>
      </c>
      <c r="L90144">
        <v>25</v>
      </c>
      <c r="M90144" t="s">
        <v>178</v>
      </c>
    </row>
    <row r="90145" spans="1:13" hidden="1" x14ac:dyDescent="0.25">
      <c r="A90145" s="3">
        <v>42683</v>
      </c>
      <c r="B90145" s="16">
        <v>324235</v>
      </c>
      <c r="C90145">
        <v>79475.05</v>
      </c>
      <c r="D90145">
        <v>79271.259999999995</v>
      </c>
      <c r="E90145">
        <v>11.53</v>
      </c>
      <c r="F90145">
        <v>11.55</v>
      </c>
      <c r="G90145" s="3">
        <v>43467</v>
      </c>
      <c r="H90145">
        <v>527</v>
      </c>
      <c r="I90145">
        <v>11.59</v>
      </c>
      <c r="J90145">
        <v>11.48</v>
      </c>
      <c r="K90145">
        <v>12600</v>
      </c>
      <c r="L90145">
        <v>17</v>
      </c>
      <c r="M90145" t="s">
        <v>168</v>
      </c>
    </row>
    <row r="90146" spans="1:13" hidden="1" x14ac:dyDescent="0.25">
      <c r="A90146" s="3">
        <v>42683</v>
      </c>
      <c r="B90146" s="16">
        <v>242490</v>
      </c>
      <c r="C90146">
        <v>87847.360000000001</v>
      </c>
      <c r="D90146">
        <v>87797.42</v>
      </c>
      <c r="E90146">
        <v>12.15</v>
      </c>
      <c r="F90146">
        <v>12.17</v>
      </c>
      <c r="G90146" s="3">
        <v>43102</v>
      </c>
      <c r="H90146">
        <v>282</v>
      </c>
      <c r="I90146">
        <v>12.19</v>
      </c>
      <c r="J90146">
        <v>12.13</v>
      </c>
      <c r="K90146">
        <v>4843</v>
      </c>
      <c r="L90146">
        <v>13</v>
      </c>
      <c r="M90146" t="s">
        <v>150</v>
      </c>
    </row>
    <row r="90147" spans="1:13" hidden="1" x14ac:dyDescent="0.25">
      <c r="A90147" s="3">
        <v>42683</v>
      </c>
      <c r="B90147" s="16">
        <v>169305</v>
      </c>
      <c r="C90147">
        <v>98134.04</v>
      </c>
      <c r="D90147">
        <v>98133.91</v>
      </c>
      <c r="E90147">
        <v>13.71</v>
      </c>
      <c r="F90147">
        <v>13.695</v>
      </c>
      <c r="G90147" s="3">
        <v>42737</v>
      </c>
      <c r="H90147">
        <v>36</v>
      </c>
      <c r="I90147">
        <v>13.71</v>
      </c>
      <c r="J90147">
        <v>13.66</v>
      </c>
      <c r="K90147">
        <v>255</v>
      </c>
      <c r="L90147">
        <v>2</v>
      </c>
      <c r="M90147" t="s">
        <v>119</v>
      </c>
    </row>
    <row r="90148" spans="1:13" hidden="1" x14ac:dyDescent="0.25">
      <c r="A90148" s="3">
        <v>42684</v>
      </c>
      <c r="B90148" s="16">
        <v>0</v>
      </c>
      <c r="C90148">
        <v>29248.38</v>
      </c>
      <c r="D90148">
        <v>27969.39</v>
      </c>
      <c r="E90148">
        <v>0</v>
      </c>
      <c r="F90148">
        <v>0</v>
      </c>
      <c r="G90148" s="3">
        <v>46755</v>
      </c>
      <c r="H90148">
        <v>2754</v>
      </c>
      <c r="I90148">
        <v>0</v>
      </c>
      <c r="J90148">
        <v>0</v>
      </c>
      <c r="K90148">
        <v>0</v>
      </c>
      <c r="L90148">
        <v>38</v>
      </c>
      <c r="M90148" t="s">
        <v>261</v>
      </c>
    </row>
    <row r="90149" spans="1:13" hidden="1" x14ac:dyDescent="0.25">
      <c r="A90149" s="3">
        <v>42684</v>
      </c>
      <c r="B90149" s="16">
        <v>0</v>
      </c>
      <c r="C90149">
        <v>23404.68</v>
      </c>
      <c r="D90149">
        <v>22204.1</v>
      </c>
      <c r="E90149">
        <v>0</v>
      </c>
      <c r="F90149">
        <v>0</v>
      </c>
      <c r="G90149" s="3">
        <v>47485</v>
      </c>
      <c r="H90149">
        <v>3245</v>
      </c>
      <c r="I90149">
        <v>0</v>
      </c>
      <c r="J90149">
        <v>0</v>
      </c>
      <c r="K90149">
        <v>0</v>
      </c>
      <c r="L90149">
        <v>40</v>
      </c>
      <c r="M90149" t="s">
        <v>260</v>
      </c>
    </row>
    <row r="90150" spans="1:13" hidden="1" x14ac:dyDescent="0.25">
      <c r="A90150" s="3">
        <v>42684</v>
      </c>
      <c r="B90150" s="16">
        <v>0</v>
      </c>
      <c r="C90150">
        <v>43482.02</v>
      </c>
      <c r="D90150">
        <v>42141.03</v>
      </c>
      <c r="E90150">
        <v>0</v>
      </c>
      <c r="F90150">
        <v>0</v>
      </c>
      <c r="G90150" s="3">
        <v>45474</v>
      </c>
      <c r="H90150">
        <v>1886</v>
      </c>
      <c r="I90150">
        <v>0</v>
      </c>
      <c r="J90150">
        <v>0</v>
      </c>
      <c r="K90150">
        <v>0</v>
      </c>
      <c r="L90150">
        <v>34</v>
      </c>
      <c r="M90150" t="s">
        <v>226</v>
      </c>
    </row>
    <row r="90151" spans="1:13" hidden="1" x14ac:dyDescent="0.25">
      <c r="A90151" s="3">
        <v>42684</v>
      </c>
      <c r="B90151" s="16">
        <v>0</v>
      </c>
      <c r="C90151">
        <v>48527.24</v>
      </c>
      <c r="D90151">
        <v>47194.06</v>
      </c>
      <c r="E90151">
        <v>0</v>
      </c>
      <c r="F90151">
        <v>0</v>
      </c>
      <c r="G90151" s="3">
        <v>45110</v>
      </c>
      <c r="H90151">
        <v>1640</v>
      </c>
      <c r="I90151">
        <v>0</v>
      </c>
      <c r="J90151">
        <v>0</v>
      </c>
      <c r="K90151">
        <v>0</v>
      </c>
      <c r="L90151">
        <v>32</v>
      </c>
      <c r="M90151" t="s">
        <v>227</v>
      </c>
    </row>
    <row r="90152" spans="1:13" hidden="1" x14ac:dyDescent="0.25">
      <c r="A90152" s="3">
        <v>42684</v>
      </c>
      <c r="B90152" s="16">
        <v>0</v>
      </c>
      <c r="C90152">
        <v>89309.27</v>
      </c>
      <c r="D90152">
        <v>89233.4</v>
      </c>
      <c r="E90152">
        <v>0</v>
      </c>
      <c r="F90152">
        <v>0</v>
      </c>
      <c r="G90152" s="3">
        <v>43040</v>
      </c>
      <c r="H90152">
        <v>243</v>
      </c>
      <c r="I90152">
        <v>0</v>
      </c>
      <c r="J90152">
        <v>0</v>
      </c>
      <c r="K90152">
        <v>0</v>
      </c>
      <c r="L90152">
        <v>12</v>
      </c>
      <c r="M90152" t="s">
        <v>274</v>
      </c>
    </row>
    <row r="90153" spans="1:13" hidden="1" x14ac:dyDescent="0.25">
      <c r="A90153" s="3">
        <v>42684</v>
      </c>
      <c r="B90153" s="16">
        <v>5</v>
      </c>
      <c r="C90153">
        <v>26171.82</v>
      </c>
      <c r="D90153">
        <v>24928.32</v>
      </c>
      <c r="E90153">
        <v>12.08</v>
      </c>
      <c r="F90153">
        <v>12.08</v>
      </c>
      <c r="G90153" s="3">
        <v>47120</v>
      </c>
      <c r="H90153">
        <v>3000</v>
      </c>
      <c r="I90153">
        <v>12.08</v>
      </c>
      <c r="J90153">
        <v>12.08</v>
      </c>
      <c r="K90153">
        <v>1</v>
      </c>
      <c r="L90153">
        <v>39</v>
      </c>
      <c r="M90153" t="s">
        <v>246</v>
      </c>
    </row>
    <row r="90154" spans="1:13" hidden="1" x14ac:dyDescent="0.25">
      <c r="A90154" s="3">
        <v>42684</v>
      </c>
      <c r="B90154" s="16">
        <v>0</v>
      </c>
      <c r="C90154">
        <v>54247.31</v>
      </c>
      <c r="D90154">
        <v>52991</v>
      </c>
      <c r="E90154">
        <v>0</v>
      </c>
      <c r="F90154">
        <v>0</v>
      </c>
      <c r="G90154" s="3">
        <v>44743</v>
      </c>
      <c r="H90154">
        <v>1391</v>
      </c>
      <c r="I90154">
        <v>0</v>
      </c>
      <c r="J90154">
        <v>0</v>
      </c>
      <c r="K90154">
        <v>0</v>
      </c>
      <c r="L90154">
        <v>30</v>
      </c>
      <c r="M90154" t="s">
        <v>221</v>
      </c>
    </row>
    <row r="90155" spans="1:13" hidden="1" x14ac:dyDescent="0.25">
      <c r="A90155" s="3">
        <v>42684</v>
      </c>
      <c r="B90155" s="16">
        <v>5</v>
      </c>
      <c r="C90155">
        <v>58931.35</v>
      </c>
      <c r="D90155">
        <v>57774.18</v>
      </c>
      <c r="E90155">
        <v>11.89</v>
      </c>
      <c r="F90155">
        <v>11.89</v>
      </c>
      <c r="G90155" s="3">
        <v>44470</v>
      </c>
      <c r="H90155">
        <v>1207</v>
      </c>
      <c r="I90155">
        <v>11.89</v>
      </c>
      <c r="J90155">
        <v>11.89</v>
      </c>
      <c r="K90155">
        <v>1</v>
      </c>
      <c r="L90155">
        <v>28</v>
      </c>
      <c r="M90155" t="s">
        <v>228</v>
      </c>
    </row>
    <row r="90156" spans="1:13" hidden="1" x14ac:dyDescent="0.25">
      <c r="A90156" s="3">
        <v>42684</v>
      </c>
      <c r="B90156" s="16">
        <v>60</v>
      </c>
      <c r="C90156">
        <v>60625.87</v>
      </c>
      <c r="D90156">
        <v>59512.26</v>
      </c>
      <c r="E90156">
        <v>11.7</v>
      </c>
      <c r="F90156">
        <v>11.88</v>
      </c>
      <c r="G90156" s="3">
        <v>44378</v>
      </c>
      <c r="H90156">
        <v>1143</v>
      </c>
      <c r="I90156">
        <v>11.88</v>
      </c>
      <c r="J90156">
        <v>11.7</v>
      </c>
      <c r="K90156">
        <v>3</v>
      </c>
      <c r="L90156">
        <v>27</v>
      </c>
      <c r="M90156" t="s">
        <v>222</v>
      </c>
    </row>
    <row r="90157" spans="1:13" hidden="1" x14ac:dyDescent="0.25">
      <c r="A90157" s="3">
        <v>42684</v>
      </c>
      <c r="B90157" s="16">
        <v>10</v>
      </c>
      <c r="C90157">
        <v>90868.64</v>
      </c>
      <c r="D90157">
        <v>90812.2</v>
      </c>
      <c r="E90157">
        <v>12.61</v>
      </c>
      <c r="F90157">
        <v>12.61</v>
      </c>
      <c r="G90157" s="3">
        <v>42979</v>
      </c>
      <c r="H90157">
        <v>202</v>
      </c>
      <c r="I90157">
        <v>12.61</v>
      </c>
      <c r="J90157">
        <v>12.61</v>
      </c>
      <c r="K90157">
        <v>1</v>
      </c>
      <c r="L90157">
        <v>10</v>
      </c>
      <c r="M90157" t="s">
        <v>273</v>
      </c>
    </row>
    <row r="90158" spans="1:13" hidden="1" x14ac:dyDescent="0.25">
      <c r="A90158" s="3">
        <v>42684</v>
      </c>
      <c r="B90158" s="16">
        <v>10</v>
      </c>
      <c r="C90158">
        <v>91768.91</v>
      </c>
      <c r="D90158">
        <v>91723.07</v>
      </c>
      <c r="E90158">
        <v>12.75</v>
      </c>
      <c r="F90158">
        <v>12.75</v>
      </c>
      <c r="G90158" s="3">
        <v>42948</v>
      </c>
      <c r="H90158">
        <v>179</v>
      </c>
      <c r="I90158">
        <v>12.75</v>
      </c>
      <c r="J90158">
        <v>12.75</v>
      </c>
      <c r="K90158">
        <v>1</v>
      </c>
      <c r="L90158">
        <v>9</v>
      </c>
      <c r="M90158" t="s">
        <v>272</v>
      </c>
    </row>
    <row r="90159" spans="1:13" hidden="1" x14ac:dyDescent="0.25">
      <c r="A90159" s="3">
        <v>42684</v>
      </c>
      <c r="B90159" s="16">
        <v>140</v>
      </c>
      <c r="C90159">
        <v>62283.89</v>
      </c>
      <c r="D90159">
        <v>61221.45</v>
      </c>
      <c r="E90159">
        <v>11.69</v>
      </c>
      <c r="F90159">
        <v>11.87</v>
      </c>
      <c r="G90159" s="3">
        <v>44287</v>
      </c>
      <c r="H90159">
        <v>1081</v>
      </c>
      <c r="I90159">
        <v>11.87</v>
      </c>
      <c r="J90159">
        <v>11.69</v>
      </c>
      <c r="K90159">
        <v>6</v>
      </c>
      <c r="L90159">
        <v>26</v>
      </c>
      <c r="M90159" t="s">
        <v>229</v>
      </c>
    </row>
    <row r="90160" spans="1:13" hidden="1" x14ac:dyDescent="0.25">
      <c r="A90160" s="3">
        <v>42684</v>
      </c>
      <c r="B90160" s="16">
        <v>0</v>
      </c>
      <c r="C90160">
        <v>93491.07</v>
      </c>
      <c r="D90160">
        <v>93458.03</v>
      </c>
      <c r="E90160">
        <v>0</v>
      </c>
      <c r="F90160">
        <v>0</v>
      </c>
      <c r="G90160" s="3">
        <v>42887</v>
      </c>
      <c r="H90160">
        <v>137</v>
      </c>
      <c r="I90160">
        <v>0</v>
      </c>
      <c r="J90160">
        <v>0</v>
      </c>
      <c r="K90160">
        <v>0</v>
      </c>
      <c r="L90160">
        <v>7</v>
      </c>
      <c r="M90160" t="s">
        <v>271</v>
      </c>
    </row>
    <row r="90161" spans="1:13" hidden="1" x14ac:dyDescent="0.25">
      <c r="A90161" s="3">
        <v>42684</v>
      </c>
      <c r="B90161" s="16">
        <v>480</v>
      </c>
      <c r="C90161">
        <v>65699.09</v>
      </c>
      <c r="D90161">
        <v>64685.23</v>
      </c>
      <c r="E90161">
        <v>11.45</v>
      </c>
      <c r="F90161">
        <v>11.87</v>
      </c>
      <c r="G90161" s="3">
        <v>44105</v>
      </c>
      <c r="H90161">
        <v>961</v>
      </c>
      <c r="I90161">
        <v>11.89</v>
      </c>
      <c r="J90161">
        <v>11.45</v>
      </c>
      <c r="K90161">
        <v>62</v>
      </c>
      <c r="L90161">
        <v>24</v>
      </c>
      <c r="M90161" t="s">
        <v>196</v>
      </c>
    </row>
    <row r="90162" spans="1:13" hidden="1" x14ac:dyDescent="0.25">
      <c r="A90162" s="3">
        <v>42684</v>
      </c>
      <c r="B90162" s="16">
        <v>585</v>
      </c>
      <c r="C90162">
        <v>45922.02</v>
      </c>
      <c r="D90162">
        <v>44567.57</v>
      </c>
      <c r="E90162">
        <v>11.65</v>
      </c>
      <c r="F90162">
        <v>12.04</v>
      </c>
      <c r="G90162" s="3">
        <v>45293</v>
      </c>
      <c r="H90162">
        <v>1763</v>
      </c>
      <c r="I90162">
        <v>12.1</v>
      </c>
      <c r="J90162">
        <v>11.64</v>
      </c>
      <c r="K90162">
        <v>51</v>
      </c>
      <c r="L90162">
        <v>33</v>
      </c>
      <c r="M90162" t="s">
        <v>194</v>
      </c>
    </row>
    <row r="90163" spans="1:13" hidden="1" x14ac:dyDescent="0.25">
      <c r="A90163" s="3">
        <v>42684</v>
      </c>
      <c r="B90163" s="16">
        <v>1100</v>
      </c>
      <c r="C90163">
        <v>94425.88</v>
      </c>
      <c r="D90163">
        <v>94406.06</v>
      </c>
      <c r="E90163">
        <v>13.2</v>
      </c>
      <c r="F90163">
        <v>13.21</v>
      </c>
      <c r="G90163" s="3">
        <v>42857</v>
      </c>
      <c r="H90163">
        <v>115</v>
      </c>
      <c r="I90163">
        <v>13.215</v>
      </c>
      <c r="J90163">
        <v>13.2</v>
      </c>
      <c r="K90163">
        <v>4</v>
      </c>
      <c r="L90163">
        <v>6</v>
      </c>
      <c r="M90163" t="s">
        <v>270</v>
      </c>
    </row>
    <row r="90164" spans="1:13" hidden="1" x14ac:dyDescent="0.25">
      <c r="A90164" s="3">
        <v>42684</v>
      </c>
      <c r="B90164" s="16">
        <v>240</v>
      </c>
      <c r="C90164">
        <v>69357.039999999994</v>
      </c>
      <c r="D90164">
        <v>68468.639999999999</v>
      </c>
      <c r="E90164">
        <v>11.68</v>
      </c>
      <c r="F90164">
        <v>11.91</v>
      </c>
      <c r="G90164" s="3">
        <v>43922</v>
      </c>
      <c r="H90164">
        <v>836</v>
      </c>
      <c r="I90164">
        <v>11.91</v>
      </c>
      <c r="J90164">
        <v>11.66</v>
      </c>
      <c r="K90164">
        <v>27</v>
      </c>
      <c r="L90164">
        <v>22</v>
      </c>
      <c r="M90164" t="s">
        <v>230</v>
      </c>
    </row>
    <row r="90165" spans="1:13" hidden="1" x14ac:dyDescent="0.25">
      <c r="A90165" s="3">
        <v>42684</v>
      </c>
      <c r="B90165" s="16">
        <v>4610</v>
      </c>
      <c r="C90165">
        <v>57336.76</v>
      </c>
      <c r="D90165">
        <v>56136.06</v>
      </c>
      <c r="E90165">
        <v>11.53</v>
      </c>
      <c r="F90165">
        <v>11.97</v>
      </c>
      <c r="G90165" s="3">
        <v>44564</v>
      </c>
      <c r="H90165">
        <v>1268</v>
      </c>
      <c r="I90165">
        <v>12.03</v>
      </c>
      <c r="J90165">
        <v>11.49</v>
      </c>
      <c r="K90165">
        <v>515</v>
      </c>
      <c r="L90165">
        <v>29</v>
      </c>
      <c r="M90165" t="s">
        <v>145</v>
      </c>
    </row>
    <row r="90166" spans="1:13" hidden="1" x14ac:dyDescent="0.25">
      <c r="A90166" s="3">
        <v>42684</v>
      </c>
      <c r="B90166" s="16">
        <v>1905</v>
      </c>
      <c r="C90166">
        <v>73263.47</v>
      </c>
      <c r="D90166">
        <v>72525.570000000007</v>
      </c>
      <c r="E90166">
        <v>11.67</v>
      </c>
      <c r="F90166">
        <v>11.83</v>
      </c>
      <c r="G90166" s="3">
        <v>43739</v>
      </c>
      <c r="H90166">
        <v>713</v>
      </c>
      <c r="I90166">
        <v>11.84</v>
      </c>
      <c r="J90166">
        <v>11.67</v>
      </c>
      <c r="K90166">
        <v>148</v>
      </c>
      <c r="L90166">
        <v>20</v>
      </c>
      <c r="M90166" t="s">
        <v>231</v>
      </c>
    </row>
    <row r="90167" spans="1:13" hidden="1" x14ac:dyDescent="0.25">
      <c r="A90167" s="3">
        <v>42684</v>
      </c>
      <c r="B90167" s="16">
        <v>1260</v>
      </c>
      <c r="C90167">
        <v>36686.6</v>
      </c>
      <c r="D90167">
        <v>35334.1</v>
      </c>
      <c r="E90167">
        <v>11.69</v>
      </c>
      <c r="F90167">
        <v>12.11</v>
      </c>
      <c r="G90167" s="3">
        <v>46024</v>
      </c>
      <c r="H90167">
        <v>2261</v>
      </c>
      <c r="I90167">
        <v>12.22</v>
      </c>
      <c r="J90167">
        <v>11.69</v>
      </c>
      <c r="K90167">
        <v>157</v>
      </c>
      <c r="L90167">
        <v>36</v>
      </c>
      <c r="M90167" t="s">
        <v>241</v>
      </c>
    </row>
    <row r="90168" spans="1:13" hidden="1" x14ac:dyDescent="0.25">
      <c r="A90168" s="3">
        <v>42684</v>
      </c>
      <c r="B90168" s="16">
        <v>135</v>
      </c>
      <c r="C90168">
        <v>77357.86</v>
      </c>
      <c r="D90168">
        <v>76796.149999999994</v>
      </c>
      <c r="E90168">
        <v>11.67</v>
      </c>
      <c r="F90168">
        <v>11.79</v>
      </c>
      <c r="G90168" s="3">
        <v>43556</v>
      </c>
      <c r="H90168">
        <v>586</v>
      </c>
      <c r="I90168">
        <v>11.81</v>
      </c>
      <c r="J90168">
        <v>11.67</v>
      </c>
      <c r="K90168">
        <v>10</v>
      </c>
      <c r="L90168">
        <v>18</v>
      </c>
      <c r="M90168" t="s">
        <v>232</v>
      </c>
    </row>
    <row r="90169" spans="1:13" hidden="1" x14ac:dyDescent="0.25">
      <c r="A90169" s="3">
        <v>42684</v>
      </c>
      <c r="B90169" s="16">
        <v>7875</v>
      </c>
      <c r="C90169">
        <v>97119.78</v>
      </c>
      <c r="D90169">
        <v>97114.7</v>
      </c>
      <c r="E90169">
        <v>13.55</v>
      </c>
      <c r="F90169">
        <v>13.59</v>
      </c>
      <c r="G90169" s="3">
        <v>42767</v>
      </c>
      <c r="H90169">
        <v>56</v>
      </c>
      <c r="I90169">
        <v>13.6</v>
      </c>
      <c r="J90169">
        <v>13.55</v>
      </c>
      <c r="K90169">
        <v>14</v>
      </c>
      <c r="L90169">
        <v>3</v>
      </c>
      <c r="M90169" t="s">
        <v>269</v>
      </c>
    </row>
    <row r="90170" spans="1:13" hidden="1" x14ac:dyDescent="0.25">
      <c r="A90170" s="3">
        <v>42684</v>
      </c>
      <c r="B90170" s="16">
        <v>2065</v>
      </c>
      <c r="C90170">
        <v>96264.57</v>
      </c>
      <c r="D90170">
        <v>96258.04</v>
      </c>
      <c r="E90170">
        <v>13.484999999999999</v>
      </c>
      <c r="F90170">
        <v>13.48</v>
      </c>
      <c r="G90170" s="3">
        <v>42795</v>
      </c>
      <c r="H90170">
        <v>74</v>
      </c>
      <c r="I90170">
        <v>13.484999999999999</v>
      </c>
      <c r="J90170">
        <v>13.48</v>
      </c>
      <c r="K90170">
        <v>5</v>
      </c>
      <c r="L90170">
        <v>4</v>
      </c>
      <c r="M90170" t="s">
        <v>268</v>
      </c>
    </row>
    <row r="90171" spans="1:13" hidden="1" x14ac:dyDescent="0.25">
      <c r="A90171" s="3">
        <v>42684</v>
      </c>
      <c r="B90171" s="16">
        <v>37400</v>
      </c>
      <c r="C90171">
        <v>32714.94</v>
      </c>
      <c r="D90171">
        <v>31409.64</v>
      </c>
      <c r="E90171">
        <v>11.7</v>
      </c>
      <c r="F90171">
        <v>12.16</v>
      </c>
      <c r="G90171" s="3">
        <v>46391</v>
      </c>
      <c r="H90171">
        <v>2507</v>
      </c>
      <c r="I90171">
        <v>12.31</v>
      </c>
      <c r="J90171">
        <v>11.69</v>
      </c>
      <c r="K90171">
        <v>2704</v>
      </c>
      <c r="L90171">
        <v>37</v>
      </c>
      <c r="M90171" t="s">
        <v>262</v>
      </c>
    </row>
    <row r="90172" spans="1:13" hidden="1" x14ac:dyDescent="0.25">
      <c r="A90172" s="3">
        <v>42684</v>
      </c>
      <c r="B90172" s="16">
        <v>12970</v>
      </c>
      <c r="C90172">
        <v>75353.929999999993</v>
      </c>
      <c r="D90172">
        <v>74715.66</v>
      </c>
      <c r="E90172">
        <v>11.47</v>
      </c>
      <c r="F90172">
        <v>11.83</v>
      </c>
      <c r="G90172" s="3">
        <v>43647</v>
      </c>
      <c r="H90172">
        <v>648</v>
      </c>
      <c r="I90172">
        <v>11.87</v>
      </c>
      <c r="J90172">
        <v>11.46</v>
      </c>
      <c r="K90172">
        <v>852</v>
      </c>
      <c r="L90172">
        <v>19</v>
      </c>
      <c r="M90172" t="s">
        <v>223</v>
      </c>
    </row>
    <row r="90173" spans="1:13" hidden="1" x14ac:dyDescent="0.25">
      <c r="A90173" s="3">
        <v>42684</v>
      </c>
      <c r="B90173" s="16">
        <v>138850</v>
      </c>
      <c r="C90173">
        <v>41060.6</v>
      </c>
      <c r="D90173">
        <v>39738.81</v>
      </c>
      <c r="E90173">
        <v>11.61</v>
      </c>
      <c r="F90173">
        <v>12.1</v>
      </c>
      <c r="G90173" s="3">
        <v>45659</v>
      </c>
      <c r="H90173">
        <v>2012</v>
      </c>
      <c r="I90173">
        <v>12.23</v>
      </c>
      <c r="J90173">
        <v>11.6</v>
      </c>
      <c r="K90173">
        <v>12258</v>
      </c>
      <c r="L90173">
        <v>35</v>
      </c>
      <c r="M90173" t="s">
        <v>189</v>
      </c>
    </row>
    <row r="90174" spans="1:13" hidden="1" x14ac:dyDescent="0.25">
      <c r="A90174" s="3">
        <v>42684</v>
      </c>
      <c r="B90174" s="16">
        <v>32560</v>
      </c>
      <c r="C90174">
        <v>81321.240000000005</v>
      </c>
      <c r="D90174">
        <v>81001.38</v>
      </c>
      <c r="E90174">
        <v>11.69</v>
      </c>
      <c r="F90174">
        <v>11.9</v>
      </c>
      <c r="G90174" s="3">
        <v>43374</v>
      </c>
      <c r="H90174">
        <v>467</v>
      </c>
      <c r="I90174">
        <v>11.96</v>
      </c>
      <c r="J90174">
        <v>11.69</v>
      </c>
      <c r="K90174">
        <v>937</v>
      </c>
      <c r="L90174">
        <v>16</v>
      </c>
      <c r="M90174" t="s">
        <v>216</v>
      </c>
    </row>
    <row r="90175" spans="1:13" hidden="1" x14ac:dyDescent="0.25">
      <c r="A90175" s="3">
        <v>42684</v>
      </c>
      <c r="B90175" s="16">
        <v>25055</v>
      </c>
      <c r="C90175">
        <v>90089.2</v>
      </c>
      <c r="D90175">
        <v>90027.81</v>
      </c>
      <c r="E90175">
        <v>12.494999999999999</v>
      </c>
      <c r="F90175">
        <v>12.574999999999999</v>
      </c>
      <c r="G90175" s="3">
        <v>43010</v>
      </c>
      <c r="H90175">
        <v>222</v>
      </c>
      <c r="I90175">
        <v>12.605</v>
      </c>
      <c r="J90175">
        <v>12.49</v>
      </c>
      <c r="K90175">
        <v>838</v>
      </c>
      <c r="L90175">
        <v>11</v>
      </c>
      <c r="M90175" t="s">
        <v>208</v>
      </c>
    </row>
    <row r="90176" spans="1:13" hidden="1" x14ac:dyDescent="0.25">
      <c r="A90176" s="3">
        <v>42684</v>
      </c>
      <c r="B90176" s="16">
        <v>128270</v>
      </c>
      <c r="C90176">
        <v>51257.26</v>
      </c>
      <c r="D90176">
        <v>49952.09</v>
      </c>
      <c r="E90176">
        <v>11.54</v>
      </c>
      <c r="F90176">
        <v>12.06</v>
      </c>
      <c r="G90176" s="3">
        <v>44928</v>
      </c>
      <c r="H90176">
        <v>1517</v>
      </c>
      <c r="I90176">
        <v>12.14</v>
      </c>
      <c r="J90176">
        <v>11.54</v>
      </c>
      <c r="K90176">
        <v>10961</v>
      </c>
      <c r="L90176">
        <v>31</v>
      </c>
      <c r="M90176" t="s">
        <v>195</v>
      </c>
    </row>
    <row r="90177" spans="1:13" hidden="1" x14ac:dyDescent="0.25">
      <c r="A90177" s="3">
        <v>42684</v>
      </c>
      <c r="B90177" s="16">
        <v>61445</v>
      </c>
      <c r="C90177">
        <v>83483.3</v>
      </c>
      <c r="D90177">
        <v>83259.37</v>
      </c>
      <c r="E90177">
        <v>11.78</v>
      </c>
      <c r="F90177">
        <v>11.99</v>
      </c>
      <c r="G90177" s="3">
        <v>43283</v>
      </c>
      <c r="H90177">
        <v>404</v>
      </c>
      <c r="I90177">
        <v>12.04</v>
      </c>
      <c r="J90177">
        <v>11.78</v>
      </c>
      <c r="K90177">
        <v>4826</v>
      </c>
      <c r="L90177">
        <v>15</v>
      </c>
      <c r="M90177" t="s">
        <v>212</v>
      </c>
    </row>
    <row r="90178" spans="1:13" hidden="1" x14ac:dyDescent="0.25">
      <c r="A90178" s="3">
        <v>42684</v>
      </c>
      <c r="B90178" s="16">
        <v>57150</v>
      </c>
      <c r="C90178">
        <v>67539.360000000001</v>
      </c>
      <c r="D90178">
        <v>66643.22</v>
      </c>
      <c r="E90178">
        <v>11.46</v>
      </c>
      <c r="F90178">
        <v>11.93</v>
      </c>
      <c r="G90178" s="3">
        <v>44013</v>
      </c>
      <c r="H90178">
        <v>897</v>
      </c>
      <c r="I90178">
        <v>11.96</v>
      </c>
      <c r="J90178">
        <v>11.46</v>
      </c>
      <c r="K90178">
        <v>2849</v>
      </c>
      <c r="L90178">
        <v>23</v>
      </c>
      <c r="M90178" t="s">
        <v>211</v>
      </c>
    </row>
    <row r="90179" spans="1:13" hidden="1" x14ac:dyDescent="0.25">
      <c r="A90179" s="3">
        <v>42684</v>
      </c>
      <c r="B90179" s="16">
        <v>19860</v>
      </c>
      <c r="C90179">
        <v>85658.81</v>
      </c>
      <c r="D90179">
        <v>85516.58</v>
      </c>
      <c r="E90179">
        <v>11.95</v>
      </c>
      <c r="F90179">
        <v>12.09</v>
      </c>
      <c r="G90179" s="3">
        <v>43192</v>
      </c>
      <c r="H90179">
        <v>341</v>
      </c>
      <c r="I90179">
        <v>12.14</v>
      </c>
      <c r="J90179">
        <v>11.95</v>
      </c>
      <c r="K90179">
        <v>590</v>
      </c>
      <c r="L90179">
        <v>14</v>
      </c>
      <c r="M90179" t="s">
        <v>213</v>
      </c>
    </row>
    <row r="90180" spans="1:13" hidden="1" x14ac:dyDescent="0.25">
      <c r="A90180" s="3">
        <v>42684</v>
      </c>
      <c r="B90180" s="16">
        <v>214705</v>
      </c>
      <c r="C90180">
        <v>71255.520000000004</v>
      </c>
      <c r="D90180">
        <v>70475.39</v>
      </c>
      <c r="E90180">
        <v>11.43</v>
      </c>
      <c r="F90180">
        <v>11.9</v>
      </c>
      <c r="G90180" s="3">
        <v>43832</v>
      </c>
      <c r="H90180">
        <v>774</v>
      </c>
      <c r="I90180">
        <v>11.9</v>
      </c>
      <c r="J90180">
        <v>11.43</v>
      </c>
      <c r="K90180">
        <v>17316</v>
      </c>
      <c r="L90180">
        <v>21</v>
      </c>
      <c r="M90180" t="s">
        <v>179</v>
      </c>
    </row>
    <row r="90181" spans="1:13" hidden="1" x14ac:dyDescent="0.25">
      <c r="A90181" s="3">
        <v>42684</v>
      </c>
      <c r="B90181" s="16">
        <v>235070</v>
      </c>
      <c r="C90181">
        <v>92607.13</v>
      </c>
      <c r="D90181">
        <v>92562.19</v>
      </c>
      <c r="E90181">
        <v>12.895</v>
      </c>
      <c r="F90181">
        <v>12.975</v>
      </c>
      <c r="G90181" s="3">
        <v>42919</v>
      </c>
      <c r="H90181">
        <v>158</v>
      </c>
      <c r="I90181">
        <v>12.98</v>
      </c>
      <c r="J90181">
        <v>12.86</v>
      </c>
      <c r="K90181">
        <v>5552</v>
      </c>
      <c r="L90181">
        <v>8</v>
      </c>
      <c r="M90181" t="s">
        <v>207</v>
      </c>
    </row>
    <row r="90182" spans="1:13" hidden="1" x14ac:dyDescent="0.25">
      <c r="A90182" s="3">
        <v>42684</v>
      </c>
      <c r="B90182" s="16">
        <v>35115</v>
      </c>
      <c r="C90182">
        <v>99280.36</v>
      </c>
      <c r="D90182">
        <v>99280.27</v>
      </c>
      <c r="E90182">
        <v>13.882</v>
      </c>
      <c r="F90182">
        <v>13.88</v>
      </c>
      <c r="G90182" s="3">
        <v>42705</v>
      </c>
      <c r="H90182">
        <v>14</v>
      </c>
      <c r="I90182">
        <v>13.885</v>
      </c>
      <c r="J90182">
        <v>13.86</v>
      </c>
      <c r="K90182">
        <v>22</v>
      </c>
      <c r="L90182">
        <v>1</v>
      </c>
      <c r="M90182" t="s">
        <v>266</v>
      </c>
    </row>
    <row r="90183" spans="1:13" hidden="1" x14ac:dyDescent="0.25">
      <c r="A90183" s="3">
        <v>42684</v>
      </c>
      <c r="B90183" s="16">
        <v>151925</v>
      </c>
      <c r="C90183">
        <v>95216.41</v>
      </c>
      <c r="D90183">
        <v>95199.61</v>
      </c>
      <c r="E90183">
        <v>13.285</v>
      </c>
      <c r="F90183">
        <v>13.365</v>
      </c>
      <c r="G90183" s="3">
        <v>42828</v>
      </c>
      <c r="H90183">
        <v>97</v>
      </c>
      <c r="I90183">
        <v>13.37</v>
      </c>
      <c r="J90183">
        <v>13.285</v>
      </c>
      <c r="K90183">
        <v>1441</v>
      </c>
      <c r="L90183">
        <v>5</v>
      </c>
      <c r="M90183" t="s">
        <v>192</v>
      </c>
    </row>
    <row r="90184" spans="1:13" hidden="1" x14ac:dyDescent="0.25">
      <c r="A90184" s="3">
        <v>42684</v>
      </c>
      <c r="B90184" s="16">
        <v>574375</v>
      </c>
      <c r="C90184">
        <v>63962.48</v>
      </c>
      <c r="D90184">
        <v>62949.58</v>
      </c>
      <c r="E90184">
        <v>11.43</v>
      </c>
      <c r="F90184">
        <v>11.93</v>
      </c>
      <c r="G90184" s="3">
        <v>44200</v>
      </c>
      <c r="H90184">
        <v>1021</v>
      </c>
      <c r="I90184">
        <v>11.96</v>
      </c>
      <c r="J90184">
        <v>11.41</v>
      </c>
      <c r="K90184">
        <v>34029</v>
      </c>
      <c r="L90184">
        <v>25</v>
      </c>
      <c r="M90184" t="s">
        <v>178</v>
      </c>
    </row>
    <row r="90185" spans="1:13" hidden="1" x14ac:dyDescent="0.25">
      <c r="A90185" s="3">
        <v>42684</v>
      </c>
      <c r="B90185" s="16">
        <v>638360</v>
      </c>
      <c r="C90185">
        <v>79312.160000000003</v>
      </c>
      <c r="D90185">
        <v>78884.62</v>
      </c>
      <c r="E90185">
        <v>11.52</v>
      </c>
      <c r="F90185">
        <v>11.85</v>
      </c>
      <c r="G90185" s="3">
        <v>43467</v>
      </c>
      <c r="H90185">
        <v>526</v>
      </c>
      <c r="I90185">
        <v>11.88</v>
      </c>
      <c r="J90185">
        <v>11.52</v>
      </c>
      <c r="K90185">
        <v>32349</v>
      </c>
      <c r="L90185">
        <v>17</v>
      </c>
      <c r="M90185" t="s">
        <v>168</v>
      </c>
    </row>
    <row r="90186" spans="1:13" hidden="1" x14ac:dyDescent="0.25">
      <c r="A90186" s="3">
        <v>42684</v>
      </c>
      <c r="B90186" s="16">
        <v>697065</v>
      </c>
      <c r="C90186">
        <v>87842.71</v>
      </c>
      <c r="D90186">
        <v>87740.05</v>
      </c>
      <c r="E90186">
        <v>12.16</v>
      </c>
      <c r="F90186">
        <v>12.28</v>
      </c>
      <c r="G90186" s="3">
        <v>43102</v>
      </c>
      <c r="H90186">
        <v>281</v>
      </c>
      <c r="I90186">
        <v>12.33</v>
      </c>
      <c r="J90186">
        <v>12.15</v>
      </c>
      <c r="K90186">
        <v>21373</v>
      </c>
      <c r="L90186">
        <v>13</v>
      </c>
      <c r="M90186" t="s">
        <v>150</v>
      </c>
    </row>
    <row r="90187" spans="1:13" hidden="1" x14ac:dyDescent="0.25">
      <c r="A90187" s="3">
        <v>42684</v>
      </c>
      <c r="B90187" s="16">
        <v>238585</v>
      </c>
      <c r="C90187">
        <v>98184.54</v>
      </c>
      <c r="D90187">
        <v>98182.53</v>
      </c>
      <c r="E90187">
        <v>13.685</v>
      </c>
      <c r="F90187">
        <v>13.696</v>
      </c>
      <c r="G90187" s="3">
        <v>42737</v>
      </c>
      <c r="H90187">
        <v>35</v>
      </c>
      <c r="I90187">
        <v>13.71</v>
      </c>
      <c r="J90187">
        <v>13.68</v>
      </c>
      <c r="K90187">
        <v>1911</v>
      </c>
      <c r="L90187">
        <v>2</v>
      </c>
      <c r="M90187" t="s">
        <v>119</v>
      </c>
    </row>
    <row r="90188" spans="1:13" hidden="1" x14ac:dyDescent="0.25">
      <c r="A90188" s="3">
        <v>42685</v>
      </c>
      <c r="B90188" s="16">
        <v>0</v>
      </c>
      <c r="C90188">
        <v>27983.82</v>
      </c>
      <c r="D90188">
        <v>27844.04</v>
      </c>
      <c r="E90188">
        <v>0</v>
      </c>
      <c r="F90188">
        <v>0</v>
      </c>
      <c r="G90188" s="3">
        <v>46755</v>
      </c>
      <c r="H90188">
        <v>2753</v>
      </c>
      <c r="I90188">
        <v>0</v>
      </c>
      <c r="J90188">
        <v>0</v>
      </c>
      <c r="K90188">
        <v>0</v>
      </c>
      <c r="L90188">
        <v>38</v>
      </c>
      <c r="M90188" t="s">
        <v>261</v>
      </c>
    </row>
    <row r="90189" spans="1:13" hidden="1" x14ac:dyDescent="0.25">
      <c r="A90189" s="3">
        <v>42685</v>
      </c>
      <c r="B90189" s="16">
        <v>0</v>
      </c>
      <c r="C90189">
        <v>22215.56</v>
      </c>
      <c r="D90189">
        <v>22085.16</v>
      </c>
      <c r="E90189">
        <v>0</v>
      </c>
      <c r="F90189">
        <v>0</v>
      </c>
      <c r="G90189" s="3">
        <v>47485</v>
      </c>
      <c r="H90189">
        <v>3244</v>
      </c>
      <c r="I90189">
        <v>0</v>
      </c>
      <c r="J90189">
        <v>0</v>
      </c>
      <c r="K90189">
        <v>0</v>
      </c>
      <c r="L90189">
        <v>40</v>
      </c>
      <c r="M90189" t="s">
        <v>260</v>
      </c>
    </row>
    <row r="90190" spans="1:13" hidden="1" x14ac:dyDescent="0.25">
      <c r="A90190" s="3">
        <v>42685</v>
      </c>
      <c r="B90190" s="16">
        <v>0</v>
      </c>
      <c r="C90190">
        <v>42162.77</v>
      </c>
      <c r="D90190">
        <v>41960.66</v>
      </c>
      <c r="E90190">
        <v>0</v>
      </c>
      <c r="F90190">
        <v>0</v>
      </c>
      <c r="G90190" s="3">
        <v>45474</v>
      </c>
      <c r="H90190">
        <v>1885</v>
      </c>
      <c r="I90190">
        <v>0</v>
      </c>
      <c r="J90190">
        <v>0</v>
      </c>
      <c r="K90190">
        <v>0</v>
      </c>
      <c r="L90190">
        <v>34</v>
      </c>
      <c r="M90190" t="s">
        <v>226</v>
      </c>
    </row>
    <row r="90191" spans="1:13" hidden="1" x14ac:dyDescent="0.25">
      <c r="A90191" s="3">
        <v>42685</v>
      </c>
      <c r="B90191" s="16">
        <v>0</v>
      </c>
      <c r="C90191">
        <v>47218.41</v>
      </c>
      <c r="D90191">
        <v>47007.17</v>
      </c>
      <c r="E90191">
        <v>0</v>
      </c>
      <c r="F90191">
        <v>0</v>
      </c>
      <c r="G90191" s="3">
        <v>45110</v>
      </c>
      <c r="H90191">
        <v>1639</v>
      </c>
      <c r="I90191">
        <v>0</v>
      </c>
      <c r="J90191">
        <v>0</v>
      </c>
      <c r="K90191">
        <v>0</v>
      </c>
      <c r="L90191">
        <v>32</v>
      </c>
      <c r="M90191" t="s">
        <v>227</v>
      </c>
    </row>
    <row r="90192" spans="1:13" hidden="1" x14ac:dyDescent="0.25">
      <c r="A90192" s="3">
        <v>42685</v>
      </c>
      <c r="B90192" s="16">
        <v>165</v>
      </c>
      <c r="C90192">
        <v>89279.44</v>
      </c>
      <c r="D90192">
        <v>89216.5</v>
      </c>
      <c r="E90192">
        <v>12.48</v>
      </c>
      <c r="F90192">
        <v>12.48</v>
      </c>
      <c r="G90192" s="3">
        <v>43040</v>
      </c>
      <c r="H90192">
        <v>242</v>
      </c>
      <c r="I90192">
        <v>12.48</v>
      </c>
      <c r="J90192">
        <v>12.48</v>
      </c>
      <c r="K90192">
        <v>5</v>
      </c>
      <c r="L90192">
        <v>12</v>
      </c>
      <c r="M90192" t="s">
        <v>274</v>
      </c>
    </row>
    <row r="90193" spans="1:13" hidden="1" x14ac:dyDescent="0.25">
      <c r="A90193" s="3">
        <v>42685</v>
      </c>
      <c r="B90193" s="16">
        <v>60</v>
      </c>
      <c r="C90193">
        <v>24941.18</v>
      </c>
      <c r="D90193">
        <v>24805.71</v>
      </c>
      <c r="E90193">
        <v>12.44</v>
      </c>
      <c r="F90193">
        <v>12.23</v>
      </c>
      <c r="G90193" s="3">
        <v>47120</v>
      </c>
      <c r="H90193">
        <v>2999</v>
      </c>
      <c r="I90193">
        <v>12.44</v>
      </c>
      <c r="J90193">
        <v>12.23</v>
      </c>
      <c r="K90193">
        <v>12</v>
      </c>
      <c r="L90193">
        <v>39</v>
      </c>
      <c r="M90193" t="s">
        <v>246</v>
      </c>
    </row>
    <row r="90194" spans="1:13" hidden="1" x14ac:dyDescent="0.25">
      <c r="A90194" s="3">
        <v>42685</v>
      </c>
      <c r="B90194" s="16">
        <v>0</v>
      </c>
      <c r="C90194">
        <v>53018.34</v>
      </c>
      <c r="D90194">
        <v>52802.94</v>
      </c>
      <c r="E90194">
        <v>0</v>
      </c>
      <c r="F90194">
        <v>0</v>
      </c>
      <c r="G90194" s="3">
        <v>44743</v>
      </c>
      <c r="H90194">
        <v>1390</v>
      </c>
      <c r="I90194">
        <v>0</v>
      </c>
      <c r="J90194">
        <v>0</v>
      </c>
      <c r="K90194">
        <v>0</v>
      </c>
      <c r="L90194">
        <v>30</v>
      </c>
      <c r="M90194" t="s">
        <v>221</v>
      </c>
    </row>
    <row r="90195" spans="1:13" hidden="1" x14ac:dyDescent="0.25">
      <c r="A90195" s="3">
        <v>42685</v>
      </c>
      <c r="B90195" s="16">
        <v>35</v>
      </c>
      <c r="C90195">
        <v>57803.99</v>
      </c>
      <c r="D90195">
        <v>57581.94</v>
      </c>
      <c r="E90195">
        <v>12.01</v>
      </c>
      <c r="F90195">
        <v>12.05</v>
      </c>
      <c r="G90195" s="3">
        <v>44470</v>
      </c>
      <c r="H90195">
        <v>1206</v>
      </c>
      <c r="I90195">
        <v>12.05</v>
      </c>
      <c r="J90195">
        <v>12.01</v>
      </c>
      <c r="K90195">
        <v>6</v>
      </c>
      <c r="L90195">
        <v>28</v>
      </c>
      <c r="M90195" t="s">
        <v>228</v>
      </c>
    </row>
    <row r="90196" spans="1:13" hidden="1" x14ac:dyDescent="0.25">
      <c r="A90196" s="3">
        <v>42685</v>
      </c>
      <c r="B90196" s="16">
        <v>5</v>
      </c>
      <c r="C90196">
        <v>59542.96</v>
      </c>
      <c r="D90196">
        <v>59311.42</v>
      </c>
      <c r="E90196">
        <v>12.01</v>
      </c>
      <c r="F90196">
        <v>12.01</v>
      </c>
      <c r="G90196" s="3">
        <v>44378</v>
      </c>
      <c r="H90196">
        <v>1142</v>
      </c>
      <c r="I90196">
        <v>12.01</v>
      </c>
      <c r="J90196">
        <v>12.01</v>
      </c>
      <c r="K90196">
        <v>1</v>
      </c>
      <c r="L90196">
        <v>27</v>
      </c>
      <c r="M90196" t="s">
        <v>222</v>
      </c>
    </row>
    <row r="90197" spans="1:13" hidden="1" x14ac:dyDescent="0.25">
      <c r="A90197" s="3">
        <v>42685</v>
      </c>
      <c r="B90197" s="16">
        <v>150</v>
      </c>
      <c r="C90197">
        <v>90859.05</v>
      </c>
      <c r="D90197">
        <v>90803.82</v>
      </c>
      <c r="E90197">
        <v>12.7</v>
      </c>
      <c r="F90197">
        <v>12.7</v>
      </c>
      <c r="G90197" s="3">
        <v>42979</v>
      </c>
      <c r="H90197">
        <v>201</v>
      </c>
      <c r="I90197">
        <v>12.7</v>
      </c>
      <c r="J90197">
        <v>12.7</v>
      </c>
      <c r="K90197">
        <v>19</v>
      </c>
      <c r="L90197">
        <v>10</v>
      </c>
      <c r="M90197" t="s">
        <v>273</v>
      </c>
    </row>
    <row r="90198" spans="1:13" hidden="1" x14ac:dyDescent="0.25">
      <c r="A90198" s="3">
        <v>42685</v>
      </c>
      <c r="B90198" s="16">
        <v>300</v>
      </c>
      <c r="C90198">
        <v>91770.39</v>
      </c>
      <c r="D90198">
        <v>91718.65</v>
      </c>
      <c r="E90198">
        <v>12.84</v>
      </c>
      <c r="F90198">
        <v>12.84</v>
      </c>
      <c r="G90198" s="3">
        <v>42948</v>
      </c>
      <c r="H90198">
        <v>178</v>
      </c>
      <c r="I90198">
        <v>12.84</v>
      </c>
      <c r="J90198">
        <v>12.84</v>
      </c>
      <c r="K90198">
        <v>1</v>
      </c>
      <c r="L90198">
        <v>9</v>
      </c>
      <c r="M90198" t="s">
        <v>272</v>
      </c>
    </row>
    <row r="90199" spans="1:13" hidden="1" x14ac:dyDescent="0.25">
      <c r="A90199" s="3">
        <v>42685</v>
      </c>
      <c r="B90199" s="16">
        <v>95</v>
      </c>
      <c r="C90199">
        <v>61253.03</v>
      </c>
      <c r="D90199">
        <v>61005.87</v>
      </c>
      <c r="E90199">
        <v>12.13</v>
      </c>
      <c r="F90199">
        <v>12.01</v>
      </c>
      <c r="G90199" s="3">
        <v>44287</v>
      </c>
      <c r="H90199">
        <v>1080</v>
      </c>
      <c r="I90199">
        <v>12.18</v>
      </c>
      <c r="J90199">
        <v>11.97</v>
      </c>
      <c r="K90199">
        <v>16</v>
      </c>
      <c r="L90199">
        <v>26</v>
      </c>
      <c r="M90199" t="s">
        <v>229</v>
      </c>
    </row>
    <row r="90200" spans="1:13" hidden="1" x14ac:dyDescent="0.25">
      <c r="A90200" s="3">
        <v>42685</v>
      </c>
      <c r="B90200" s="16">
        <v>440</v>
      </c>
      <c r="C90200">
        <v>93506.240000000005</v>
      </c>
      <c r="D90200">
        <v>93469.58</v>
      </c>
      <c r="E90200">
        <v>13.11</v>
      </c>
      <c r="F90200">
        <v>13.12</v>
      </c>
      <c r="G90200" s="3">
        <v>42887</v>
      </c>
      <c r="H90200">
        <v>136</v>
      </c>
      <c r="I90200">
        <v>13.12</v>
      </c>
      <c r="J90200">
        <v>13.11</v>
      </c>
      <c r="K90200">
        <v>4</v>
      </c>
      <c r="L90200">
        <v>7</v>
      </c>
      <c r="M90200" t="s">
        <v>271</v>
      </c>
    </row>
    <row r="90201" spans="1:13" hidden="1" x14ac:dyDescent="0.25">
      <c r="A90201" s="3">
        <v>42685</v>
      </c>
      <c r="B90201" s="16">
        <v>320</v>
      </c>
      <c r="C90201">
        <v>64718.6</v>
      </c>
      <c r="D90201">
        <v>64513.13</v>
      </c>
      <c r="E90201">
        <v>12.12</v>
      </c>
      <c r="F90201">
        <v>12</v>
      </c>
      <c r="G90201" s="3">
        <v>44105</v>
      </c>
      <c r="H90201">
        <v>960</v>
      </c>
      <c r="I90201">
        <v>12.4</v>
      </c>
      <c r="J90201">
        <v>11.99</v>
      </c>
      <c r="K90201">
        <v>45</v>
      </c>
      <c r="L90201">
        <v>24</v>
      </c>
      <c r="M90201" t="s">
        <v>196</v>
      </c>
    </row>
    <row r="90202" spans="1:13" hidden="1" x14ac:dyDescent="0.25">
      <c r="A90202" s="3">
        <v>42685</v>
      </c>
      <c r="B90202" s="16">
        <v>955</v>
      </c>
      <c r="C90202">
        <v>44590.559999999998</v>
      </c>
      <c r="D90202">
        <v>44390.44</v>
      </c>
      <c r="E90202">
        <v>12.29</v>
      </c>
      <c r="F90202">
        <v>12.12</v>
      </c>
      <c r="G90202" s="3">
        <v>45293</v>
      </c>
      <c r="H90202">
        <v>1762</v>
      </c>
      <c r="I90202">
        <v>12.61</v>
      </c>
      <c r="J90202">
        <v>12.12</v>
      </c>
      <c r="K90202">
        <v>134</v>
      </c>
      <c r="L90202">
        <v>33</v>
      </c>
      <c r="M90202" t="s">
        <v>194</v>
      </c>
    </row>
    <row r="90203" spans="1:13" hidden="1" x14ac:dyDescent="0.25">
      <c r="A90203" s="3">
        <v>42685</v>
      </c>
      <c r="B90203" s="16">
        <v>1930</v>
      </c>
      <c r="C90203">
        <v>94454.76</v>
      </c>
      <c r="D90203">
        <v>94423.73</v>
      </c>
      <c r="E90203">
        <v>13.255000000000001</v>
      </c>
      <c r="F90203">
        <v>13.285</v>
      </c>
      <c r="G90203" s="3">
        <v>42857</v>
      </c>
      <c r="H90203">
        <v>114</v>
      </c>
      <c r="I90203">
        <v>13.29</v>
      </c>
      <c r="J90203">
        <v>13.255000000000001</v>
      </c>
      <c r="K90203">
        <v>12</v>
      </c>
      <c r="L90203">
        <v>6</v>
      </c>
      <c r="M90203" t="s">
        <v>270</v>
      </c>
    </row>
    <row r="90204" spans="1:13" hidden="1" x14ac:dyDescent="0.25">
      <c r="A90204" s="3">
        <v>42685</v>
      </c>
      <c r="B90204" s="16">
        <v>235</v>
      </c>
      <c r="C90204">
        <v>68503.960000000006</v>
      </c>
      <c r="D90204">
        <v>68375.55</v>
      </c>
      <c r="E90204">
        <v>12.12</v>
      </c>
      <c r="F90204">
        <v>11.96</v>
      </c>
      <c r="G90204" s="3">
        <v>43922</v>
      </c>
      <c r="H90204">
        <v>835</v>
      </c>
      <c r="I90204">
        <v>12.34</v>
      </c>
      <c r="J90204">
        <v>11.93</v>
      </c>
      <c r="K90204">
        <v>28</v>
      </c>
      <c r="L90204">
        <v>22</v>
      </c>
      <c r="M90204" t="s">
        <v>230</v>
      </c>
    </row>
    <row r="90205" spans="1:13" hidden="1" x14ac:dyDescent="0.25">
      <c r="A90205" s="3">
        <v>42685</v>
      </c>
      <c r="B90205" s="16">
        <v>4585</v>
      </c>
      <c r="C90205">
        <v>56165.02</v>
      </c>
      <c r="D90205">
        <v>55956.33</v>
      </c>
      <c r="E90205">
        <v>12.18</v>
      </c>
      <c r="F90205">
        <v>12.08</v>
      </c>
      <c r="G90205" s="3">
        <v>44564</v>
      </c>
      <c r="H90205">
        <v>1267</v>
      </c>
      <c r="I90205">
        <v>12.5</v>
      </c>
      <c r="J90205">
        <v>12</v>
      </c>
      <c r="K90205">
        <v>414</v>
      </c>
      <c r="L90205">
        <v>29</v>
      </c>
      <c r="M90205" t="s">
        <v>145</v>
      </c>
    </row>
    <row r="90206" spans="1:13" hidden="1" x14ac:dyDescent="0.25">
      <c r="A90206" s="3">
        <v>42685</v>
      </c>
      <c r="B90206" s="16">
        <v>275</v>
      </c>
      <c r="C90206">
        <v>72562.990000000005</v>
      </c>
      <c r="D90206">
        <v>72427.61</v>
      </c>
      <c r="E90206">
        <v>12.16</v>
      </c>
      <c r="F90206">
        <v>11.9</v>
      </c>
      <c r="G90206" s="3">
        <v>43739</v>
      </c>
      <c r="H90206">
        <v>712</v>
      </c>
      <c r="I90206">
        <v>12.2</v>
      </c>
      <c r="J90206">
        <v>11.9</v>
      </c>
      <c r="K90206">
        <v>21</v>
      </c>
      <c r="L90206">
        <v>20</v>
      </c>
      <c r="M90206" t="s">
        <v>231</v>
      </c>
    </row>
    <row r="90207" spans="1:13" hidden="1" x14ac:dyDescent="0.25">
      <c r="A90207" s="3">
        <v>42685</v>
      </c>
      <c r="B90207" s="16">
        <v>1375</v>
      </c>
      <c r="C90207">
        <v>35352.33</v>
      </c>
      <c r="D90207">
        <v>35192.46</v>
      </c>
      <c r="E90207">
        <v>12.3</v>
      </c>
      <c r="F90207">
        <v>12.15</v>
      </c>
      <c r="G90207" s="3">
        <v>46024</v>
      </c>
      <c r="H90207">
        <v>2260</v>
      </c>
      <c r="I90207">
        <v>12.65</v>
      </c>
      <c r="J90207">
        <v>12.15</v>
      </c>
      <c r="K90207">
        <v>197</v>
      </c>
      <c r="L90207">
        <v>36</v>
      </c>
      <c r="M90207" t="s">
        <v>241</v>
      </c>
    </row>
    <row r="90208" spans="1:13" hidden="1" x14ac:dyDescent="0.25">
      <c r="A90208" s="3">
        <v>42685</v>
      </c>
      <c r="B90208" s="16">
        <v>1230</v>
      </c>
      <c r="C90208">
        <v>76835.77</v>
      </c>
      <c r="D90208">
        <v>76732.91</v>
      </c>
      <c r="E90208">
        <v>12.06</v>
      </c>
      <c r="F90208">
        <v>11.87</v>
      </c>
      <c r="G90208" s="3">
        <v>43556</v>
      </c>
      <c r="H90208">
        <v>585</v>
      </c>
      <c r="I90208">
        <v>12.16</v>
      </c>
      <c r="J90208">
        <v>11.85</v>
      </c>
      <c r="K90208">
        <v>88</v>
      </c>
      <c r="L90208">
        <v>18</v>
      </c>
      <c r="M90208" t="s">
        <v>232</v>
      </c>
    </row>
    <row r="90209" spans="1:13" hidden="1" x14ac:dyDescent="0.25">
      <c r="A90209" s="3">
        <v>42685</v>
      </c>
      <c r="B90209" s="16">
        <v>3275</v>
      </c>
      <c r="C90209">
        <v>97164.800000000003</v>
      </c>
      <c r="D90209">
        <v>97155.03</v>
      </c>
      <c r="E90209">
        <v>13.613</v>
      </c>
      <c r="F90209">
        <v>13.61</v>
      </c>
      <c r="G90209" s="3">
        <v>42767</v>
      </c>
      <c r="H90209">
        <v>55</v>
      </c>
      <c r="I90209">
        <v>13.613</v>
      </c>
      <c r="J90209">
        <v>13.59</v>
      </c>
      <c r="K90209">
        <v>12</v>
      </c>
      <c r="L90209">
        <v>3</v>
      </c>
      <c r="M90209" t="s">
        <v>269</v>
      </c>
    </row>
    <row r="90210" spans="1:13" hidden="1" x14ac:dyDescent="0.25">
      <c r="A90210" s="3">
        <v>42685</v>
      </c>
      <c r="B90210" s="16">
        <v>1160</v>
      </c>
      <c r="C90210">
        <v>96307.7</v>
      </c>
      <c r="D90210">
        <v>96298.78</v>
      </c>
      <c r="E90210">
        <v>13.52</v>
      </c>
      <c r="F90210">
        <v>13.515000000000001</v>
      </c>
      <c r="G90210" s="3">
        <v>42795</v>
      </c>
      <c r="H90210">
        <v>73</v>
      </c>
      <c r="I90210">
        <v>13.55</v>
      </c>
      <c r="J90210">
        <v>13.51</v>
      </c>
      <c r="K90210">
        <v>14</v>
      </c>
      <c r="L90210">
        <v>4</v>
      </c>
      <c r="M90210" t="s">
        <v>268</v>
      </c>
    </row>
    <row r="90211" spans="1:13" hidden="1" x14ac:dyDescent="0.25">
      <c r="A90211" s="3">
        <v>42685</v>
      </c>
      <c r="B90211" s="16">
        <v>20430</v>
      </c>
      <c r="C90211">
        <v>31425.84</v>
      </c>
      <c r="D90211">
        <v>31282.720000000001</v>
      </c>
      <c r="E90211">
        <v>12.36</v>
      </c>
      <c r="F90211">
        <v>12.21</v>
      </c>
      <c r="G90211" s="3">
        <v>46391</v>
      </c>
      <c r="H90211">
        <v>2506</v>
      </c>
      <c r="I90211">
        <v>12.76</v>
      </c>
      <c r="J90211">
        <v>12.13</v>
      </c>
      <c r="K90211">
        <v>2446</v>
      </c>
      <c r="L90211">
        <v>37</v>
      </c>
      <c r="M90211" t="s">
        <v>262</v>
      </c>
    </row>
    <row r="90212" spans="1:13" hidden="1" x14ac:dyDescent="0.25">
      <c r="A90212" s="3">
        <v>42685</v>
      </c>
      <c r="B90212" s="16">
        <v>15080</v>
      </c>
      <c r="C90212">
        <v>74754.210000000006</v>
      </c>
      <c r="D90212">
        <v>74644.289999999994</v>
      </c>
      <c r="E90212">
        <v>11.82</v>
      </c>
      <c r="F90212">
        <v>11.91</v>
      </c>
      <c r="G90212" s="3">
        <v>43647</v>
      </c>
      <c r="H90212">
        <v>647</v>
      </c>
      <c r="I90212">
        <v>12.22</v>
      </c>
      <c r="J90212">
        <v>11.82</v>
      </c>
      <c r="K90212">
        <v>1542</v>
      </c>
      <c r="L90212">
        <v>19</v>
      </c>
      <c r="M90212" t="s">
        <v>223</v>
      </c>
    </row>
    <row r="90213" spans="1:13" hidden="1" x14ac:dyDescent="0.25">
      <c r="A90213" s="3">
        <v>42685</v>
      </c>
      <c r="B90213" s="16">
        <v>98565</v>
      </c>
      <c r="C90213">
        <v>39759.31</v>
      </c>
      <c r="D90213">
        <v>39555.980000000003</v>
      </c>
      <c r="E90213">
        <v>12.19</v>
      </c>
      <c r="F90213">
        <v>12.18</v>
      </c>
      <c r="G90213" s="3">
        <v>45659</v>
      </c>
      <c r="H90213">
        <v>2011</v>
      </c>
      <c r="I90213">
        <v>12.7</v>
      </c>
      <c r="J90213">
        <v>12.07</v>
      </c>
      <c r="K90213">
        <v>10885</v>
      </c>
      <c r="L90213">
        <v>35</v>
      </c>
      <c r="M90213" t="s">
        <v>189</v>
      </c>
    </row>
    <row r="90214" spans="1:13" hidden="1" x14ac:dyDescent="0.25">
      <c r="A90214" s="3">
        <v>42685</v>
      </c>
      <c r="B90214" s="16">
        <v>10435</v>
      </c>
      <c r="C90214">
        <v>81043.17</v>
      </c>
      <c r="D90214">
        <v>80942.59</v>
      </c>
      <c r="E90214">
        <v>12.1</v>
      </c>
      <c r="F90214">
        <v>11.95</v>
      </c>
      <c r="G90214" s="3">
        <v>43374</v>
      </c>
      <c r="H90214">
        <v>466</v>
      </c>
      <c r="I90214">
        <v>12.18</v>
      </c>
      <c r="J90214">
        <v>11.92</v>
      </c>
      <c r="K90214">
        <v>395</v>
      </c>
      <c r="L90214">
        <v>16</v>
      </c>
      <c r="M90214" t="s">
        <v>216</v>
      </c>
    </row>
    <row r="90215" spans="1:13" hidden="1" x14ac:dyDescent="0.25">
      <c r="A90215" s="3">
        <v>42685</v>
      </c>
      <c r="B90215" s="16">
        <v>17750</v>
      </c>
      <c r="C90215">
        <v>90074.26</v>
      </c>
      <c r="D90215">
        <v>90013.43</v>
      </c>
      <c r="E90215">
        <v>12.61</v>
      </c>
      <c r="F90215">
        <v>12.63</v>
      </c>
      <c r="G90215" s="3">
        <v>43010</v>
      </c>
      <c r="H90215">
        <v>221</v>
      </c>
      <c r="I90215">
        <v>12.7</v>
      </c>
      <c r="J90215">
        <v>12.57</v>
      </c>
      <c r="K90215">
        <v>205</v>
      </c>
      <c r="L90215">
        <v>11</v>
      </c>
      <c r="M90215" t="s">
        <v>208</v>
      </c>
    </row>
    <row r="90216" spans="1:13" hidden="1" x14ac:dyDescent="0.25">
      <c r="A90216" s="3">
        <v>42685</v>
      </c>
      <c r="B90216" s="16">
        <v>42887</v>
      </c>
      <c r="C90216">
        <v>83302.320000000007</v>
      </c>
      <c r="D90216">
        <v>83212.42</v>
      </c>
      <c r="E90216">
        <v>12.06</v>
      </c>
      <c r="F90216">
        <v>12.05</v>
      </c>
      <c r="G90216" s="3">
        <v>43283</v>
      </c>
      <c r="H90216">
        <v>403</v>
      </c>
      <c r="I90216">
        <v>12.19</v>
      </c>
      <c r="J90216">
        <v>11.98</v>
      </c>
      <c r="K90216">
        <v>4006</v>
      </c>
      <c r="L90216">
        <v>15</v>
      </c>
      <c r="M90216" t="s">
        <v>212</v>
      </c>
    </row>
    <row r="90217" spans="1:13" hidden="1" x14ac:dyDescent="0.25">
      <c r="A90217" s="3">
        <v>42685</v>
      </c>
      <c r="B90217" s="16">
        <v>83895</v>
      </c>
      <c r="C90217">
        <v>49977.86</v>
      </c>
      <c r="D90217">
        <v>49757.05</v>
      </c>
      <c r="E90217">
        <v>12.13</v>
      </c>
      <c r="F90217">
        <v>12.17</v>
      </c>
      <c r="G90217" s="3">
        <v>44928</v>
      </c>
      <c r="H90217">
        <v>1516</v>
      </c>
      <c r="I90217">
        <v>12.63</v>
      </c>
      <c r="J90217">
        <v>12.04</v>
      </c>
      <c r="K90217">
        <v>9641</v>
      </c>
      <c r="L90217">
        <v>31</v>
      </c>
      <c r="M90217" t="s">
        <v>195</v>
      </c>
    </row>
    <row r="90218" spans="1:13" hidden="1" x14ac:dyDescent="0.25">
      <c r="A90218" s="3">
        <v>42685</v>
      </c>
      <c r="B90218" s="16">
        <v>48475</v>
      </c>
      <c r="C90218">
        <v>66677.600000000006</v>
      </c>
      <c r="D90218">
        <v>66501.039999999994</v>
      </c>
      <c r="E90218">
        <v>12.11</v>
      </c>
      <c r="F90218">
        <v>12.05</v>
      </c>
      <c r="G90218" s="3">
        <v>44013</v>
      </c>
      <c r="H90218">
        <v>896</v>
      </c>
      <c r="I90218">
        <v>12.4</v>
      </c>
      <c r="J90218">
        <v>11.93</v>
      </c>
      <c r="K90218">
        <v>3979</v>
      </c>
      <c r="L90218">
        <v>23</v>
      </c>
      <c r="M90218" t="s">
        <v>211</v>
      </c>
    </row>
    <row r="90219" spans="1:13" hidden="1" x14ac:dyDescent="0.25">
      <c r="A90219" s="3">
        <v>42685</v>
      </c>
      <c r="B90219" s="16">
        <v>13615</v>
      </c>
      <c r="C90219">
        <v>85560.7</v>
      </c>
      <c r="D90219">
        <v>85471.71</v>
      </c>
      <c r="E90219">
        <v>12.19</v>
      </c>
      <c r="F90219">
        <v>12.15</v>
      </c>
      <c r="G90219" s="3">
        <v>43192</v>
      </c>
      <c r="H90219">
        <v>340</v>
      </c>
      <c r="I90219">
        <v>12.26</v>
      </c>
      <c r="J90219">
        <v>12.1</v>
      </c>
      <c r="K90219">
        <v>394</v>
      </c>
      <c r="L90219">
        <v>14</v>
      </c>
      <c r="M90219" t="s">
        <v>213</v>
      </c>
    </row>
    <row r="90220" spans="1:13" hidden="1" x14ac:dyDescent="0.25">
      <c r="A90220" s="3">
        <v>42685</v>
      </c>
      <c r="B90220" s="16">
        <v>165122</v>
      </c>
      <c r="C90220">
        <v>70511.75</v>
      </c>
      <c r="D90220">
        <v>70349.41</v>
      </c>
      <c r="E90220">
        <v>11.94</v>
      </c>
      <c r="F90220">
        <v>11.99</v>
      </c>
      <c r="G90220" s="3">
        <v>43832</v>
      </c>
      <c r="H90220">
        <v>773</v>
      </c>
      <c r="I90220">
        <v>12.31</v>
      </c>
      <c r="J90220">
        <v>11.88</v>
      </c>
      <c r="K90220">
        <v>16063</v>
      </c>
      <c r="L90220">
        <v>21</v>
      </c>
      <c r="M90220" t="s">
        <v>179</v>
      </c>
    </row>
    <row r="90221" spans="1:13" hidden="1" x14ac:dyDescent="0.25">
      <c r="A90221" s="3">
        <v>42685</v>
      </c>
      <c r="B90221" s="16">
        <v>239205</v>
      </c>
      <c r="C90221">
        <v>92609.94</v>
      </c>
      <c r="D90221">
        <v>92568.14</v>
      </c>
      <c r="E90221">
        <v>12.955</v>
      </c>
      <c r="F90221">
        <v>13.03</v>
      </c>
      <c r="G90221" s="3">
        <v>42919</v>
      </c>
      <c r="H90221">
        <v>157</v>
      </c>
      <c r="I90221">
        <v>13.07</v>
      </c>
      <c r="J90221">
        <v>12.955</v>
      </c>
      <c r="K90221">
        <v>4981</v>
      </c>
      <c r="L90221">
        <v>8</v>
      </c>
      <c r="M90221" t="s">
        <v>207</v>
      </c>
    </row>
    <row r="90222" spans="1:13" hidden="1" x14ac:dyDescent="0.25">
      <c r="A90222" s="3">
        <v>42685</v>
      </c>
      <c r="B90222" s="16">
        <v>22345</v>
      </c>
      <c r="C90222">
        <v>99331.49</v>
      </c>
      <c r="D90222">
        <v>99331.83</v>
      </c>
      <c r="E90222">
        <v>13.88</v>
      </c>
      <c r="F90222">
        <v>13.878</v>
      </c>
      <c r="G90222" s="3">
        <v>42705</v>
      </c>
      <c r="H90222">
        <v>13</v>
      </c>
      <c r="I90222">
        <v>13.885</v>
      </c>
      <c r="J90222">
        <v>13.878</v>
      </c>
      <c r="K90222">
        <v>21</v>
      </c>
      <c r="L90222">
        <v>1</v>
      </c>
      <c r="M90222" t="s">
        <v>266</v>
      </c>
    </row>
    <row r="90223" spans="1:13" hidden="1" x14ac:dyDescent="0.25">
      <c r="A90223" s="3">
        <v>42685</v>
      </c>
      <c r="B90223" s="16">
        <v>329010</v>
      </c>
      <c r="C90223">
        <v>62982.06</v>
      </c>
      <c r="D90223">
        <v>62723.22</v>
      </c>
      <c r="E90223">
        <v>11.95</v>
      </c>
      <c r="F90223">
        <v>12.04</v>
      </c>
      <c r="G90223" s="3">
        <v>44200</v>
      </c>
      <c r="H90223">
        <v>1020</v>
      </c>
      <c r="I90223">
        <v>12.45</v>
      </c>
      <c r="J90223">
        <v>11.92</v>
      </c>
      <c r="K90223">
        <v>27077</v>
      </c>
      <c r="L90223">
        <v>25</v>
      </c>
      <c r="M90223" t="s">
        <v>178</v>
      </c>
    </row>
    <row r="90224" spans="1:13" hidden="1" x14ac:dyDescent="0.25">
      <c r="A90224" s="3">
        <v>42685</v>
      </c>
      <c r="B90224" s="16">
        <v>279993</v>
      </c>
      <c r="C90224">
        <v>95248.72</v>
      </c>
      <c r="D90224">
        <v>95225.69</v>
      </c>
      <c r="E90224">
        <v>13.4</v>
      </c>
      <c r="F90224">
        <v>13.4</v>
      </c>
      <c r="G90224" s="3">
        <v>42828</v>
      </c>
      <c r="H90224">
        <v>96</v>
      </c>
      <c r="I90224">
        <v>13.44</v>
      </c>
      <c r="J90224">
        <v>13.375</v>
      </c>
      <c r="K90224">
        <v>2850</v>
      </c>
      <c r="L90224">
        <v>5</v>
      </c>
      <c r="M90224" t="s">
        <v>192</v>
      </c>
    </row>
    <row r="90225" spans="1:13" hidden="1" x14ac:dyDescent="0.25">
      <c r="A90225" s="3">
        <v>42685</v>
      </c>
      <c r="B90225" s="16">
        <v>567501</v>
      </c>
      <c r="C90225">
        <v>78925.320000000007</v>
      </c>
      <c r="D90225">
        <v>78844.88</v>
      </c>
      <c r="E90225">
        <v>11.88</v>
      </c>
      <c r="F90225">
        <v>11.92</v>
      </c>
      <c r="G90225" s="3">
        <v>43467</v>
      </c>
      <c r="H90225">
        <v>525</v>
      </c>
      <c r="I90225">
        <v>12.16</v>
      </c>
      <c r="J90225">
        <v>11.84</v>
      </c>
      <c r="K90225">
        <v>29271</v>
      </c>
      <c r="L90225">
        <v>17</v>
      </c>
      <c r="M90225" t="s">
        <v>168</v>
      </c>
    </row>
    <row r="90226" spans="1:13" hidden="1" x14ac:dyDescent="0.25">
      <c r="A90226" s="3">
        <v>42685</v>
      </c>
      <c r="B90226" s="16">
        <v>487625</v>
      </c>
      <c r="C90226">
        <v>87785.32</v>
      </c>
      <c r="D90226">
        <v>87718.68</v>
      </c>
      <c r="E90226">
        <v>12.28</v>
      </c>
      <c r="F90226">
        <v>12.36</v>
      </c>
      <c r="G90226" s="3">
        <v>43102</v>
      </c>
      <c r="H90226">
        <v>280</v>
      </c>
      <c r="I90226">
        <v>12.44</v>
      </c>
      <c r="J90226">
        <v>12.28</v>
      </c>
      <c r="K90226">
        <v>16712</v>
      </c>
      <c r="L90226">
        <v>13</v>
      </c>
      <c r="M90226" t="s">
        <v>150</v>
      </c>
    </row>
    <row r="90227" spans="1:13" hidden="1" x14ac:dyDescent="0.25">
      <c r="A90227" s="3">
        <v>42685</v>
      </c>
      <c r="B90227" s="16">
        <v>163730</v>
      </c>
      <c r="C90227">
        <v>98233.18</v>
      </c>
      <c r="D90227">
        <v>98230.17</v>
      </c>
      <c r="E90227">
        <v>13.73</v>
      </c>
      <c r="F90227">
        <v>13.715</v>
      </c>
      <c r="G90227" s="3">
        <v>42737</v>
      </c>
      <c r="H90227">
        <v>34</v>
      </c>
      <c r="I90227">
        <v>13.73</v>
      </c>
      <c r="J90227">
        <v>13.7</v>
      </c>
      <c r="K90227">
        <v>806</v>
      </c>
      <c r="L90227">
        <v>2</v>
      </c>
      <c r="M90227" t="s">
        <v>119</v>
      </c>
    </row>
    <row r="90228" spans="1:13" hidden="1" x14ac:dyDescent="0.25">
      <c r="A90228" s="3">
        <v>42688</v>
      </c>
      <c r="B90228" s="16">
        <v>0</v>
      </c>
      <c r="C90228">
        <v>27858.400000000001</v>
      </c>
      <c r="D90228">
        <v>26910.65</v>
      </c>
      <c r="E90228">
        <v>0</v>
      </c>
      <c r="F90228">
        <v>0</v>
      </c>
      <c r="G90228" s="3">
        <v>46755</v>
      </c>
      <c r="H90228">
        <v>2752</v>
      </c>
      <c r="I90228">
        <v>0</v>
      </c>
      <c r="J90228">
        <v>0</v>
      </c>
      <c r="K90228">
        <v>0</v>
      </c>
      <c r="L90228">
        <v>38</v>
      </c>
      <c r="M90228" t="s">
        <v>261</v>
      </c>
    </row>
    <row r="90229" spans="1:13" hidden="1" x14ac:dyDescent="0.25">
      <c r="A90229" s="3">
        <v>42688</v>
      </c>
      <c r="B90229" s="16">
        <v>0</v>
      </c>
      <c r="C90229">
        <v>22096.55</v>
      </c>
      <c r="D90229">
        <v>21213.85</v>
      </c>
      <c r="E90229">
        <v>0</v>
      </c>
      <c r="F90229">
        <v>0</v>
      </c>
      <c r="G90229" s="3">
        <v>47485</v>
      </c>
      <c r="H90229">
        <v>3243</v>
      </c>
      <c r="I90229">
        <v>0</v>
      </c>
      <c r="J90229">
        <v>0</v>
      </c>
      <c r="K90229">
        <v>0</v>
      </c>
      <c r="L90229">
        <v>40</v>
      </c>
      <c r="M90229" t="s">
        <v>260</v>
      </c>
    </row>
    <row r="90230" spans="1:13" hidden="1" x14ac:dyDescent="0.25">
      <c r="A90230" s="3">
        <v>42688</v>
      </c>
      <c r="B90230" s="16">
        <v>0</v>
      </c>
      <c r="C90230">
        <v>41982.31</v>
      </c>
      <c r="D90230">
        <v>40882.639999999999</v>
      </c>
      <c r="E90230">
        <v>0</v>
      </c>
      <c r="F90230">
        <v>0</v>
      </c>
      <c r="G90230" s="3">
        <v>45474</v>
      </c>
      <c r="H90230">
        <v>1884</v>
      </c>
      <c r="I90230">
        <v>0</v>
      </c>
      <c r="J90230">
        <v>0</v>
      </c>
      <c r="K90230">
        <v>0</v>
      </c>
      <c r="L90230">
        <v>34</v>
      </c>
      <c r="M90230" t="s">
        <v>226</v>
      </c>
    </row>
    <row r="90231" spans="1:13" hidden="1" x14ac:dyDescent="0.25">
      <c r="A90231" s="3">
        <v>42688</v>
      </c>
      <c r="B90231" s="16">
        <v>0</v>
      </c>
      <c r="C90231">
        <v>47031.42</v>
      </c>
      <c r="D90231">
        <v>45892.97</v>
      </c>
      <c r="E90231">
        <v>0</v>
      </c>
      <c r="F90231">
        <v>0</v>
      </c>
      <c r="G90231" s="3">
        <v>45110</v>
      </c>
      <c r="H90231">
        <v>1638</v>
      </c>
      <c r="I90231">
        <v>0</v>
      </c>
      <c r="J90231">
        <v>0</v>
      </c>
      <c r="K90231">
        <v>0</v>
      </c>
      <c r="L90231">
        <v>32</v>
      </c>
      <c r="M90231" t="s">
        <v>227</v>
      </c>
    </row>
    <row r="90232" spans="1:13" hidden="1" x14ac:dyDescent="0.25">
      <c r="A90232" s="3">
        <v>42688</v>
      </c>
      <c r="B90232" s="16">
        <v>100</v>
      </c>
      <c r="C90232">
        <v>89262.53</v>
      </c>
      <c r="D90232">
        <v>89125.32</v>
      </c>
      <c r="E90232">
        <v>12.65</v>
      </c>
      <c r="F90232">
        <v>12.65</v>
      </c>
      <c r="G90232" s="3">
        <v>43040</v>
      </c>
      <c r="H90232">
        <v>241</v>
      </c>
      <c r="I90232">
        <v>12.65</v>
      </c>
      <c r="J90232">
        <v>12.65</v>
      </c>
      <c r="K90232">
        <v>1</v>
      </c>
      <c r="L90232">
        <v>12</v>
      </c>
      <c r="M90232" t="s">
        <v>274</v>
      </c>
    </row>
    <row r="90233" spans="1:13" hidden="1" x14ac:dyDescent="0.25">
      <c r="A90233" s="3">
        <v>42688</v>
      </c>
      <c r="B90233" s="16">
        <v>15</v>
      </c>
      <c r="C90233">
        <v>24818.51</v>
      </c>
      <c r="D90233">
        <v>23900.65</v>
      </c>
      <c r="E90233">
        <v>12.61</v>
      </c>
      <c r="F90233">
        <v>12.38</v>
      </c>
      <c r="G90233" s="3">
        <v>47120</v>
      </c>
      <c r="H90233">
        <v>2998</v>
      </c>
      <c r="I90233">
        <v>12.61</v>
      </c>
      <c r="J90233">
        <v>12.38</v>
      </c>
      <c r="K90233">
        <v>3</v>
      </c>
      <c r="L90233">
        <v>39</v>
      </c>
      <c r="M90233" t="s">
        <v>246</v>
      </c>
    </row>
    <row r="90234" spans="1:13" hidden="1" x14ac:dyDescent="0.25">
      <c r="A90234" s="3">
        <v>42688</v>
      </c>
      <c r="B90234" s="16">
        <v>0</v>
      </c>
      <c r="C90234">
        <v>52830.18</v>
      </c>
      <c r="D90234">
        <v>51669.24</v>
      </c>
      <c r="E90234">
        <v>0</v>
      </c>
      <c r="F90234">
        <v>0</v>
      </c>
      <c r="G90234" s="3">
        <v>44743</v>
      </c>
      <c r="H90234">
        <v>1389</v>
      </c>
      <c r="I90234">
        <v>0</v>
      </c>
      <c r="J90234">
        <v>0</v>
      </c>
      <c r="K90234">
        <v>0</v>
      </c>
      <c r="L90234">
        <v>30</v>
      </c>
      <c r="M90234" t="s">
        <v>221</v>
      </c>
    </row>
    <row r="90235" spans="1:13" hidden="1" x14ac:dyDescent="0.25">
      <c r="A90235" s="3">
        <v>42688</v>
      </c>
      <c r="B90235" s="16">
        <v>135</v>
      </c>
      <c r="C90235">
        <v>57611.65</v>
      </c>
      <c r="D90235">
        <v>56488.66</v>
      </c>
      <c r="E90235">
        <v>12.5</v>
      </c>
      <c r="F90235">
        <v>12.41</v>
      </c>
      <c r="G90235" s="3">
        <v>44470</v>
      </c>
      <c r="H90235">
        <v>1205</v>
      </c>
      <c r="I90235">
        <v>12.53</v>
      </c>
      <c r="J90235">
        <v>12.31</v>
      </c>
      <c r="K90235">
        <v>25</v>
      </c>
      <c r="L90235">
        <v>28</v>
      </c>
      <c r="M90235" t="s">
        <v>228</v>
      </c>
    </row>
    <row r="90236" spans="1:13" hidden="1" x14ac:dyDescent="0.25">
      <c r="A90236" s="3">
        <v>42688</v>
      </c>
      <c r="B90236" s="16">
        <v>195</v>
      </c>
      <c r="C90236">
        <v>59342.02</v>
      </c>
      <c r="D90236">
        <v>58260.12</v>
      </c>
      <c r="E90236">
        <v>12.36</v>
      </c>
      <c r="F90236">
        <v>12.4</v>
      </c>
      <c r="G90236" s="3">
        <v>44378</v>
      </c>
      <c r="H90236">
        <v>1141</v>
      </c>
      <c r="I90236">
        <v>12.53</v>
      </c>
      <c r="J90236">
        <v>12.31</v>
      </c>
      <c r="K90236">
        <v>23</v>
      </c>
      <c r="L90236">
        <v>27</v>
      </c>
      <c r="M90236" t="s">
        <v>222</v>
      </c>
    </row>
    <row r="90237" spans="1:13" hidden="1" x14ac:dyDescent="0.25">
      <c r="A90237" s="3">
        <v>42688</v>
      </c>
      <c r="B90237" s="16">
        <v>0</v>
      </c>
      <c r="C90237">
        <v>90850.67</v>
      </c>
      <c r="D90237">
        <v>90756.64</v>
      </c>
      <c r="E90237">
        <v>0</v>
      </c>
      <c r="F90237">
        <v>0</v>
      </c>
      <c r="G90237" s="3">
        <v>42979</v>
      </c>
      <c r="H90237">
        <v>200</v>
      </c>
      <c r="I90237">
        <v>0</v>
      </c>
      <c r="J90237">
        <v>0</v>
      </c>
      <c r="K90237">
        <v>0</v>
      </c>
      <c r="L90237">
        <v>10</v>
      </c>
      <c r="M90237" t="s">
        <v>273</v>
      </c>
    </row>
    <row r="90238" spans="1:13" hidden="1" x14ac:dyDescent="0.25">
      <c r="A90238" s="3">
        <v>42688</v>
      </c>
      <c r="B90238" s="16">
        <v>0</v>
      </c>
      <c r="C90238">
        <v>91765.97</v>
      </c>
      <c r="D90238">
        <v>91693.47</v>
      </c>
      <c r="E90238">
        <v>0</v>
      </c>
      <c r="F90238">
        <v>0</v>
      </c>
      <c r="G90238" s="3">
        <v>42948</v>
      </c>
      <c r="H90238">
        <v>177</v>
      </c>
      <c r="I90238">
        <v>0</v>
      </c>
      <c r="J90238">
        <v>0</v>
      </c>
      <c r="K90238">
        <v>0</v>
      </c>
      <c r="L90238">
        <v>9</v>
      </c>
      <c r="M90238" t="s">
        <v>272</v>
      </c>
    </row>
    <row r="90239" spans="1:13" hidden="1" x14ac:dyDescent="0.25">
      <c r="A90239" s="3">
        <v>42688</v>
      </c>
      <c r="B90239" s="16">
        <v>115</v>
      </c>
      <c r="C90239">
        <v>61037.34</v>
      </c>
      <c r="D90239">
        <v>60004.13</v>
      </c>
      <c r="E90239">
        <v>12.3</v>
      </c>
      <c r="F90239">
        <v>12.39</v>
      </c>
      <c r="G90239" s="3">
        <v>44287</v>
      </c>
      <c r="H90239">
        <v>1079</v>
      </c>
      <c r="I90239">
        <v>12.48</v>
      </c>
      <c r="J90239">
        <v>12.3</v>
      </c>
      <c r="K90239">
        <v>19</v>
      </c>
      <c r="L90239">
        <v>26</v>
      </c>
      <c r="M90239" t="s">
        <v>229</v>
      </c>
    </row>
    <row r="90240" spans="1:13" hidden="1" x14ac:dyDescent="0.25">
      <c r="A90240" s="3">
        <v>42688</v>
      </c>
      <c r="B90240" s="16">
        <v>95</v>
      </c>
      <c r="C90240">
        <v>93517.8</v>
      </c>
      <c r="D90240">
        <v>93476.26</v>
      </c>
      <c r="E90240">
        <v>13.18</v>
      </c>
      <c r="F90240">
        <v>13.19</v>
      </c>
      <c r="G90240" s="3">
        <v>42887</v>
      </c>
      <c r="H90240">
        <v>135</v>
      </c>
      <c r="I90240">
        <v>13.19</v>
      </c>
      <c r="J90240">
        <v>13.18</v>
      </c>
      <c r="K90240">
        <v>7</v>
      </c>
      <c r="L90240">
        <v>7</v>
      </c>
      <c r="M90240" t="s">
        <v>271</v>
      </c>
    </row>
    <row r="90241" spans="1:13" hidden="1" x14ac:dyDescent="0.25">
      <c r="A90241" s="3">
        <v>42688</v>
      </c>
      <c r="B90241" s="16">
        <v>75</v>
      </c>
      <c r="C90241">
        <v>64546.41</v>
      </c>
      <c r="D90241">
        <v>63623.85</v>
      </c>
      <c r="E90241">
        <v>12.23</v>
      </c>
      <c r="F90241">
        <v>12.38</v>
      </c>
      <c r="G90241" s="3">
        <v>44105</v>
      </c>
      <c r="H90241">
        <v>959</v>
      </c>
      <c r="I90241">
        <v>12.4</v>
      </c>
      <c r="J90241">
        <v>12.23</v>
      </c>
      <c r="K90241">
        <v>7</v>
      </c>
      <c r="L90241">
        <v>24</v>
      </c>
      <c r="M90241" t="s">
        <v>196</v>
      </c>
    </row>
    <row r="90242" spans="1:13" hidden="1" x14ac:dyDescent="0.25">
      <c r="A90242" s="3">
        <v>42688</v>
      </c>
      <c r="B90242" s="16">
        <v>140</v>
      </c>
      <c r="C90242">
        <v>44413.34</v>
      </c>
      <c r="D90242">
        <v>43288.84</v>
      </c>
      <c r="E90242">
        <v>12.53</v>
      </c>
      <c r="F90242">
        <v>12.45</v>
      </c>
      <c r="G90242" s="3">
        <v>45293</v>
      </c>
      <c r="H90242">
        <v>1761</v>
      </c>
      <c r="I90242">
        <v>12.59</v>
      </c>
      <c r="J90242">
        <v>12.45</v>
      </c>
      <c r="K90242">
        <v>21</v>
      </c>
      <c r="L90242">
        <v>33</v>
      </c>
      <c r="M90242" t="s">
        <v>194</v>
      </c>
    </row>
    <row r="90243" spans="1:13" hidden="1" x14ac:dyDescent="0.25">
      <c r="A90243" s="3">
        <v>42688</v>
      </c>
      <c r="B90243" s="16">
        <v>500</v>
      </c>
      <c r="C90243">
        <v>94472.44</v>
      </c>
      <c r="D90243">
        <v>94449.52</v>
      </c>
      <c r="E90243">
        <v>13.33</v>
      </c>
      <c r="F90243">
        <v>13.33</v>
      </c>
      <c r="G90243" s="3">
        <v>42857</v>
      </c>
      <c r="H90243">
        <v>113</v>
      </c>
      <c r="I90243">
        <v>13.33</v>
      </c>
      <c r="J90243">
        <v>13.33</v>
      </c>
      <c r="K90243">
        <v>1</v>
      </c>
      <c r="L90243">
        <v>6</v>
      </c>
      <c r="M90243" t="s">
        <v>270</v>
      </c>
    </row>
    <row r="90244" spans="1:13" hidden="1" x14ac:dyDescent="0.25">
      <c r="A90244" s="3">
        <v>42688</v>
      </c>
      <c r="B90244" s="16">
        <v>150</v>
      </c>
      <c r="C90244">
        <v>68410.820000000007</v>
      </c>
      <c r="D90244">
        <v>67539.44</v>
      </c>
      <c r="E90244">
        <v>12.19</v>
      </c>
      <c r="F90244">
        <v>12.37</v>
      </c>
      <c r="G90244" s="3">
        <v>43922</v>
      </c>
      <c r="H90244">
        <v>834</v>
      </c>
      <c r="I90244">
        <v>12.38</v>
      </c>
      <c r="J90244">
        <v>12.19</v>
      </c>
      <c r="K90244">
        <v>13</v>
      </c>
      <c r="L90244">
        <v>22</v>
      </c>
      <c r="M90244" t="s">
        <v>230</v>
      </c>
    </row>
    <row r="90245" spans="1:13" hidden="1" x14ac:dyDescent="0.25">
      <c r="A90245" s="3">
        <v>42688</v>
      </c>
      <c r="B90245" s="16">
        <v>6530</v>
      </c>
      <c r="C90245">
        <v>55985.2</v>
      </c>
      <c r="D90245">
        <v>54821.19</v>
      </c>
      <c r="E90245">
        <v>12.24</v>
      </c>
      <c r="F90245">
        <v>12.43</v>
      </c>
      <c r="G90245" s="3">
        <v>44564</v>
      </c>
      <c r="H90245">
        <v>1266</v>
      </c>
      <c r="I90245">
        <v>12.56</v>
      </c>
      <c r="J90245">
        <v>12.24</v>
      </c>
      <c r="K90245">
        <v>842</v>
      </c>
      <c r="L90245">
        <v>29</v>
      </c>
      <c r="M90245" t="s">
        <v>145</v>
      </c>
    </row>
    <row r="90246" spans="1:13" hidden="1" x14ac:dyDescent="0.25">
      <c r="A90246" s="3">
        <v>42688</v>
      </c>
      <c r="B90246" s="16">
        <v>195</v>
      </c>
      <c r="C90246">
        <v>72464.98</v>
      </c>
      <c r="D90246">
        <v>71722.929999999993</v>
      </c>
      <c r="E90246">
        <v>12.31</v>
      </c>
      <c r="F90246">
        <v>12.29</v>
      </c>
      <c r="G90246" s="3">
        <v>43739</v>
      </c>
      <c r="H90246">
        <v>711</v>
      </c>
      <c r="I90246">
        <v>12.31</v>
      </c>
      <c r="J90246">
        <v>12.2</v>
      </c>
      <c r="K90246">
        <v>9</v>
      </c>
      <c r="L90246">
        <v>20</v>
      </c>
      <c r="M90246" t="s">
        <v>231</v>
      </c>
    </row>
    <row r="90247" spans="1:13" hidden="1" x14ac:dyDescent="0.25">
      <c r="A90247" s="3">
        <v>42688</v>
      </c>
      <c r="B90247" s="16">
        <v>660</v>
      </c>
      <c r="C90247">
        <v>35210.620000000003</v>
      </c>
      <c r="D90247">
        <v>34154.160000000003</v>
      </c>
      <c r="E90247">
        <v>12.47</v>
      </c>
      <c r="F90247">
        <v>12.43</v>
      </c>
      <c r="G90247" s="3">
        <v>46024</v>
      </c>
      <c r="H90247">
        <v>2259</v>
      </c>
      <c r="I90247">
        <v>12.56</v>
      </c>
      <c r="J90247">
        <v>12.35</v>
      </c>
      <c r="K90247">
        <v>89</v>
      </c>
      <c r="L90247">
        <v>36</v>
      </c>
      <c r="M90247" t="s">
        <v>241</v>
      </c>
    </row>
    <row r="90248" spans="1:13" hidden="1" x14ac:dyDescent="0.25">
      <c r="A90248" s="3">
        <v>42688</v>
      </c>
      <c r="B90248" s="16">
        <v>305</v>
      </c>
      <c r="C90248">
        <v>76772.5</v>
      </c>
      <c r="D90248">
        <v>76171.899999999994</v>
      </c>
      <c r="E90248">
        <v>12.26</v>
      </c>
      <c r="F90248">
        <v>12.22</v>
      </c>
      <c r="G90248" s="3">
        <v>43556</v>
      </c>
      <c r="H90248">
        <v>584</v>
      </c>
      <c r="I90248">
        <v>12.26</v>
      </c>
      <c r="J90248">
        <v>12.11</v>
      </c>
      <c r="K90248">
        <v>12</v>
      </c>
      <c r="L90248">
        <v>18</v>
      </c>
      <c r="M90248" t="s">
        <v>232</v>
      </c>
    </row>
    <row r="90249" spans="1:13" hidden="1" x14ac:dyDescent="0.25">
      <c r="A90249" s="3">
        <v>42688</v>
      </c>
      <c r="B90249" s="16">
        <v>1875</v>
      </c>
      <c r="C90249">
        <v>97205.15</v>
      </c>
      <c r="D90249">
        <v>97200.44</v>
      </c>
      <c r="E90249">
        <v>13.61</v>
      </c>
      <c r="F90249">
        <v>13.63</v>
      </c>
      <c r="G90249" s="3">
        <v>42767</v>
      </c>
      <c r="H90249">
        <v>54</v>
      </c>
      <c r="I90249">
        <v>13.63</v>
      </c>
      <c r="J90249">
        <v>13.61</v>
      </c>
      <c r="K90249">
        <v>4</v>
      </c>
      <c r="L90249">
        <v>3</v>
      </c>
      <c r="M90249" t="s">
        <v>269</v>
      </c>
    </row>
    <row r="90250" spans="1:13" hidden="1" x14ac:dyDescent="0.25">
      <c r="A90250" s="3">
        <v>42688</v>
      </c>
      <c r="B90250" s="16">
        <v>5</v>
      </c>
      <c r="C90250">
        <v>96348.46</v>
      </c>
      <c r="D90250">
        <v>96336.01</v>
      </c>
      <c r="E90250">
        <v>13.555</v>
      </c>
      <c r="F90250">
        <v>13.555</v>
      </c>
      <c r="G90250" s="3">
        <v>42795</v>
      </c>
      <c r="H90250">
        <v>72</v>
      </c>
      <c r="I90250">
        <v>13.555</v>
      </c>
      <c r="J90250">
        <v>13.555</v>
      </c>
      <c r="K90250">
        <v>1</v>
      </c>
      <c r="L90250">
        <v>4</v>
      </c>
      <c r="M90250" t="s">
        <v>268</v>
      </c>
    </row>
    <row r="90251" spans="1:13" hidden="1" x14ac:dyDescent="0.25">
      <c r="A90251" s="3">
        <v>42688</v>
      </c>
      <c r="B90251" s="16">
        <v>26290</v>
      </c>
      <c r="C90251">
        <v>31298.86</v>
      </c>
      <c r="D90251">
        <v>30327.8</v>
      </c>
      <c r="E90251">
        <v>12.32</v>
      </c>
      <c r="F90251">
        <v>12.48</v>
      </c>
      <c r="G90251" s="3">
        <v>46391</v>
      </c>
      <c r="H90251">
        <v>2505</v>
      </c>
      <c r="I90251">
        <v>12.62</v>
      </c>
      <c r="J90251">
        <v>12.32</v>
      </c>
      <c r="K90251">
        <v>2776</v>
      </c>
      <c r="L90251">
        <v>37</v>
      </c>
      <c r="M90251" t="s">
        <v>262</v>
      </c>
    </row>
    <row r="90252" spans="1:13" hidden="1" x14ac:dyDescent="0.25">
      <c r="A90252" s="3">
        <v>42688</v>
      </c>
      <c r="B90252" s="16">
        <v>8295</v>
      </c>
      <c r="C90252">
        <v>74682.8</v>
      </c>
      <c r="D90252">
        <v>74004.039999999994</v>
      </c>
      <c r="E90252">
        <v>12.26</v>
      </c>
      <c r="F90252">
        <v>12.24</v>
      </c>
      <c r="G90252" s="3">
        <v>43647</v>
      </c>
      <c r="H90252">
        <v>646</v>
      </c>
      <c r="I90252">
        <v>12.33</v>
      </c>
      <c r="J90252">
        <v>12.13</v>
      </c>
      <c r="K90252">
        <v>795</v>
      </c>
      <c r="L90252">
        <v>19</v>
      </c>
      <c r="M90252" t="s">
        <v>223</v>
      </c>
    </row>
    <row r="90253" spans="1:13" hidden="1" x14ac:dyDescent="0.25">
      <c r="A90253" s="3">
        <v>42688</v>
      </c>
      <c r="B90253" s="16">
        <v>61155</v>
      </c>
      <c r="C90253">
        <v>39576.39</v>
      </c>
      <c r="D90253">
        <v>38503.67</v>
      </c>
      <c r="E90253">
        <v>12.22</v>
      </c>
      <c r="F90253">
        <v>12.46</v>
      </c>
      <c r="G90253" s="3">
        <v>45659</v>
      </c>
      <c r="H90253">
        <v>2010</v>
      </c>
      <c r="I90253">
        <v>12.6</v>
      </c>
      <c r="J90253">
        <v>12.22</v>
      </c>
      <c r="K90253">
        <v>6178</v>
      </c>
      <c r="L90253">
        <v>35</v>
      </c>
      <c r="M90253" t="s">
        <v>189</v>
      </c>
    </row>
    <row r="90254" spans="1:13" hidden="1" x14ac:dyDescent="0.25">
      <c r="A90254" s="3">
        <v>42688</v>
      </c>
      <c r="B90254" s="16">
        <v>12880</v>
      </c>
      <c r="C90254">
        <v>80984.350000000006</v>
      </c>
      <c r="D90254">
        <v>80547.990000000005</v>
      </c>
      <c r="E90254">
        <v>12.3</v>
      </c>
      <c r="F90254">
        <v>12.23</v>
      </c>
      <c r="G90254" s="3">
        <v>43374</v>
      </c>
      <c r="H90254">
        <v>465</v>
      </c>
      <c r="I90254">
        <v>12.3</v>
      </c>
      <c r="J90254">
        <v>12.16</v>
      </c>
      <c r="K90254">
        <v>260</v>
      </c>
      <c r="L90254">
        <v>16</v>
      </c>
      <c r="M90254" t="s">
        <v>216</v>
      </c>
    </row>
    <row r="90255" spans="1:13" hidden="1" x14ac:dyDescent="0.25">
      <c r="A90255" s="3">
        <v>42688</v>
      </c>
      <c r="B90255" s="16">
        <v>14865</v>
      </c>
      <c r="C90255">
        <v>90059.87</v>
      </c>
      <c r="D90255">
        <v>89950.37</v>
      </c>
      <c r="E90255">
        <v>12.74</v>
      </c>
      <c r="F90255">
        <v>12.755000000000001</v>
      </c>
      <c r="G90255" s="3">
        <v>43010</v>
      </c>
      <c r="H90255">
        <v>220</v>
      </c>
      <c r="I90255">
        <v>12.81</v>
      </c>
      <c r="J90255">
        <v>12.725</v>
      </c>
      <c r="K90255">
        <v>237</v>
      </c>
      <c r="L90255">
        <v>11</v>
      </c>
      <c r="M90255" t="s">
        <v>208</v>
      </c>
    </row>
    <row r="90256" spans="1:13" hidden="1" x14ac:dyDescent="0.25">
      <c r="A90256" s="3">
        <v>42688</v>
      </c>
      <c r="B90256" s="16">
        <v>86675</v>
      </c>
      <c r="C90256">
        <v>49782.720000000001</v>
      </c>
      <c r="D90256">
        <v>48629.19</v>
      </c>
      <c r="E90256">
        <v>12.23</v>
      </c>
      <c r="F90256">
        <v>12.47</v>
      </c>
      <c r="G90256" s="3">
        <v>44928</v>
      </c>
      <c r="H90256">
        <v>1515</v>
      </c>
      <c r="I90256">
        <v>12.62</v>
      </c>
      <c r="J90256">
        <v>12.23</v>
      </c>
      <c r="K90256">
        <v>7741</v>
      </c>
      <c r="L90256">
        <v>31</v>
      </c>
      <c r="M90256" t="s">
        <v>195</v>
      </c>
    </row>
    <row r="90257" spans="1:13" hidden="1" x14ac:dyDescent="0.25">
      <c r="A90257" s="3">
        <v>42688</v>
      </c>
      <c r="B90257" s="16">
        <v>15460</v>
      </c>
      <c r="C90257">
        <v>83255.350000000006</v>
      </c>
      <c r="D90257">
        <v>82903</v>
      </c>
      <c r="E90257">
        <v>12.17</v>
      </c>
      <c r="F90257">
        <v>12.25</v>
      </c>
      <c r="G90257" s="3">
        <v>43283</v>
      </c>
      <c r="H90257">
        <v>402</v>
      </c>
      <c r="I90257">
        <v>12.39</v>
      </c>
      <c r="J90257">
        <v>12.17</v>
      </c>
      <c r="K90257">
        <v>1452</v>
      </c>
      <c r="L90257">
        <v>15</v>
      </c>
      <c r="M90257" t="s">
        <v>212</v>
      </c>
    </row>
    <row r="90258" spans="1:13" hidden="1" x14ac:dyDescent="0.25">
      <c r="A90258" s="3">
        <v>42688</v>
      </c>
      <c r="B90258" s="16">
        <v>37715</v>
      </c>
      <c r="C90258">
        <v>66535.350000000006</v>
      </c>
      <c r="D90258">
        <v>65596.2</v>
      </c>
      <c r="E90258">
        <v>12.35</v>
      </c>
      <c r="F90258">
        <v>12.4</v>
      </c>
      <c r="G90258" s="3">
        <v>44013</v>
      </c>
      <c r="H90258">
        <v>895</v>
      </c>
      <c r="I90258">
        <v>12.48</v>
      </c>
      <c r="J90258">
        <v>12.25</v>
      </c>
      <c r="K90258">
        <v>2671</v>
      </c>
      <c r="L90258">
        <v>23</v>
      </c>
      <c r="M90258" t="s">
        <v>211</v>
      </c>
    </row>
    <row r="90259" spans="1:13" hidden="1" x14ac:dyDescent="0.25">
      <c r="A90259" s="3">
        <v>42688</v>
      </c>
      <c r="B90259" s="16">
        <v>10205</v>
      </c>
      <c r="C90259">
        <v>85515.8</v>
      </c>
      <c r="D90259">
        <v>85261.45</v>
      </c>
      <c r="E90259">
        <v>12.43</v>
      </c>
      <c r="F90259">
        <v>12.34</v>
      </c>
      <c r="G90259" s="3">
        <v>43192</v>
      </c>
      <c r="H90259">
        <v>339</v>
      </c>
      <c r="I90259">
        <v>12.5</v>
      </c>
      <c r="J90259">
        <v>12.31</v>
      </c>
      <c r="K90259">
        <v>144</v>
      </c>
      <c r="L90259">
        <v>14</v>
      </c>
      <c r="M90259" t="s">
        <v>213</v>
      </c>
    </row>
    <row r="90260" spans="1:13" hidden="1" x14ac:dyDescent="0.25">
      <c r="A90260" s="3">
        <v>42688</v>
      </c>
      <c r="B90260" s="16">
        <v>148100</v>
      </c>
      <c r="C90260">
        <v>70385.7</v>
      </c>
      <c r="D90260">
        <v>69544.08</v>
      </c>
      <c r="E90260">
        <v>12.03</v>
      </c>
      <c r="F90260">
        <v>12.31</v>
      </c>
      <c r="G90260" s="3">
        <v>43832</v>
      </c>
      <c r="H90260">
        <v>772</v>
      </c>
      <c r="I90260">
        <v>12.44</v>
      </c>
      <c r="J90260">
        <v>12.03</v>
      </c>
      <c r="K90260">
        <v>11841</v>
      </c>
      <c r="L90260">
        <v>21</v>
      </c>
      <c r="M90260" t="s">
        <v>179</v>
      </c>
    </row>
    <row r="90261" spans="1:13" hidden="1" x14ac:dyDescent="0.25">
      <c r="A90261" s="3">
        <v>42688</v>
      </c>
      <c r="B90261" s="16">
        <v>46270</v>
      </c>
      <c r="C90261">
        <v>92615.9</v>
      </c>
      <c r="D90261">
        <v>92556.64</v>
      </c>
      <c r="E90261">
        <v>13.1</v>
      </c>
      <c r="F90261">
        <v>13.08</v>
      </c>
      <c r="G90261" s="3">
        <v>42919</v>
      </c>
      <c r="H90261">
        <v>156</v>
      </c>
      <c r="I90261">
        <v>13.18</v>
      </c>
      <c r="J90261">
        <v>13.08</v>
      </c>
      <c r="K90261">
        <v>963</v>
      </c>
      <c r="L90261">
        <v>8</v>
      </c>
      <c r="M90261" t="s">
        <v>207</v>
      </c>
    </row>
    <row r="90262" spans="1:13" hidden="1" x14ac:dyDescent="0.25">
      <c r="A90262" s="3">
        <v>42688</v>
      </c>
      <c r="B90262" s="16">
        <v>12505</v>
      </c>
      <c r="C90262">
        <v>99383.08</v>
      </c>
      <c r="D90262">
        <v>99382.9</v>
      </c>
      <c r="E90262">
        <v>13.878</v>
      </c>
      <c r="F90262">
        <v>13.878</v>
      </c>
      <c r="G90262" s="3">
        <v>42705</v>
      </c>
      <c r="H90262">
        <v>12</v>
      </c>
      <c r="I90262">
        <v>13.885</v>
      </c>
      <c r="J90262">
        <v>13.878</v>
      </c>
      <c r="K90262">
        <v>17</v>
      </c>
      <c r="L90262">
        <v>1</v>
      </c>
      <c r="M90262" t="s">
        <v>266</v>
      </c>
    </row>
    <row r="90263" spans="1:13" hidden="1" x14ac:dyDescent="0.25">
      <c r="A90263" s="3">
        <v>42688</v>
      </c>
      <c r="B90263" s="16">
        <v>279570</v>
      </c>
      <c r="C90263">
        <v>62755.58</v>
      </c>
      <c r="D90263">
        <v>61769.58</v>
      </c>
      <c r="E90263">
        <v>12.18</v>
      </c>
      <c r="F90263">
        <v>12.39</v>
      </c>
      <c r="G90263" s="3">
        <v>44200</v>
      </c>
      <c r="H90263">
        <v>1019</v>
      </c>
      <c r="I90263">
        <v>12.51</v>
      </c>
      <c r="J90263">
        <v>12.18</v>
      </c>
      <c r="K90263">
        <v>20927</v>
      </c>
      <c r="L90263">
        <v>25</v>
      </c>
      <c r="M90263" t="s">
        <v>178</v>
      </c>
    </row>
    <row r="90264" spans="1:13" hidden="1" x14ac:dyDescent="0.25">
      <c r="A90264" s="3">
        <v>42688</v>
      </c>
      <c r="B90264" s="16">
        <v>56925</v>
      </c>
      <c r="C90264">
        <v>95274.82</v>
      </c>
      <c r="D90264">
        <v>95257.08</v>
      </c>
      <c r="E90264">
        <v>13.45</v>
      </c>
      <c r="F90264">
        <v>13.435</v>
      </c>
      <c r="G90264" s="3">
        <v>42828</v>
      </c>
      <c r="H90264">
        <v>95</v>
      </c>
      <c r="I90264">
        <v>13.494999999999999</v>
      </c>
      <c r="J90264">
        <v>13.435</v>
      </c>
      <c r="K90264">
        <v>246</v>
      </c>
      <c r="L90264">
        <v>5</v>
      </c>
      <c r="M90264" t="s">
        <v>192</v>
      </c>
    </row>
    <row r="90265" spans="1:13" hidden="1" x14ac:dyDescent="0.25">
      <c r="A90265" s="3">
        <v>42688</v>
      </c>
      <c r="B90265" s="16">
        <v>320895</v>
      </c>
      <c r="C90265">
        <v>78885.56</v>
      </c>
      <c r="D90265">
        <v>78345.77</v>
      </c>
      <c r="E90265">
        <v>12.07</v>
      </c>
      <c r="F90265">
        <v>12.19</v>
      </c>
      <c r="G90265" s="3">
        <v>43467</v>
      </c>
      <c r="H90265">
        <v>524</v>
      </c>
      <c r="I90265">
        <v>12.33</v>
      </c>
      <c r="J90265">
        <v>12.04</v>
      </c>
      <c r="K90265">
        <v>15512</v>
      </c>
      <c r="L90265">
        <v>17</v>
      </c>
      <c r="M90265" t="s">
        <v>168</v>
      </c>
    </row>
    <row r="90266" spans="1:13" hidden="1" x14ac:dyDescent="0.25">
      <c r="A90266" s="3">
        <v>42688</v>
      </c>
      <c r="B90266" s="16">
        <v>276385</v>
      </c>
      <c r="C90266">
        <v>87763.93</v>
      </c>
      <c r="D90266">
        <v>87575.28</v>
      </c>
      <c r="E90266">
        <v>12.39</v>
      </c>
      <c r="F90266">
        <v>12.5</v>
      </c>
      <c r="G90266" s="3">
        <v>43102</v>
      </c>
      <c r="H90266">
        <v>279</v>
      </c>
      <c r="I90266">
        <v>12.65</v>
      </c>
      <c r="J90266">
        <v>12.39</v>
      </c>
      <c r="K90266">
        <v>10166</v>
      </c>
      <c r="L90266">
        <v>13</v>
      </c>
      <c r="M90266" t="s">
        <v>150</v>
      </c>
    </row>
    <row r="90267" spans="1:13" hidden="1" x14ac:dyDescent="0.25">
      <c r="A90267" s="3">
        <v>42688</v>
      </c>
      <c r="B90267" s="16">
        <v>273365</v>
      </c>
      <c r="C90267">
        <v>98280.85</v>
      </c>
      <c r="D90267">
        <v>98278.080000000002</v>
      </c>
      <c r="E90267">
        <v>13.73</v>
      </c>
      <c r="F90267">
        <v>13.72</v>
      </c>
      <c r="G90267" s="3">
        <v>42737</v>
      </c>
      <c r="H90267">
        <v>33</v>
      </c>
      <c r="I90267">
        <v>13.744</v>
      </c>
      <c r="J90267">
        <v>13.72</v>
      </c>
      <c r="K90267">
        <v>686</v>
      </c>
      <c r="L90267">
        <v>2</v>
      </c>
      <c r="M90267" t="s">
        <v>119</v>
      </c>
    </row>
    <row r="90268" spans="1:13" hidden="1" x14ac:dyDescent="0.25">
      <c r="A90268" s="3">
        <v>42690</v>
      </c>
      <c r="B90268" s="16">
        <v>0</v>
      </c>
      <c r="C90268">
        <v>26924.53</v>
      </c>
      <c r="D90268">
        <v>27869.51</v>
      </c>
      <c r="E90268">
        <v>0</v>
      </c>
      <c r="F90268">
        <v>0</v>
      </c>
      <c r="G90268" s="3">
        <v>46755</v>
      </c>
      <c r="H90268">
        <v>2751</v>
      </c>
      <c r="I90268">
        <v>0</v>
      </c>
      <c r="J90268">
        <v>0</v>
      </c>
      <c r="K90268">
        <v>0</v>
      </c>
      <c r="L90268">
        <v>38</v>
      </c>
      <c r="M90268" t="s">
        <v>261</v>
      </c>
    </row>
    <row r="90269" spans="1:13" hidden="1" x14ac:dyDescent="0.25">
      <c r="A90269" s="3">
        <v>42690</v>
      </c>
      <c r="B90269" s="16">
        <v>0</v>
      </c>
      <c r="C90269">
        <v>21224.79</v>
      </c>
      <c r="D90269">
        <v>22105.4</v>
      </c>
      <c r="E90269">
        <v>0</v>
      </c>
      <c r="F90269">
        <v>0</v>
      </c>
      <c r="G90269" s="3">
        <v>47485</v>
      </c>
      <c r="H90269">
        <v>3242</v>
      </c>
      <c r="I90269">
        <v>0</v>
      </c>
      <c r="J90269">
        <v>0</v>
      </c>
      <c r="K90269">
        <v>0</v>
      </c>
      <c r="L90269">
        <v>40</v>
      </c>
      <c r="M90269" t="s">
        <v>260</v>
      </c>
    </row>
    <row r="90270" spans="1:13" hidden="1" x14ac:dyDescent="0.25">
      <c r="A90270" s="3">
        <v>42690</v>
      </c>
      <c r="B90270" s="16">
        <v>0</v>
      </c>
      <c r="C90270">
        <v>40903.730000000003</v>
      </c>
      <c r="D90270">
        <v>41871.160000000003</v>
      </c>
      <c r="E90270">
        <v>0</v>
      </c>
      <c r="F90270">
        <v>0</v>
      </c>
      <c r="G90270" s="3">
        <v>45474</v>
      </c>
      <c r="H90270">
        <v>1883</v>
      </c>
      <c r="I90270">
        <v>0</v>
      </c>
      <c r="J90270">
        <v>0</v>
      </c>
      <c r="K90270">
        <v>0</v>
      </c>
      <c r="L90270">
        <v>34</v>
      </c>
      <c r="M90270" t="s">
        <v>226</v>
      </c>
    </row>
    <row r="90271" spans="1:13" hidden="1" x14ac:dyDescent="0.25">
      <c r="A90271" s="3">
        <v>42690</v>
      </c>
      <c r="B90271" s="16">
        <v>0</v>
      </c>
      <c r="C90271">
        <v>45916.65</v>
      </c>
      <c r="D90271">
        <v>46875.839999999997</v>
      </c>
      <c r="E90271">
        <v>0</v>
      </c>
      <c r="F90271">
        <v>0</v>
      </c>
      <c r="G90271" s="3">
        <v>45110</v>
      </c>
      <c r="H90271">
        <v>1637</v>
      </c>
      <c r="I90271">
        <v>0</v>
      </c>
      <c r="J90271">
        <v>0</v>
      </c>
      <c r="K90271">
        <v>0</v>
      </c>
      <c r="L90271">
        <v>32</v>
      </c>
      <c r="M90271" t="s">
        <v>227</v>
      </c>
    </row>
    <row r="90272" spans="1:13" hidden="1" x14ac:dyDescent="0.25">
      <c r="A90272" s="3">
        <v>42690</v>
      </c>
      <c r="B90272" s="16">
        <v>0</v>
      </c>
      <c r="C90272">
        <v>89171.3</v>
      </c>
      <c r="D90272">
        <v>89241.33</v>
      </c>
      <c r="E90272">
        <v>0</v>
      </c>
      <c r="F90272">
        <v>0</v>
      </c>
      <c r="G90272" s="3">
        <v>43040</v>
      </c>
      <c r="H90272">
        <v>240</v>
      </c>
      <c r="I90272">
        <v>0</v>
      </c>
      <c r="J90272">
        <v>0</v>
      </c>
      <c r="K90272">
        <v>0</v>
      </c>
      <c r="L90272">
        <v>12</v>
      </c>
      <c r="M90272" t="s">
        <v>274</v>
      </c>
    </row>
    <row r="90273" spans="1:13" hidden="1" x14ac:dyDescent="0.25">
      <c r="A90273" s="3">
        <v>42690</v>
      </c>
      <c r="B90273" s="16">
        <v>5</v>
      </c>
      <c r="C90273">
        <v>23912.98</v>
      </c>
      <c r="D90273">
        <v>24828.43</v>
      </c>
      <c r="E90273">
        <v>12.43</v>
      </c>
      <c r="F90273">
        <v>12.43</v>
      </c>
      <c r="G90273" s="3">
        <v>47120</v>
      </c>
      <c r="H90273">
        <v>2997</v>
      </c>
      <c r="I90273">
        <v>12.43</v>
      </c>
      <c r="J90273">
        <v>12.43</v>
      </c>
      <c r="K90273">
        <v>1</v>
      </c>
      <c r="L90273">
        <v>39</v>
      </c>
      <c r="M90273" t="s">
        <v>246</v>
      </c>
    </row>
    <row r="90274" spans="1:13" hidden="1" x14ac:dyDescent="0.25">
      <c r="A90274" s="3">
        <v>42690</v>
      </c>
      <c r="B90274" s="16">
        <v>0</v>
      </c>
      <c r="C90274">
        <v>51695.9</v>
      </c>
      <c r="D90274">
        <v>52590.03</v>
      </c>
      <c r="E90274">
        <v>0</v>
      </c>
      <c r="F90274">
        <v>0</v>
      </c>
      <c r="G90274" s="3">
        <v>44743</v>
      </c>
      <c r="H90274">
        <v>1388</v>
      </c>
      <c r="I90274">
        <v>0</v>
      </c>
      <c r="J90274">
        <v>0</v>
      </c>
      <c r="K90274">
        <v>0</v>
      </c>
      <c r="L90274">
        <v>30</v>
      </c>
      <c r="M90274" t="s">
        <v>221</v>
      </c>
    </row>
    <row r="90275" spans="1:13" hidden="1" x14ac:dyDescent="0.25">
      <c r="A90275" s="3">
        <v>42690</v>
      </c>
      <c r="B90275" s="16">
        <v>10</v>
      </c>
      <c r="C90275">
        <v>56517.8</v>
      </c>
      <c r="D90275">
        <v>57364.67</v>
      </c>
      <c r="E90275">
        <v>12.11</v>
      </c>
      <c r="F90275">
        <v>12.11</v>
      </c>
      <c r="G90275" s="3">
        <v>44470</v>
      </c>
      <c r="H90275">
        <v>1204</v>
      </c>
      <c r="I90275">
        <v>12.11</v>
      </c>
      <c r="J90275">
        <v>12.11</v>
      </c>
      <c r="K90275">
        <v>1</v>
      </c>
      <c r="L90275">
        <v>28</v>
      </c>
      <c r="M90275" t="s">
        <v>228</v>
      </c>
    </row>
    <row r="90276" spans="1:13" hidden="1" x14ac:dyDescent="0.25">
      <c r="A90276" s="3">
        <v>42690</v>
      </c>
      <c r="B90276" s="16">
        <v>15</v>
      </c>
      <c r="C90276">
        <v>58290.18</v>
      </c>
      <c r="D90276">
        <v>59107.11</v>
      </c>
      <c r="E90276">
        <v>12.13</v>
      </c>
      <c r="F90276">
        <v>12.1</v>
      </c>
      <c r="G90276" s="3">
        <v>44378</v>
      </c>
      <c r="H90276">
        <v>1140</v>
      </c>
      <c r="I90276">
        <v>12.13</v>
      </c>
      <c r="J90276">
        <v>12.1</v>
      </c>
      <c r="K90276">
        <v>3</v>
      </c>
      <c r="L90276">
        <v>27</v>
      </c>
      <c r="M90276" t="s">
        <v>222</v>
      </c>
    </row>
    <row r="90277" spans="1:13" hidden="1" x14ac:dyDescent="0.25">
      <c r="A90277" s="3">
        <v>42690</v>
      </c>
      <c r="B90277" s="16">
        <v>0</v>
      </c>
      <c r="C90277">
        <v>90803.46</v>
      </c>
      <c r="D90277">
        <v>90847.74</v>
      </c>
      <c r="E90277">
        <v>0</v>
      </c>
      <c r="F90277">
        <v>0</v>
      </c>
      <c r="G90277" s="3">
        <v>42979</v>
      </c>
      <c r="H90277">
        <v>199</v>
      </c>
      <c r="I90277">
        <v>0</v>
      </c>
      <c r="J90277">
        <v>0</v>
      </c>
      <c r="K90277">
        <v>0</v>
      </c>
      <c r="L90277">
        <v>10</v>
      </c>
      <c r="M90277" t="s">
        <v>273</v>
      </c>
    </row>
    <row r="90278" spans="1:13" hidden="1" x14ac:dyDescent="0.25">
      <c r="A90278" s="3">
        <v>42690</v>
      </c>
      <c r="B90278" s="16">
        <v>0</v>
      </c>
      <c r="C90278">
        <v>91740.77</v>
      </c>
      <c r="D90278">
        <v>91779.22</v>
      </c>
      <c r="E90278">
        <v>0</v>
      </c>
      <c r="F90278">
        <v>0</v>
      </c>
      <c r="G90278" s="3">
        <v>42948</v>
      </c>
      <c r="H90278">
        <v>176</v>
      </c>
      <c r="I90278">
        <v>0</v>
      </c>
      <c r="J90278">
        <v>0</v>
      </c>
      <c r="K90278">
        <v>0</v>
      </c>
      <c r="L90278">
        <v>9</v>
      </c>
      <c r="M90278" t="s">
        <v>272</v>
      </c>
    </row>
    <row r="90279" spans="1:13" hidden="1" x14ac:dyDescent="0.25">
      <c r="A90279" s="3">
        <v>42690</v>
      </c>
      <c r="B90279" s="16">
        <v>5</v>
      </c>
      <c r="C90279">
        <v>60035.09</v>
      </c>
      <c r="D90279">
        <v>60819.28</v>
      </c>
      <c r="E90279">
        <v>12.08</v>
      </c>
      <c r="F90279">
        <v>12.08</v>
      </c>
      <c r="G90279" s="3">
        <v>44287</v>
      </c>
      <c r="H90279">
        <v>1078</v>
      </c>
      <c r="I90279">
        <v>12.08</v>
      </c>
      <c r="J90279">
        <v>12.08</v>
      </c>
      <c r="K90279">
        <v>1</v>
      </c>
      <c r="L90279">
        <v>26</v>
      </c>
      <c r="M90279" t="s">
        <v>229</v>
      </c>
    </row>
    <row r="90280" spans="1:13" hidden="1" x14ac:dyDescent="0.25">
      <c r="A90280" s="3">
        <v>42690</v>
      </c>
      <c r="B90280" s="16">
        <v>0</v>
      </c>
      <c r="C90280">
        <v>93524.479999999996</v>
      </c>
      <c r="D90280">
        <v>93552.18</v>
      </c>
      <c r="E90280">
        <v>0</v>
      </c>
      <c r="F90280">
        <v>0</v>
      </c>
      <c r="G90280" s="3">
        <v>42887</v>
      </c>
      <c r="H90280">
        <v>134</v>
      </c>
      <c r="I90280">
        <v>0</v>
      </c>
      <c r="J90280">
        <v>0</v>
      </c>
      <c r="K90280">
        <v>0</v>
      </c>
      <c r="L90280">
        <v>7</v>
      </c>
      <c r="M90280" t="s">
        <v>271</v>
      </c>
    </row>
    <row r="90281" spans="1:13" hidden="1" x14ac:dyDescent="0.25">
      <c r="A90281" s="3">
        <v>42690</v>
      </c>
      <c r="B90281" s="16">
        <v>415</v>
      </c>
      <c r="C90281">
        <v>63656.67</v>
      </c>
      <c r="D90281">
        <v>64349.03</v>
      </c>
      <c r="E90281">
        <v>12.25</v>
      </c>
      <c r="F90281">
        <v>12.1</v>
      </c>
      <c r="G90281" s="3">
        <v>44105</v>
      </c>
      <c r="H90281">
        <v>958</v>
      </c>
      <c r="I90281">
        <v>12.4</v>
      </c>
      <c r="J90281">
        <v>12.1</v>
      </c>
      <c r="K90281">
        <v>59</v>
      </c>
      <c r="L90281">
        <v>24</v>
      </c>
      <c r="M90281" t="s">
        <v>196</v>
      </c>
    </row>
    <row r="90282" spans="1:13" hidden="1" x14ac:dyDescent="0.25">
      <c r="A90282" s="3">
        <v>42690</v>
      </c>
      <c r="B90282" s="16">
        <v>280</v>
      </c>
      <c r="C90282">
        <v>43311.17</v>
      </c>
      <c r="D90282">
        <v>44318.52</v>
      </c>
      <c r="E90282">
        <v>12.38</v>
      </c>
      <c r="F90282">
        <v>12.17</v>
      </c>
      <c r="G90282" s="3">
        <v>45293</v>
      </c>
      <c r="H90282">
        <v>1760</v>
      </c>
      <c r="I90282">
        <v>12.46</v>
      </c>
      <c r="J90282">
        <v>12.14</v>
      </c>
      <c r="K90282">
        <v>45</v>
      </c>
      <c r="L90282">
        <v>33</v>
      </c>
      <c r="M90282" t="s">
        <v>194</v>
      </c>
    </row>
    <row r="90283" spans="1:13" hidden="1" x14ac:dyDescent="0.25">
      <c r="A90283" s="3">
        <v>42690</v>
      </c>
      <c r="B90283" s="16">
        <v>0</v>
      </c>
      <c r="C90283">
        <v>94498.25</v>
      </c>
      <c r="D90283">
        <v>94519.83</v>
      </c>
      <c r="E90283">
        <v>0</v>
      </c>
      <c r="F90283">
        <v>0</v>
      </c>
      <c r="G90283" s="3">
        <v>42857</v>
      </c>
      <c r="H90283">
        <v>112</v>
      </c>
      <c r="I90283">
        <v>0</v>
      </c>
      <c r="J90283">
        <v>0</v>
      </c>
      <c r="K90283">
        <v>0</v>
      </c>
      <c r="L90283">
        <v>6</v>
      </c>
      <c r="M90283" t="s">
        <v>270</v>
      </c>
    </row>
    <row r="90284" spans="1:13" hidden="1" x14ac:dyDescent="0.25">
      <c r="A90284" s="3">
        <v>42690</v>
      </c>
      <c r="B90284" s="16">
        <v>125</v>
      </c>
      <c r="C90284">
        <v>67574.28</v>
      </c>
      <c r="D90284">
        <v>68201.039999999994</v>
      </c>
      <c r="E90284">
        <v>12.28</v>
      </c>
      <c r="F90284">
        <v>12.07</v>
      </c>
      <c r="G90284" s="3">
        <v>43922</v>
      </c>
      <c r="H90284">
        <v>833</v>
      </c>
      <c r="I90284">
        <v>12.33</v>
      </c>
      <c r="J90284">
        <v>12.07</v>
      </c>
      <c r="K90284">
        <v>9</v>
      </c>
      <c r="L90284">
        <v>22</v>
      </c>
      <c r="M90284" t="s">
        <v>230</v>
      </c>
    </row>
    <row r="90285" spans="1:13" hidden="1" x14ac:dyDescent="0.25">
      <c r="A90285" s="3">
        <v>42690</v>
      </c>
      <c r="B90285" s="16">
        <v>2910</v>
      </c>
      <c r="C90285">
        <v>54849.47</v>
      </c>
      <c r="D90285">
        <v>55726.73</v>
      </c>
      <c r="E90285">
        <v>12.32</v>
      </c>
      <c r="F90285">
        <v>12.12</v>
      </c>
      <c r="G90285" s="3">
        <v>44564</v>
      </c>
      <c r="H90285">
        <v>1265</v>
      </c>
      <c r="I90285">
        <v>12.46</v>
      </c>
      <c r="J90285">
        <v>12.1</v>
      </c>
      <c r="K90285">
        <v>421</v>
      </c>
      <c r="L90285">
        <v>29</v>
      </c>
      <c r="M90285" t="s">
        <v>145</v>
      </c>
    </row>
    <row r="90286" spans="1:13" hidden="1" x14ac:dyDescent="0.25">
      <c r="A90286" s="3">
        <v>42690</v>
      </c>
      <c r="B90286" s="16">
        <v>965</v>
      </c>
      <c r="C90286">
        <v>71759.929999999993</v>
      </c>
      <c r="D90286">
        <v>72279.539999999994</v>
      </c>
      <c r="E90286">
        <v>12.22</v>
      </c>
      <c r="F90286">
        <v>12.02</v>
      </c>
      <c r="G90286" s="3">
        <v>43739</v>
      </c>
      <c r="H90286">
        <v>710</v>
      </c>
      <c r="I90286">
        <v>12.22</v>
      </c>
      <c r="J90286">
        <v>12.02</v>
      </c>
      <c r="K90286">
        <v>5</v>
      </c>
      <c r="L90286">
        <v>20</v>
      </c>
      <c r="M90286" t="s">
        <v>231</v>
      </c>
    </row>
    <row r="90287" spans="1:13" hidden="1" x14ac:dyDescent="0.25">
      <c r="A90287" s="3">
        <v>42690</v>
      </c>
      <c r="B90287" s="16">
        <v>60</v>
      </c>
      <c r="C90287">
        <v>34171.78</v>
      </c>
      <c r="D90287">
        <v>35124.57</v>
      </c>
      <c r="E90287">
        <v>12.32</v>
      </c>
      <c r="F90287">
        <v>12.18</v>
      </c>
      <c r="G90287" s="3">
        <v>46024</v>
      </c>
      <c r="H90287">
        <v>2258</v>
      </c>
      <c r="I90287">
        <v>12.32</v>
      </c>
      <c r="J90287">
        <v>12.15</v>
      </c>
      <c r="K90287">
        <v>10</v>
      </c>
      <c r="L90287">
        <v>36</v>
      </c>
      <c r="M90287" t="s">
        <v>241</v>
      </c>
    </row>
    <row r="90288" spans="1:13" hidden="1" x14ac:dyDescent="0.25">
      <c r="A90288" s="3">
        <v>42690</v>
      </c>
      <c r="B90288" s="16">
        <v>490</v>
      </c>
      <c r="C90288">
        <v>76211.199999999997</v>
      </c>
      <c r="D90288">
        <v>76607.740000000005</v>
      </c>
      <c r="E90288">
        <v>12.15</v>
      </c>
      <c r="F90288">
        <v>12.01</v>
      </c>
      <c r="G90288" s="3">
        <v>43556</v>
      </c>
      <c r="H90288">
        <v>583</v>
      </c>
      <c r="I90288">
        <v>12.15</v>
      </c>
      <c r="J90288">
        <v>12</v>
      </c>
      <c r="K90288">
        <v>25</v>
      </c>
      <c r="L90288">
        <v>18</v>
      </c>
      <c r="M90288" t="s">
        <v>232</v>
      </c>
    </row>
    <row r="90289" spans="1:13" hidden="1" x14ac:dyDescent="0.25">
      <c r="A90289" s="3">
        <v>42690</v>
      </c>
      <c r="B90289" s="16">
        <v>12505</v>
      </c>
      <c r="C90289">
        <v>97250.59</v>
      </c>
      <c r="D90289">
        <v>97255.34</v>
      </c>
      <c r="E90289">
        <v>13.61</v>
      </c>
      <c r="F90289">
        <v>13.6</v>
      </c>
      <c r="G90289" s="3">
        <v>42767</v>
      </c>
      <c r="H90289">
        <v>53</v>
      </c>
      <c r="I90289">
        <v>13.61</v>
      </c>
      <c r="J90289">
        <v>13.6</v>
      </c>
      <c r="K90289">
        <v>7</v>
      </c>
      <c r="L90289">
        <v>3</v>
      </c>
      <c r="M90289" t="s">
        <v>269</v>
      </c>
    </row>
    <row r="90290" spans="1:13" hidden="1" x14ac:dyDescent="0.25">
      <c r="A90290" s="3">
        <v>42690</v>
      </c>
      <c r="B90290" s="16">
        <v>3040</v>
      </c>
      <c r="C90290">
        <v>96385.71</v>
      </c>
      <c r="D90290">
        <v>96395.68</v>
      </c>
      <c r="E90290">
        <v>13.51</v>
      </c>
      <c r="F90290">
        <v>13.51</v>
      </c>
      <c r="G90290" s="3">
        <v>42795</v>
      </c>
      <c r="H90290">
        <v>71</v>
      </c>
      <c r="I90290">
        <v>13.515000000000001</v>
      </c>
      <c r="J90290">
        <v>13.51</v>
      </c>
      <c r="K90290">
        <v>5</v>
      </c>
      <c r="L90290">
        <v>4</v>
      </c>
      <c r="M90290" t="s">
        <v>268</v>
      </c>
    </row>
    <row r="90291" spans="1:13" hidden="1" x14ac:dyDescent="0.25">
      <c r="A90291" s="3">
        <v>42690</v>
      </c>
      <c r="B90291" s="16">
        <v>20810</v>
      </c>
      <c r="C90291">
        <v>30343.45</v>
      </c>
      <c r="D90291">
        <v>31311.29</v>
      </c>
      <c r="E90291">
        <v>12.37</v>
      </c>
      <c r="F90291">
        <v>12.19</v>
      </c>
      <c r="G90291" s="3">
        <v>46391</v>
      </c>
      <c r="H90291">
        <v>2504</v>
      </c>
      <c r="I90291">
        <v>12.51</v>
      </c>
      <c r="J90291">
        <v>12.16</v>
      </c>
      <c r="K90291">
        <v>1480</v>
      </c>
      <c r="L90291">
        <v>37</v>
      </c>
      <c r="M90291" t="s">
        <v>262</v>
      </c>
    </row>
    <row r="90292" spans="1:13" hidden="1" x14ac:dyDescent="0.25">
      <c r="A90292" s="3">
        <v>42690</v>
      </c>
      <c r="B90292" s="16">
        <v>7340</v>
      </c>
      <c r="C90292">
        <v>74042.22</v>
      </c>
      <c r="D90292">
        <v>74485.58</v>
      </c>
      <c r="E90292">
        <v>12.16</v>
      </c>
      <c r="F90292">
        <v>11.98</v>
      </c>
      <c r="G90292" s="3">
        <v>43647</v>
      </c>
      <c r="H90292">
        <v>645</v>
      </c>
      <c r="I90292">
        <v>12.26</v>
      </c>
      <c r="J90292">
        <v>11.97</v>
      </c>
      <c r="K90292">
        <v>551</v>
      </c>
      <c r="L90292">
        <v>19</v>
      </c>
      <c r="M90292" t="s">
        <v>223</v>
      </c>
    </row>
    <row r="90293" spans="1:13" hidden="1" x14ac:dyDescent="0.25">
      <c r="A90293" s="3">
        <v>42690</v>
      </c>
      <c r="B90293" s="16">
        <v>38315</v>
      </c>
      <c r="C90293">
        <v>38523.53</v>
      </c>
      <c r="D90293">
        <v>39449.199999999997</v>
      </c>
      <c r="E90293">
        <v>12.4</v>
      </c>
      <c r="F90293">
        <v>12.16</v>
      </c>
      <c r="G90293" s="3">
        <v>45659</v>
      </c>
      <c r="H90293">
        <v>2009</v>
      </c>
      <c r="I90293">
        <v>12.49</v>
      </c>
      <c r="J90293">
        <v>12.13</v>
      </c>
      <c r="K90293">
        <v>4559</v>
      </c>
      <c r="L90293">
        <v>35</v>
      </c>
      <c r="M90293" t="s">
        <v>189</v>
      </c>
    </row>
    <row r="90294" spans="1:13" hidden="1" x14ac:dyDescent="0.25">
      <c r="A90294" s="3">
        <v>42690</v>
      </c>
      <c r="B90294" s="16">
        <v>28595</v>
      </c>
      <c r="C90294">
        <v>89996.78</v>
      </c>
      <c r="D90294">
        <v>90045.82</v>
      </c>
      <c r="E90294">
        <v>12.73</v>
      </c>
      <c r="F90294">
        <v>12.7</v>
      </c>
      <c r="G90294" s="3">
        <v>43010</v>
      </c>
      <c r="H90294">
        <v>219</v>
      </c>
      <c r="I90294">
        <v>12.734999999999999</v>
      </c>
      <c r="J90294">
        <v>12.68</v>
      </c>
      <c r="K90294">
        <v>509</v>
      </c>
      <c r="L90294">
        <v>11</v>
      </c>
      <c r="M90294" t="s">
        <v>208</v>
      </c>
    </row>
    <row r="90295" spans="1:13" hidden="1" x14ac:dyDescent="0.25">
      <c r="A90295" s="3">
        <v>42690</v>
      </c>
      <c r="B90295" s="16">
        <v>19920</v>
      </c>
      <c r="C90295">
        <v>80589.539999999994</v>
      </c>
      <c r="D90295">
        <v>80880.34</v>
      </c>
      <c r="E90295">
        <v>12.21</v>
      </c>
      <c r="F90295">
        <v>12.04</v>
      </c>
      <c r="G90295" s="3">
        <v>43374</v>
      </c>
      <c r="H90295">
        <v>464</v>
      </c>
      <c r="I90295">
        <v>12.25</v>
      </c>
      <c r="J90295">
        <v>12.04</v>
      </c>
      <c r="K90295">
        <v>376</v>
      </c>
      <c r="L90295">
        <v>16</v>
      </c>
      <c r="M90295" t="s">
        <v>216</v>
      </c>
    </row>
    <row r="90296" spans="1:13" hidden="1" x14ac:dyDescent="0.25">
      <c r="A90296" s="3">
        <v>42690</v>
      </c>
      <c r="B90296" s="16">
        <v>58940</v>
      </c>
      <c r="C90296">
        <v>48654.28</v>
      </c>
      <c r="D90296">
        <v>49558.84</v>
      </c>
      <c r="E90296">
        <v>12.41</v>
      </c>
      <c r="F90296">
        <v>12.16</v>
      </c>
      <c r="G90296" s="3">
        <v>44928</v>
      </c>
      <c r="H90296">
        <v>1514</v>
      </c>
      <c r="I90296">
        <v>12.5</v>
      </c>
      <c r="J90296">
        <v>12.14</v>
      </c>
      <c r="K90296">
        <v>5201</v>
      </c>
      <c r="L90296">
        <v>31</v>
      </c>
      <c r="M90296" t="s">
        <v>195</v>
      </c>
    </row>
    <row r="90297" spans="1:13" hidden="1" x14ac:dyDescent="0.25">
      <c r="A90297" s="3">
        <v>42690</v>
      </c>
      <c r="B90297" s="16">
        <v>84715</v>
      </c>
      <c r="C90297">
        <v>65630.039999999994</v>
      </c>
      <c r="D90297">
        <v>66261.66</v>
      </c>
      <c r="E90297">
        <v>12.25</v>
      </c>
      <c r="F90297">
        <v>12.08</v>
      </c>
      <c r="G90297" s="3">
        <v>44013</v>
      </c>
      <c r="H90297">
        <v>894</v>
      </c>
      <c r="I90297">
        <v>12.39</v>
      </c>
      <c r="J90297">
        <v>12.06</v>
      </c>
      <c r="K90297">
        <v>4006</v>
      </c>
      <c r="L90297">
        <v>23</v>
      </c>
      <c r="M90297" t="s">
        <v>211</v>
      </c>
    </row>
    <row r="90298" spans="1:13" hidden="1" x14ac:dyDescent="0.25">
      <c r="A90298" s="3">
        <v>42690</v>
      </c>
      <c r="B90298" s="16">
        <v>20200</v>
      </c>
      <c r="C90298">
        <v>82945.77</v>
      </c>
      <c r="D90298">
        <v>83167.759999999995</v>
      </c>
      <c r="E90298">
        <v>12.16</v>
      </c>
      <c r="F90298">
        <v>12.11</v>
      </c>
      <c r="G90298" s="3">
        <v>43283</v>
      </c>
      <c r="H90298">
        <v>401</v>
      </c>
      <c r="I90298">
        <v>12.3</v>
      </c>
      <c r="J90298">
        <v>12.1</v>
      </c>
      <c r="K90298">
        <v>1347</v>
      </c>
      <c r="L90298">
        <v>15</v>
      </c>
      <c r="M90298" t="s">
        <v>212</v>
      </c>
    </row>
    <row r="90299" spans="1:13" hidden="1" x14ac:dyDescent="0.25">
      <c r="A90299" s="3">
        <v>42690</v>
      </c>
      <c r="B90299" s="16">
        <v>4370</v>
      </c>
      <c r="C90299">
        <v>85305.44</v>
      </c>
      <c r="D90299">
        <v>85445.82</v>
      </c>
      <c r="E90299">
        <v>12.33</v>
      </c>
      <c r="F90299">
        <v>12.23</v>
      </c>
      <c r="G90299" s="3">
        <v>43192</v>
      </c>
      <c r="H90299">
        <v>338</v>
      </c>
      <c r="I90299">
        <v>12.34</v>
      </c>
      <c r="J90299">
        <v>12.22</v>
      </c>
      <c r="K90299">
        <v>65</v>
      </c>
      <c r="L90299">
        <v>14</v>
      </c>
      <c r="M90299" t="s">
        <v>213</v>
      </c>
    </row>
    <row r="90300" spans="1:13" hidden="1" x14ac:dyDescent="0.25">
      <c r="A90300" s="3">
        <v>42690</v>
      </c>
      <c r="B90300" s="16">
        <v>105475</v>
      </c>
      <c r="C90300">
        <v>69579.960000000006</v>
      </c>
      <c r="D90300">
        <v>70177.66</v>
      </c>
      <c r="E90300">
        <v>12.24</v>
      </c>
      <c r="F90300">
        <v>12.02</v>
      </c>
      <c r="G90300" s="3">
        <v>43832</v>
      </c>
      <c r="H90300">
        <v>771</v>
      </c>
      <c r="I90300">
        <v>12.33</v>
      </c>
      <c r="J90300">
        <v>12.02</v>
      </c>
      <c r="K90300">
        <v>7827</v>
      </c>
      <c r="L90300">
        <v>21</v>
      </c>
      <c r="M90300" t="s">
        <v>179</v>
      </c>
    </row>
    <row r="90301" spans="1:13" hidden="1" x14ac:dyDescent="0.25">
      <c r="A90301" s="3">
        <v>42690</v>
      </c>
      <c r="B90301" s="16">
        <v>94515</v>
      </c>
      <c r="C90301">
        <v>92604.39</v>
      </c>
      <c r="D90301">
        <v>92637.68</v>
      </c>
      <c r="E90301">
        <v>13.13</v>
      </c>
      <c r="F90301">
        <v>13.05</v>
      </c>
      <c r="G90301" s="3">
        <v>42919</v>
      </c>
      <c r="H90301">
        <v>155</v>
      </c>
      <c r="I90301">
        <v>13.135</v>
      </c>
      <c r="J90301">
        <v>13.03</v>
      </c>
      <c r="K90301">
        <v>1600</v>
      </c>
      <c r="L90301">
        <v>8</v>
      </c>
      <c r="M90301" t="s">
        <v>207</v>
      </c>
    </row>
    <row r="90302" spans="1:13" hidden="1" x14ac:dyDescent="0.25">
      <c r="A90302" s="3">
        <v>42690</v>
      </c>
      <c r="B90302" s="16">
        <v>13375</v>
      </c>
      <c r="C90302">
        <v>99434.17</v>
      </c>
      <c r="D90302">
        <v>99434.14</v>
      </c>
      <c r="E90302">
        <v>13.882999999999999</v>
      </c>
      <c r="F90302">
        <v>13.882999999999999</v>
      </c>
      <c r="G90302" s="3">
        <v>42705</v>
      </c>
      <c r="H90302">
        <v>11</v>
      </c>
      <c r="I90302">
        <v>13.882999999999999</v>
      </c>
      <c r="J90302">
        <v>13.882</v>
      </c>
      <c r="K90302">
        <v>15</v>
      </c>
      <c r="L90302">
        <v>1</v>
      </c>
      <c r="M90302" t="s">
        <v>266</v>
      </c>
    </row>
    <row r="90303" spans="1:13" hidden="1" x14ac:dyDescent="0.25">
      <c r="A90303" s="3">
        <v>42690</v>
      </c>
      <c r="B90303" s="16">
        <v>300586</v>
      </c>
      <c r="C90303">
        <v>61801.45</v>
      </c>
      <c r="D90303">
        <v>62549.68</v>
      </c>
      <c r="E90303">
        <v>12.23</v>
      </c>
      <c r="F90303">
        <v>12.07</v>
      </c>
      <c r="G90303" s="3">
        <v>44200</v>
      </c>
      <c r="H90303">
        <v>1018</v>
      </c>
      <c r="I90303">
        <v>12.41</v>
      </c>
      <c r="J90303">
        <v>12.06</v>
      </c>
      <c r="K90303">
        <v>18781</v>
      </c>
      <c r="L90303">
        <v>25</v>
      </c>
      <c r="M90303" t="s">
        <v>178</v>
      </c>
    </row>
    <row r="90304" spans="1:13" hidden="1" x14ac:dyDescent="0.25">
      <c r="A90304" s="3">
        <v>42690</v>
      </c>
      <c r="B90304" s="16">
        <v>46985</v>
      </c>
      <c r="C90304">
        <v>95306.22</v>
      </c>
      <c r="D90304">
        <v>95319.21</v>
      </c>
      <c r="E90304">
        <v>13.4</v>
      </c>
      <c r="F90304">
        <v>13.41</v>
      </c>
      <c r="G90304" s="3">
        <v>42828</v>
      </c>
      <c r="H90304">
        <v>94</v>
      </c>
      <c r="I90304">
        <v>13.425000000000001</v>
      </c>
      <c r="J90304">
        <v>13.4</v>
      </c>
      <c r="K90304">
        <v>117</v>
      </c>
      <c r="L90304">
        <v>5</v>
      </c>
      <c r="M90304" t="s">
        <v>192</v>
      </c>
    </row>
    <row r="90305" spans="1:13" hidden="1" x14ac:dyDescent="0.25">
      <c r="A90305" s="3">
        <v>42690</v>
      </c>
      <c r="B90305" s="16">
        <v>274991</v>
      </c>
      <c r="C90305">
        <v>78386.19</v>
      </c>
      <c r="D90305">
        <v>78736.69</v>
      </c>
      <c r="E90305">
        <v>12.05</v>
      </c>
      <c r="F90305">
        <v>11.97</v>
      </c>
      <c r="G90305" s="3">
        <v>43467</v>
      </c>
      <c r="H90305">
        <v>523</v>
      </c>
      <c r="I90305">
        <v>12.21</v>
      </c>
      <c r="J90305">
        <v>11.96</v>
      </c>
      <c r="K90305">
        <v>12737</v>
      </c>
      <c r="L90305">
        <v>17</v>
      </c>
      <c r="M90305" t="s">
        <v>168</v>
      </c>
    </row>
    <row r="90306" spans="1:13" hidden="1" x14ac:dyDescent="0.25">
      <c r="A90306" s="3">
        <v>42690</v>
      </c>
      <c r="B90306" s="16">
        <v>221615</v>
      </c>
      <c r="C90306">
        <v>87620.46</v>
      </c>
      <c r="D90306">
        <v>87729.74</v>
      </c>
      <c r="E90306">
        <v>12.46</v>
      </c>
      <c r="F90306">
        <v>12.41</v>
      </c>
      <c r="G90306" s="3">
        <v>43102</v>
      </c>
      <c r="H90306">
        <v>278</v>
      </c>
      <c r="I90306">
        <v>12.54</v>
      </c>
      <c r="J90306">
        <v>12.38</v>
      </c>
      <c r="K90306">
        <v>6885</v>
      </c>
      <c r="L90306">
        <v>13</v>
      </c>
      <c r="M90306" t="s">
        <v>150</v>
      </c>
    </row>
    <row r="90307" spans="1:13" hidden="1" x14ac:dyDescent="0.25">
      <c r="A90307" s="3">
        <v>42690</v>
      </c>
      <c r="B90307" s="16">
        <v>116055</v>
      </c>
      <c r="C90307">
        <v>98328.78</v>
      </c>
      <c r="D90307">
        <v>98330.68</v>
      </c>
      <c r="E90307">
        <v>13.73</v>
      </c>
      <c r="F90307">
        <v>13.715</v>
      </c>
      <c r="G90307" s="3">
        <v>42737</v>
      </c>
      <c r="H90307">
        <v>32</v>
      </c>
      <c r="I90307">
        <v>13.73</v>
      </c>
      <c r="J90307">
        <v>13.7</v>
      </c>
      <c r="K90307">
        <v>802</v>
      </c>
      <c r="L90307">
        <v>2</v>
      </c>
      <c r="M90307" t="s">
        <v>119</v>
      </c>
    </row>
    <row r="90308" spans="1:13" hidden="1" x14ac:dyDescent="0.25">
      <c r="A90308" s="3">
        <v>42691</v>
      </c>
      <c r="B90308" s="16">
        <v>0</v>
      </c>
      <c r="C90308">
        <v>27883.89</v>
      </c>
      <c r="D90308">
        <v>27418.16</v>
      </c>
      <c r="E90308">
        <v>0</v>
      </c>
      <c r="F90308">
        <v>0</v>
      </c>
      <c r="G90308" s="3">
        <v>46755</v>
      </c>
      <c r="H90308">
        <v>2750</v>
      </c>
      <c r="I90308">
        <v>0</v>
      </c>
      <c r="J90308">
        <v>0</v>
      </c>
      <c r="K90308">
        <v>0</v>
      </c>
      <c r="L90308">
        <v>38</v>
      </c>
      <c r="M90308" t="s">
        <v>261</v>
      </c>
    </row>
    <row r="90309" spans="1:13" hidden="1" x14ac:dyDescent="0.25">
      <c r="A90309" s="3">
        <v>42691</v>
      </c>
      <c r="B90309" s="16">
        <v>0</v>
      </c>
      <c r="C90309">
        <v>22116.799999999999</v>
      </c>
      <c r="D90309">
        <v>21682.45</v>
      </c>
      <c r="E90309">
        <v>0</v>
      </c>
      <c r="F90309">
        <v>0</v>
      </c>
      <c r="G90309" s="3">
        <v>47485</v>
      </c>
      <c r="H90309">
        <v>3241</v>
      </c>
      <c r="I90309">
        <v>0</v>
      </c>
      <c r="J90309">
        <v>0</v>
      </c>
      <c r="K90309">
        <v>0</v>
      </c>
      <c r="L90309">
        <v>40</v>
      </c>
      <c r="M90309" t="s">
        <v>260</v>
      </c>
    </row>
    <row r="90310" spans="1:13" hidden="1" x14ac:dyDescent="0.25">
      <c r="A90310" s="3">
        <v>42691</v>
      </c>
      <c r="B90310" s="16">
        <v>0</v>
      </c>
      <c r="C90310">
        <v>41892.76</v>
      </c>
      <c r="D90310">
        <v>41521.279999999999</v>
      </c>
      <c r="E90310">
        <v>0</v>
      </c>
      <c r="F90310">
        <v>0</v>
      </c>
      <c r="G90310" s="3">
        <v>45474</v>
      </c>
      <c r="H90310">
        <v>1882</v>
      </c>
      <c r="I90310">
        <v>0</v>
      </c>
      <c r="J90310">
        <v>0</v>
      </c>
      <c r="K90310">
        <v>0</v>
      </c>
      <c r="L90310">
        <v>34</v>
      </c>
      <c r="M90310" t="s">
        <v>226</v>
      </c>
    </row>
    <row r="90311" spans="1:13" hidden="1" x14ac:dyDescent="0.25">
      <c r="A90311" s="3">
        <v>42691</v>
      </c>
      <c r="B90311" s="16">
        <v>0</v>
      </c>
      <c r="C90311">
        <v>46900.02</v>
      </c>
      <c r="D90311">
        <v>46589.74</v>
      </c>
      <c r="E90311">
        <v>0</v>
      </c>
      <c r="F90311">
        <v>0</v>
      </c>
      <c r="G90311" s="3">
        <v>45110</v>
      </c>
      <c r="H90311">
        <v>1636</v>
      </c>
      <c r="I90311">
        <v>0</v>
      </c>
      <c r="J90311">
        <v>0</v>
      </c>
      <c r="K90311">
        <v>0</v>
      </c>
      <c r="L90311">
        <v>32</v>
      </c>
      <c r="M90311" t="s">
        <v>227</v>
      </c>
    </row>
    <row r="90312" spans="1:13" hidden="1" x14ac:dyDescent="0.25">
      <c r="A90312" s="3">
        <v>42691</v>
      </c>
      <c r="B90312" s="16">
        <v>0</v>
      </c>
      <c r="C90312">
        <v>89287.37</v>
      </c>
      <c r="D90312">
        <v>89284.84</v>
      </c>
      <c r="E90312">
        <v>0</v>
      </c>
      <c r="F90312">
        <v>0</v>
      </c>
      <c r="G90312" s="3">
        <v>43040</v>
      </c>
      <c r="H90312">
        <v>239</v>
      </c>
      <c r="I90312">
        <v>0</v>
      </c>
      <c r="J90312">
        <v>0</v>
      </c>
      <c r="K90312">
        <v>0</v>
      </c>
      <c r="L90312">
        <v>12</v>
      </c>
      <c r="M90312" t="s">
        <v>274</v>
      </c>
    </row>
    <row r="90313" spans="1:13" hidden="1" x14ac:dyDescent="0.25">
      <c r="A90313" s="3">
        <v>42691</v>
      </c>
      <c r="B90313" s="16">
        <v>10</v>
      </c>
      <c r="C90313">
        <v>24841.24</v>
      </c>
      <c r="D90313">
        <v>24389.9</v>
      </c>
      <c r="E90313">
        <v>12.05</v>
      </c>
      <c r="F90313">
        <v>12.27</v>
      </c>
      <c r="G90313" s="3">
        <v>47120</v>
      </c>
      <c r="H90313">
        <v>2996</v>
      </c>
      <c r="I90313">
        <v>12.27</v>
      </c>
      <c r="J90313">
        <v>12.05</v>
      </c>
      <c r="K90313">
        <v>2</v>
      </c>
      <c r="L90313">
        <v>39</v>
      </c>
      <c r="M90313" t="s">
        <v>246</v>
      </c>
    </row>
    <row r="90314" spans="1:13" hidden="1" x14ac:dyDescent="0.25">
      <c r="A90314" s="3">
        <v>42691</v>
      </c>
      <c r="B90314" s="16">
        <v>0</v>
      </c>
      <c r="C90314">
        <v>52617.16</v>
      </c>
      <c r="D90314">
        <v>52365.34</v>
      </c>
      <c r="E90314">
        <v>0</v>
      </c>
      <c r="F90314">
        <v>0</v>
      </c>
      <c r="G90314" s="3">
        <v>44743</v>
      </c>
      <c r="H90314">
        <v>1387</v>
      </c>
      <c r="I90314">
        <v>0</v>
      </c>
      <c r="J90314">
        <v>0</v>
      </c>
      <c r="K90314">
        <v>0</v>
      </c>
      <c r="L90314">
        <v>30</v>
      </c>
      <c r="M90314" t="s">
        <v>221</v>
      </c>
    </row>
    <row r="90315" spans="1:13" hidden="1" x14ac:dyDescent="0.25">
      <c r="A90315" s="3">
        <v>42691</v>
      </c>
      <c r="B90315" s="16">
        <v>5</v>
      </c>
      <c r="C90315">
        <v>57394.26</v>
      </c>
      <c r="D90315">
        <v>57150.37</v>
      </c>
      <c r="E90315">
        <v>12.2</v>
      </c>
      <c r="F90315">
        <v>12.2</v>
      </c>
      <c r="G90315" s="3">
        <v>44470</v>
      </c>
      <c r="H90315">
        <v>1203</v>
      </c>
      <c r="I90315">
        <v>12.2</v>
      </c>
      <c r="J90315">
        <v>12.2</v>
      </c>
      <c r="K90315">
        <v>1</v>
      </c>
      <c r="L90315">
        <v>28</v>
      </c>
      <c r="M90315" t="s">
        <v>228</v>
      </c>
    </row>
    <row r="90316" spans="1:13" hidden="1" x14ac:dyDescent="0.25">
      <c r="A90316" s="3">
        <v>42691</v>
      </c>
      <c r="B90316" s="16">
        <v>15</v>
      </c>
      <c r="C90316">
        <v>59137.599999999999</v>
      </c>
      <c r="D90316">
        <v>58904.22</v>
      </c>
      <c r="E90316">
        <v>12.14</v>
      </c>
      <c r="F90316">
        <v>12.18</v>
      </c>
      <c r="G90316" s="3">
        <v>44378</v>
      </c>
      <c r="H90316">
        <v>1139</v>
      </c>
      <c r="I90316">
        <v>12.18</v>
      </c>
      <c r="J90316">
        <v>12.14</v>
      </c>
      <c r="K90316">
        <v>2</v>
      </c>
      <c r="L90316">
        <v>27</v>
      </c>
      <c r="M90316" t="s">
        <v>222</v>
      </c>
    </row>
    <row r="90317" spans="1:13" hidden="1" x14ac:dyDescent="0.25">
      <c r="A90317" s="3">
        <v>42691</v>
      </c>
      <c r="B90317" s="16">
        <v>0</v>
      </c>
      <c r="C90317">
        <v>90894.61</v>
      </c>
      <c r="D90317">
        <v>90896.89</v>
      </c>
      <c r="E90317">
        <v>0</v>
      </c>
      <c r="F90317">
        <v>0</v>
      </c>
      <c r="G90317" s="3">
        <v>42979</v>
      </c>
      <c r="H90317">
        <v>198</v>
      </c>
      <c r="I90317">
        <v>0</v>
      </c>
      <c r="J90317">
        <v>0</v>
      </c>
      <c r="K90317">
        <v>0</v>
      </c>
      <c r="L90317">
        <v>10</v>
      </c>
      <c r="M90317" t="s">
        <v>273</v>
      </c>
    </row>
    <row r="90318" spans="1:13" hidden="1" x14ac:dyDescent="0.25">
      <c r="A90318" s="3">
        <v>42691</v>
      </c>
      <c r="B90318" s="16">
        <v>0</v>
      </c>
      <c r="C90318">
        <v>91826.57</v>
      </c>
      <c r="D90318">
        <v>91825.17</v>
      </c>
      <c r="E90318">
        <v>0</v>
      </c>
      <c r="F90318">
        <v>0</v>
      </c>
      <c r="G90318" s="3">
        <v>42948</v>
      </c>
      <c r="H90318">
        <v>175</v>
      </c>
      <c r="I90318">
        <v>0</v>
      </c>
      <c r="J90318">
        <v>0</v>
      </c>
      <c r="K90318">
        <v>0</v>
      </c>
      <c r="L90318">
        <v>9</v>
      </c>
      <c r="M90318" t="s">
        <v>272</v>
      </c>
    </row>
    <row r="90319" spans="1:13" hidden="1" x14ac:dyDescent="0.25">
      <c r="A90319" s="3">
        <v>42691</v>
      </c>
      <c r="B90319" s="16">
        <v>20</v>
      </c>
      <c r="C90319">
        <v>60850.66</v>
      </c>
      <c r="D90319">
        <v>60627.79</v>
      </c>
      <c r="E90319">
        <v>12.13</v>
      </c>
      <c r="F90319">
        <v>12.11</v>
      </c>
      <c r="G90319" s="3">
        <v>44287</v>
      </c>
      <c r="H90319">
        <v>1077</v>
      </c>
      <c r="I90319">
        <v>12.13</v>
      </c>
      <c r="J90319">
        <v>12.11</v>
      </c>
      <c r="K90319">
        <v>3</v>
      </c>
      <c r="L90319">
        <v>26</v>
      </c>
      <c r="M90319" t="s">
        <v>229</v>
      </c>
    </row>
    <row r="90320" spans="1:13" hidden="1" x14ac:dyDescent="0.25">
      <c r="A90320" s="3">
        <v>42691</v>
      </c>
      <c r="B90320" s="16">
        <v>150</v>
      </c>
      <c r="C90320">
        <v>93600.44</v>
      </c>
      <c r="D90320">
        <v>93586.97</v>
      </c>
      <c r="E90320">
        <v>13.2</v>
      </c>
      <c r="F90320">
        <v>13.2</v>
      </c>
      <c r="G90320" s="3">
        <v>42887</v>
      </c>
      <c r="H90320">
        <v>133</v>
      </c>
      <c r="I90320">
        <v>13.2</v>
      </c>
      <c r="J90320">
        <v>13.2</v>
      </c>
      <c r="K90320">
        <v>1</v>
      </c>
      <c r="L90320">
        <v>7</v>
      </c>
      <c r="M90320" t="s">
        <v>271</v>
      </c>
    </row>
    <row r="90321" spans="1:13" hidden="1" x14ac:dyDescent="0.25">
      <c r="A90321" s="3">
        <v>42691</v>
      </c>
      <c r="B90321" s="16">
        <v>1445</v>
      </c>
      <c r="C90321">
        <v>64382.23</v>
      </c>
      <c r="D90321">
        <v>64234.41</v>
      </c>
      <c r="E90321">
        <v>12.02</v>
      </c>
      <c r="F90321">
        <v>12.16</v>
      </c>
      <c r="G90321" s="3">
        <v>44105</v>
      </c>
      <c r="H90321">
        <v>957</v>
      </c>
      <c r="I90321">
        <v>12.16</v>
      </c>
      <c r="J90321">
        <v>12.02</v>
      </c>
      <c r="K90321">
        <v>37</v>
      </c>
      <c r="L90321">
        <v>24</v>
      </c>
      <c r="M90321" t="s">
        <v>196</v>
      </c>
    </row>
    <row r="90322" spans="1:13" hidden="1" x14ac:dyDescent="0.25">
      <c r="A90322" s="3">
        <v>42691</v>
      </c>
      <c r="B90322" s="16">
        <v>1970</v>
      </c>
      <c r="C90322">
        <v>44341.38</v>
      </c>
      <c r="D90322">
        <v>43973.41</v>
      </c>
      <c r="E90322">
        <v>12.1</v>
      </c>
      <c r="F90322">
        <v>12.28</v>
      </c>
      <c r="G90322" s="3">
        <v>45293</v>
      </c>
      <c r="H90322">
        <v>1759</v>
      </c>
      <c r="I90322">
        <v>12.28</v>
      </c>
      <c r="J90322">
        <v>12.1</v>
      </c>
      <c r="K90322">
        <v>64</v>
      </c>
      <c r="L90322">
        <v>33</v>
      </c>
      <c r="M90322" t="s">
        <v>194</v>
      </c>
    </row>
    <row r="90323" spans="1:13" hidden="1" x14ac:dyDescent="0.25">
      <c r="A90323" s="3">
        <v>42691</v>
      </c>
      <c r="B90323" s="16">
        <v>590</v>
      </c>
      <c r="C90323">
        <v>94568.59</v>
      </c>
      <c r="D90323">
        <v>94560.2</v>
      </c>
      <c r="E90323">
        <v>13.3</v>
      </c>
      <c r="F90323">
        <v>13.285</v>
      </c>
      <c r="G90323" s="3">
        <v>42857</v>
      </c>
      <c r="H90323">
        <v>111</v>
      </c>
      <c r="I90323">
        <v>13.3</v>
      </c>
      <c r="J90323">
        <v>13.285</v>
      </c>
      <c r="K90323">
        <v>3</v>
      </c>
      <c r="L90323">
        <v>6</v>
      </c>
      <c r="M90323" t="s">
        <v>270</v>
      </c>
    </row>
    <row r="90324" spans="1:13" hidden="1" x14ac:dyDescent="0.25">
      <c r="A90324" s="3">
        <v>42691</v>
      </c>
      <c r="B90324" s="16">
        <v>65</v>
      </c>
      <c r="C90324">
        <v>68236.22</v>
      </c>
      <c r="D90324">
        <v>68088.97</v>
      </c>
      <c r="E90324">
        <v>12.12</v>
      </c>
      <c r="F90324">
        <v>12.14</v>
      </c>
      <c r="G90324" s="3">
        <v>43922</v>
      </c>
      <c r="H90324">
        <v>832</v>
      </c>
      <c r="I90324">
        <v>12.14</v>
      </c>
      <c r="J90324">
        <v>12.07</v>
      </c>
      <c r="K90324">
        <v>4</v>
      </c>
      <c r="L90324">
        <v>22</v>
      </c>
      <c r="M90324" t="s">
        <v>230</v>
      </c>
    </row>
    <row r="90325" spans="1:13" hidden="1" x14ac:dyDescent="0.25">
      <c r="A90325" s="3">
        <v>42691</v>
      </c>
      <c r="B90325" s="16">
        <v>2250</v>
      </c>
      <c r="C90325">
        <v>55755.48</v>
      </c>
      <c r="D90325">
        <v>55499.01</v>
      </c>
      <c r="E90325">
        <v>12.04</v>
      </c>
      <c r="F90325">
        <v>12.24</v>
      </c>
      <c r="G90325" s="3">
        <v>44564</v>
      </c>
      <c r="H90325">
        <v>1264</v>
      </c>
      <c r="I90325">
        <v>12.24</v>
      </c>
      <c r="J90325">
        <v>12.02</v>
      </c>
      <c r="K90325">
        <v>300</v>
      </c>
      <c r="L90325">
        <v>29</v>
      </c>
      <c r="M90325" t="s">
        <v>145</v>
      </c>
    </row>
    <row r="90326" spans="1:13" hidden="1" x14ac:dyDescent="0.25">
      <c r="A90326" s="3">
        <v>42691</v>
      </c>
      <c r="B90326" s="16">
        <v>245</v>
      </c>
      <c r="C90326">
        <v>72316.83</v>
      </c>
      <c r="D90326">
        <v>72192.33</v>
      </c>
      <c r="E90326">
        <v>11.92</v>
      </c>
      <c r="F90326">
        <v>12.08</v>
      </c>
      <c r="G90326" s="3">
        <v>43739</v>
      </c>
      <c r="H90326">
        <v>709</v>
      </c>
      <c r="I90326">
        <v>12.08</v>
      </c>
      <c r="J90326">
        <v>11.92</v>
      </c>
      <c r="K90326">
        <v>12</v>
      </c>
      <c r="L90326">
        <v>20</v>
      </c>
      <c r="M90326" t="s">
        <v>231</v>
      </c>
    </row>
    <row r="90327" spans="1:13" hidden="1" x14ac:dyDescent="0.25">
      <c r="A90327" s="3">
        <v>42691</v>
      </c>
      <c r="B90327" s="16">
        <v>850</v>
      </c>
      <c r="C90327">
        <v>35142.69</v>
      </c>
      <c r="D90327">
        <v>34786.300000000003</v>
      </c>
      <c r="E90327">
        <v>12.04</v>
      </c>
      <c r="F90327">
        <v>12.29</v>
      </c>
      <c r="G90327" s="3">
        <v>46024</v>
      </c>
      <c r="H90327">
        <v>2257</v>
      </c>
      <c r="I90327">
        <v>12.29</v>
      </c>
      <c r="J90327">
        <v>12.04</v>
      </c>
      <c r="K90327">
        <v>108</v>
      </c>
      <c r="L90327">
        <v>36</v>
      </c>
      <c r="M90327" t="s">
        <v>241</v>
      </c>
    </row>
    <row r="90328" spans="1:13" hidden="1" x14ac:dyDescent="0.25">
      <c r="A90328" s="3">
        <v>42691</v>
      </c>
      <c r="B90328" s="16">
        <v>620</v>
      </c>
      <c r="C90328">
        <v>76647.259999999995</v>
      </c>
      <c r="D90328">
        <v>76577.899999999994</v>
      </c>
      <c r="E90328">
        <v>12.02</v>
      </c>
      <c r="F90328">
        <v>12.03</v>
      </c>
      <c r="G90328" s="3">
        <v>43556</v>
      </c>
      <c r="H90328">
        <v>582</v>
      </c>
      <c r="I90328">
        <v>12.03</v>
      </c>
      <c r="J90328">
        <v>11.99</v>
      </c>
      <c r="K90328">
        <v>14</v>
      </c>
      <c r="L90328">
        <v>18</v>
      </c>
      <c r="M90328" t="s">
        <v>232</v>
      </c>
    </row>
    <row r="90329" spans="1:13" hidden="1" x14ac:dyDescent="0.25">
      <c r="A90329" s="3">
        <v>42691</v>
      </c>
      <c r="B90329" s="16">
        <v>15885</v>
      </c>
      <c r="C90329">
        <v>97305.51</v>
      </c>
      <c r="D90329">
        <v>97307.32</v>
      </c>
      <c r="E90329">
        <v>13.6</v>
      </c>
      <c r="F90329">
        <v>13.586</v>
      </c>
      <c r="G90329" s="3">
        <v>42767</v>
      </c>
      <c r="H90329">
        <v>52</v>
      </c>
      <c r="I90329">
        <v>13.605</v>
      </c>
      <c r="J90329">
        <v>13.585000000000001</v>
      </c>
      <c r="K90329">
        <v>8</v>
      </c>
      <c r="L90329">
        <v>3</v>
      </c>
      <c r="M90329" t="s">
        <v>269</v>
      </c>
    </row>
    <row r="90330" spans="1:13" hidden="1" x14ac:dyDescent="0.25">
      <c r="A90330" s="3">
        <v>42691</v>
      </c>
      <c r="B90330" s="16">
        <v>3520</v>
      </c>
      <c r="C90330">
        <v>96445.41</v>
      </c>
      <c r="D90330">
        <v>96441.74</v>
      </c>
      <c r="E90330">
        <v>13.52</v>
      </c>
      <c r="F90330">
        <v>13.525</v>
      </c>
      <c r="G90330" s="3">
        <v>42795</v>
      </c>
      <c r="H90330">
        <v>70</v>
      </c>
      <c r="I90330">
        <v>13.525</v>
      </c>
      <c r="J90330">
        <v>13.52</v>
      </c>
      <c r="K90330">
        <v>8</v>
      </c>
      <c r="L90330">
        <v>4</v>
      </c>
      <c r="M90330" t="s">
        <v>268</v>
      </c>
    </row>
    <row r="90331" spans="1:13" hidden="1" x14ac:dyDescent="0.25">
      <c r="A90331" s="3">
        <v>42691</v>
      </c>
      <c r="B90331" s="16">
        <v>42125</v>
      </c>
      <c r="C90331">
        <v>31327.439999999999</v>
      </c>
      <c r="D90331">
        <v>30850.58</v>
      </c>
      <c r="E90331">
        <v>12.11</v>
      </c>
      <c r="F90331">
        <v>12.33</v>
      </c>
      <c r="G90331" s="3">
        <v>46391</v>
      </c>
      <c r="H90331">
        <v>2503</v>
      </c>
      <c r="I90331">
        <v>12.37</v>
      </c>
      <c r="J90331">
        <v>12.06</v>
      </c>
      <c r="K90331">
        <v>2470</v>
      </c>
      <c r="L90331">
        <v>37</v>
      </c>
      <c r="M90331" t="s">
        <v>262</v>
      </c>
    </row>
    <row r="90332" spans="1:13" hidden="1" x14ac:dyDescent="0.25">
      <c r="A90332" s="3">
        <v>42691</v>
      </c>
      <c r="B90332" s="16">
        <v>9725</v>
      </c>
      <c r="C90332">
        <v>74524.009999999995</v>
      </c>
      <c r="D90332">
        <v>74432.820000000007</v>
      </c>
      <c r="E90332">
        <v>12</v>
      </c>
      <c r="F90332">
        <v>12.08</v>
      </c>
      <c r="G90332" s="3">
        <v>43647</v>
      </c>
      <c r="H90332">
        <v>644</v>
      </c>
      <c r="I90332">
        <v>12.08</v>
      </c>
      <c r="J90332">
        <v>11.88</v>
      </c>
      <c r="K90332">
        <v>909</v>
      </c>
      <c r="L90332">
        <v>19</v>
      </c>
      <c r="M90332" t="s">
        <v>223</v>
      </c>
    </row>
    <row r="90333" spans="1:13" hidden="1" x14ac:dyDescent="0.25">
      <c r="A90333" s="3">
        <v>42691</v>
      </c>
      <c r="B90333" s="16">
        <v>46590</v>
      </c>
      <c r="C90333">
        <v>39469.550000000003</v>
      </c>
      <c r="D90333">
        <v>39098.839999999997</v>
      </c>
      <c r="E90333">
        <v>12.08</v>
      </c>
      <c r="F90333">
        <v>12.28</v>
      </c>
      <c r="G90333" s="3">
        <v>45659</v>
      </c>
      <c r="H90333">
        <v>2008</v>
      </c>
      <c r="I90333">
        <v>12.31</v>
      </c>
      <c r="J90333">
        <v>12.05</v>
      </c>
      <c r="K90333">
        <v>4883</v>
      </c>
      <c r="L90333">
        <v>35</v>
      </c>
      <c r="M90333" t="s">
        <v>189</v>
      </c>
    </row>
    <row r="90334" spans="1:13" hidden="1" x14ac:dyDescent="0.25">
      <c r="A90334" s="3">
        <v>42691</v>
      </c>
      <c r="B90334" s="16">
        <v>5395</v>
      </c>
      <c r="C90334">
        <v>80922.070000000007</v>
      </c>
      <c r="D90334">
        <v>80863.13</v>
      </c>
      <c r="E90334">
        <v>11.99</v>
      </c>
      <c r="F90334">
        <v>12.1</v>
      </c>
      <c r="G90334" s="3">
        <v>43374</v>
      </c>
      <c r="H90334">
        <v>463</v>
      </c>
      <c r="I90334">
        <v>12.1</v>
      </c>
      <c r="J90334">
        <v>11.96</v>
      </c>
      <c r="K90334">
        <v>351</v>
      </c>
      <c r="L90334">
        <v>16</v>
      </c>
      <c r="M90334" t="s">
        <v>216</v>
      </c>
    </row>
    <row r="90335" spans="1:13" hidden="1" x14ac:dyDescent="0.25">
      <c r="A90335" s="3">
        <v>42691</v>
      </c>
      <c r="B90335" s="16">
        <v>20295</v>
      </c>
      <c r="C90335">
        <v>90092.27</v>
      </c>
      <c r="D90335">
        <v>90095.53</v>
      </c>
      <c r="E90335">
        <v>12.685</v>
      </c>
      <c r="F90335">
        <v>12.7</v>
      </c>
      <c r="G90335" s="3">
        <v>43010</v>
      </c>
      <c r="H90335">
        <v>218</v>
      </c>
      <c r="I90335">
        <v>12.705</v>
      </c>
      <c r="J90335">
        <v>12.635</v>
      </c>
      <c r="K90335">
        <v>361</v>
      </c>
      <c r="L90335">
        <v>11</v>
      </c>
      <c r="M90335" t="s">
        <v>208</v>
      </c>
    </row>
    <row r="90336" spans="1:13" hidden="1" x14ac:dyDescent="0.25">
      <c r="A90336" s="3">
        <v>42691</v>
      </c>
      <c r="B90336" s="16">
        <v>97655</v>
      </c>
      <c r="C90336">
        <v>66295.839999999997</v>
      </c>
      <c r="D90336">
        <v>66185.39</v>
      </c>
      <c r="E90336">
        <v>12.03</v>
      </c>
      <c r="F90336">
        <v>12.19</v>
      </c>
      <c r="G90336" s="3">
        <v>44013</v>
      </c>
      <c r="H90336">
        <v>893</v>
      </c>
      <c r="I90336">
        <v>12.19</v>
      </c>
      <c r="J90336">
        <v>11.97</v>
      </c>
      <c r="K90336">
        <v>2012</v>
      </c>
      <c r="L90336">
        <v>23</v>
      </c>
      <c r="M90336" t="s">
        <v>211</v>
      </c>
    </row>
    <row r="90337" spans="1:13" hidden="1" x14ac:dyDescent="0.25">
      <c r="A90337" s="3">
        <v>42691</v>
      </c>
      <c r="B90337" s="16">
        <v>53940</v>
      </c>
      <c r="C90337">
        <v>49584.41</v>
      </c>
      <c r="D90337">
        <v>49339.56</v>
      </c>
      <c r="E90337">
        <v>12.1</v>
      </c>
      <c r="F90337">
        <v>12.28</v>
      </c>
      <c r="G90337" s="3">
        <v>44928</v>
      </c>
      <c r="H90337">
        <v>1513</v>
      </c>
      <c r="I90337">
        <v>12.3</v>
      </c>
      <c r="J90337">
        <v>12.05</v>
      </c>
      <c r="K90337">
        <v>4987</v>
      </c>
      <c r="L90337">
        <v>31</v>
      </c>
      <c r="M90337" t="s">
        <v>195</v>
      </c>
    </row>
    <row r="90338" spans="1:13" hidden="1" x14ac:dyDescent="0.25">
      <c r="A90338" s="3">
        <v>42691</v>
      </c>
      <c r="B90338" s="16">
        <v>40135</v>
      </c>
      <c r="C90338">
        <v>83210.67</v>
      </c>
      <c r="D90338">
        <v>83169.759999999995</v>
      </c>
      <c r="E90338">
        <v>12.08</v>
      </c>
      <c r="F90338">
        <v>12.16</v>
      </c>
      <c r="G90338" s="3">
        <v>43283</v>
      </c>
      <c r="H90338">
        <v>400</v>
      </c>
      <c r="I90338">
        <v>12.17</v>
      </c>
      <c r="J90338">
        <v>12.02</v>
      </c>
      <c r="K90338">
        <v>1941</v>
      </c>
      <c r="L90338">
        <v>15</v>
      </c>
      <c r="M90338" t="s">
        <v>212</v>
      </c>
    </row>
    <row r="90339" spans="1:13" hidden="1" x14ac:dyDescent="0.25">
      <c r="A90339" s="3">
        <v>42691</v>
      </c>
      <c r="B90339" s="16">
        <v>2250</v>
      </c>
      <c r="C90339">
        <v>85489.9</v>
      </c>
      <c r="D90339">
        <v>85485.01</v>
      </c>
      <c r="E90339">
        <v>12.18</v>
      </c>
      <c r="F90339">
        <v>12.26</v>
      </c>
      <c r="G90339" s="3">
        <v>43192</v>
      </c>
      <c r="H90339">
        <v>337</v>
      </c>
      <c r="I90339">
        <v>12.27</v>
      </c>
      <c r="J90339">
        <v>12.16</v>
      </c>
      <c r="K90339">
        <v>171</v>
      </c>
      <c r="L90339">
        <v>14</v>
      </c>
      <c r="M90339" t="s">
        <v>213</v>
      </c>
    </row>
    <row r="90340" spans="1:13" hidden="1" x14ac:dyDescent="0.25">
      <c r="A90340" s="3">
        <v>42691</v>
      </c>
      <c r="B90340" s="16">
        <v>109305</v>
      </c>
      <c r="C90340">
        <v>70213.86</v>
      </c>
      <c r="D90340">
        <v>70092.479999999996</v>
      </c>
      <c r="E90340">
        <v>11.98</v>
      </c>
      <c r="F90340">
        <v>12.13</v>
      </c>
      <c r="G90340" s="3">
        <v>43832</v>
      </c>
      <c r="H90340">
        <v>770</v>
      </c>
      <c r="I90340">
        <v>12.14</v>
      </c>
      <c r="J90340">
        <v>11.93</v>
      </c>
      <c r="K90340">
        <v>6507</v>
      </c>
      <c r="L90340">
        <v>21</v>
      </c>
      <c r="M90340" t="s">
        <v>179</v>
      </c>
    </row>
    <row r="90341" spans="1:13" hidden="1" x14ac:dyDescent="0.25">
      <c r="A90341" s="3">
        <v>42691</v>
      </c>
      <c r="B90341" s="16">
        <v>61100</v>
      </c>
      <c r="C90341">
        <v>92685.47</v>
      </c>
      <c r="D90341">
        <v>92685.35</v>
      </c>
      <c r="E90341">
        <v>13.04</v>
      </c>
      <c r="F90341">
        <v>13.055</v>
      </c>
      <c r="G90341" s="3">
        <v>42919</v>
      </c>
      <c r="H90341">
        <v>154</v>
      </c>
      <c r="I90341">
        <v>13.07</v>
      </c>
      <c r="J90341">
        <v>13.005000000000001</v>
      </c>
      <c r="K90341">
        <v>970</v>
      </c>
      <c r="L90341">
        <v>8</v>
      </c>
      <c r="M90341" t="s">
        <v>207</v>
      </c>
    </row>
    <row r="90342" spans="1:13" hidden="1" x14ac:dyDescent="0.25">
      <c r="A90342" s="3">
        <v>42691</v>
      </c>
      <c r="B90342" s="16">
        <v>3375</v>
      </c>
      <c r="C90342">
        <v>99485.440000000002</v>
      </c>
      <c r="D90342">
        <v>99485.45</v>
      </c>
      <c r="E90342">
        <v>13.88</v>
      </c>
      <c r="F90342">
        <v>13.882999999999999</v>
      </c>
      <c r="G90342" s="3">
        <v>42705</v>
      </c>
      <c r="H90342">
        <v>10</v>
      </c>
      <c r="I90342">
        <v>13.882999999999999</v>
      </c>
      <c r="J90342">
        <v>13.88</v>
      </c>
      <c r="K90342">
        <v>7</v>
      </c>
      <c r="L90342">
        <v>1</v>
      </c>
      <c r="M90342" t="s">
        <v>266</v>
      </c>
    </row>
    <row r="90343" spans="1:13" hidden="1" x14ac:dyDescent="0.25">
      <c r="A90343" s="3">
        <v>42691</v>
      </c>
      <c r="B90343" s="16">
        <v>298040</v>
      </c>
      <c r="C90343">
        <v>62581.95</v>
      </c>
      <c r="D90343">
        <v>62372.07</v>
      </c>
      <c r="E90343">
        <v>12.01</v>
      </c>
      <c r="F90343">
        <v>12.18</v>
      </c>
      <c r="G90343" s="3">
        <v>44200</v>
      </c>
      <c r="H90343">
        <v>1017</v>
      </c>
      <c r="I90343">
        <v>12.2</v>
      </c>
      <c r="J90343">
        <v>11.96</v>
      </c>
      <c r="K90343">
        <v>15401</v>
      </c>
      <c r="L90343">
        <v>25</v>
      </c>
      <c r="M90343" t="s">
        <v>178</v>
      </c>
    </row>
    <row r="90344" spans="1:13" hidden="1" x14ac:dyDescent="0.25">
      <c r="A90344" s="3">
        <v>42691</v>
      </c>
      <c r="B90344" s="16">
        <v>106480</v>
      </c>
      <c r="C90344">
        <v>95368.39</v>
      </c>
      <c r="D90344">
        <v>95365.24</v>
      </c>
      <c r="E90344">
        <v>13.395</v>
      </c>
      <c r="F90344">
        <v>13.414999999999999</v>
      </c>
      <c r="G90344" s="3">
        <v>42828</v>
      </c>
      <c r="H90344">
        <v>93</v>
      </c>
      <c r="I90344">
        <v>13.42</v>
      </c>
      <c r="J90344">
        <v>13.38</v>
      </c>
      <c r="K90344">
        <v>314</v>
      </c>
      <c r="L90344">
        <v>5</v>
      </c>
      <c r="M90344" t="s">
        <v>192</v>
      </c>
    </row>
    <row r="90345" spans="1:13" hidden="1" x14ac:dyDescent="0.25">
      <c r="A90345" s="3">
        <v>42691</v>
      </c>
      <c r="B90345" s="16">
        <v>248010</v>
      </c>
      <c r="C90345">
        <v>78777.31</v>
      </c>
      <c r="D90345">
        <v>78698.02</v>
      </c>
      <c r="E90345">
        <v>11.96</v>
      </c>
      <c r="F90345">
        <v>12.06</v>
      </c>
      <c r="G90345" s="3">
        <v>43467</v>
      </c>
      <c r="H90345">
        <v>522</v>
      </c>
      <c r="I90345">
        <v>12.07</v>
      </c>
      <c r="J90345">
        <v>11.88</v>
      </c>
      <c r="K90345">
        <v>11467</v>
      </c>
      <c r="L90345">
        <v>17</v>
      </c>
      <c r="M90345" t="s">
        <v>168</v>
      </c>
    </row>
    <row r="90346" spans="1:13" hidden="1" x14ac:dyDescent="0.25">
      <c r="A90346" s="3">
        <v>42691</v>
      </c>
      <c r="B90346" s="16">
        <v>195855</v>
      </c>
      <c r="C90346">
        <v>87775</v>
      </c>
      <c r="D90346">
        <v>87761.77</v>
      </c>
      <c r="E90346">
        <v>12.4</v>
      </c>
      <c r="F90346">
        <v>12.44</v>
      </c>
      <c r="G90346" s="3">
        <v>43102</v>
      </c>
      <c r="H90346">
        <v>277</v>
      </c>
      <c r="I90346">
        <v>12.44</v>
      </c>
      <c r="J90346">
        <v>12.34</v>
      </c>
      <c r="K90346">
        <v>5275</v>
      </c>
      <c r="L90346">
        <v>13</v>
      </c>
      <c r="M90346" t="s">
        <v>150</v>
      </c>
    </row>
    <row r="90347" spans="1:13" hidden="1" x14ac:dyDescent="0.25">
      <c r="A90347" s="3">
        <v>42691</v>
      </c>
      <c r="B90347" s="16">
        <v>200970</v>
      </c>
      <c r="C90347">
        <v>98381.41</v>
      </c>
      <c r="D90347">
        <v>98381.07</v>
      </c>
      <c r="E90347">
        <v>13.7</v>
      </c>
      <c r="F90347">
        <v>13.715999999999999</v>
      </c>
      <c r="G90347" s="3">
        <v>42737</v>
      </c>
      <c r="H90347">
        <v>31</v>
      </c>
      <c r="I90347">
        <v>13.72</v>
      </c>
      <c r="J90347">
        <v>13.7</v>
      </c>
      <c r="K90347">
        <v>367</v>
      </c>
      <c r="L90347">
        <v>2</v>
      </c>
      <c r="M90347" t="s">
        <v>119</v>
      </c>
    </row>
    <row r="90348" spans="1:13" hidden="1" x14ac:dyDescent="0.25">
      <c r="A90348" s="3">
        <v>42692</v>
      </c>
      <c r="B90348" s="16">
        <v>0</v>
      </c>
      <c r="C90348">
        <v>27432.31</v>
      </c>
      <c r="D90348">
        <v>27403.82</v>
      </c>
      <c r="E90348">
        <v>0</v>
      </c>
      <c r="F90348">
        <v>0</v>
      </c>
      <c r="G90348" s="3">
        <v>46755</v>
      </c>
      <c r="H90348">
        <v>2749</v>
      </c>
      <c r="I90348">
        <v>0</v>
      </c>
      <c r="J90348">
        <v>0</v>
      </c>
      <c r="K90348">
        <v>0</v>
      </c>
      <c r="L90348">
        <v>38</v>
      </c>
      <c r="M90348" t="s">
        <v>261</v>
      </c>
    </row>
    <row r="90349" spans="1:13" hidden="1" x14ac:dyDescent="0.25">
      <c r="A90349" s="3">
        <v>42692</v>
      </c>
      <c r="B90349" s="16">
        <v>0</v>
      </c>
      <c r="C90349">
        <v>21693.64</v>
      </c>
      <c r="D90349">
        <v>21667.32</v>
      </c>
      <c r="E90349">
        <v>0</v>
      </c>
      <c r="F90349">
        <v>0</v>
      </c>
      <c r="G90349" s="3">
        <v>47485</v>
      </c>
      <c r="H90349">
        <v>3240</v>
      </c>
      <c r="I90349">
        <v>0</v>
      </c>
      <c r="J90349">
        <v>0</v>
      </c>
      <c r="K90349">
        <v>0</v>
      </c>
      <c r="L90349">
        <v>40</v>
      </c>
      <c r="M90349" t="s">
        <v>260</v>
      </c>
    </row>
    <row r="90350" spans="1:13" hidden="1" x14ac:dyDescent="0.25">
      <c r="A90350" s="3">
        <v>42692</v>
      </c>
      <c r="B90350" s="16">
        <v>0</v>
      </c>
      <c r="C90350">
        <v>41542.699999999997</v>
      </c>
      <c r="D90350">
        <v>41562.81</v>
      </c>
      <c r="E90350">
        <v>0</v>
      </c>
      <c r="F90350">
        <v>0</v>
      </c>
      <c r="G90350" s="3">
        <v>45474</v>
      </c>
      <c r="H90350">
        <v>1881</v>
      </c>
      <c r="I90350">
        <v>0</v>
      </c>
      <c r="J90350">
        <v>0</v>
      </c>
      <c r="K90350">
        <v>0</v>
      </c>
      <c r="L90350">
        <v>34</v>
      </c>
      <c r="M90350" t="s">
        <v>226</v>
      </c>
    </row>
    <row r="90351" spans="1:13" hidden="1" x14ac:dyDescent="0.25">
      <c r="A90351" s="3">
        <v>42692</v>
      </c>
      <c r="B90351" s="16">
        <v>0</v>
      </c>
      <c r="C90351">
        <v>46613.78</v>
      </c>
      <c r="D90351">
        <v>46619.38</v>
      </c>
      <c r="E90351">
        <v>0</v>
      </c>
      <c r="F90351">
        <v>0</v>
      </c>
      <c r="G90351" s="3">
        <v>45110</v>
      </c>
      <c r="H90351">
        <v>1635</v>
      </c>
      <c r="I90351">
        <v>0</v>
      </c>
      <c r="J90351">
        <v>0</v>
      </c>
      <c r="K90351">
        <v>0</v>
      </c>
      <c r="L90351">
        <v>32</v>
      </c>
      <c r="M90351" t="s">
        <v>227</v>
      </c>
    </row>
    <row r="90352" spans="1:13" hidden="1" x14ac:dyDescent="0.25">
      <c r="A90352" s="3">
        <v>42692</v>
      </c>
      <c r="B90352" s="16">
        <v>0</v>
      </c>
      <c r="C90352">
        <v>89330.9</v>
      </c>
      <c r="D90352">
        <v>89351.02</v>
      </c>
      <c r="E90352">
        <v>0</v>
      </c>
      <c r="F90352">
        <v>0</v>
      </c>
      <c r="G90352" s="3">
        <v>43040</v>
      </c>
      <c r="H90352">
        <v>238</v>
      </c>
      <c r="I90352">
        <v>0</v>
      </c>
      <c r="J90352">
        <v>0</v>
      </c>
      <c r="K90352">
        <v>0</v>
      </c>
      <c r="L90352">
        <v>12</v>
      </c>
      <c r="M90352" t="s">
        <v>274</v>
      </c>
    </row>
    <row r="90353" spans="1:13" hidden="1" x14ac:dyDescent="0.25">
      <c r="A90353" s="3">
        <v>42692</v>
      </c>
      <c r="B90353" s="16">
        <v>5</v>
      </c>
      <c r="C90353">
        <v>24402.48</v>
      </c>
      <c r="D90353">
        <v>24375.02</v>
      </c>
      <c r="E90353">
        <v>12.41</v>
      </c>
      <c r="F90353">
        <v>12.41</v>
      </c>
      <c r="G90353" s="3">
        <v>47120</v>
      </c>
      <c r="H90353">
        <v>2995</v>
      </c>
      <c r="I90353">
        <v>12.41</v>
      </c>
      <c r="J90353">
        <v>12.41</v>
      </c>
      <c r="K90353">
        <v>1</v>
      </c>
      <c r="L90353">
        <v>39</v>
      </c>
      <c r="M90353" t="s">
        <v>246</v>
      </c>
    </row>
    <row r="90354" spans="1:13" hidden="1" x14ac:dyDescent="0.25">
      <c r="A90354" s="3">
        <v>42692</v>
      </c>
      <c r="B90354" s="16">
        <v>0</v>
      </c>
      <c r="C90354">
        <v>52392.36</v>
      </c>
      <c r="D90354">
        <v>52389.37</v>
      </c>
      <c r="E90354">
        <v>0</v>
      </c>
      <c r="F90354">
        <v>0</v>
      </c>
      <c r="G90354" s="3">
        <v>44743</v>
      </c>
      <c r="H90354">
        <v>1386</v>
      </c>
      <c r="I90354">
        <v>0</v>
      </c>
      <c r="J90354">
        <v>0</v>
      </c>
      <c r="K90354">
        <v>0</v>
      </c>
      <c r="L90354">
        <v>30</v>
      </c>
      <c r="M90354" t="s">
        <v>221</v>
      </c>
    </row>
    <row r="90355" spans="1:13" hidden="1" x14ac:dyDescent="0.25">
      <c r="A90355" s="3">
        <v>42692</v>
      </c>
      <c r="B90355" s="16">
        <v>0</v>
      </c>
      <c r="C90355">
        <v>57179.85</v>
      </c>
      <c r="D90355">
        <v>57191.35</v>
      </c>
      <c r="E90355">
        <v>0</v>
      </c>
      <c r="F90355">
        <v>0</v>
      </c>
      <c r="G90355" s="3">
        <v>44470</v>
      </c>
      <c r="H90355">
        <v>1202</v>
      </c>
      <c r="I90355">
        <v>0</v>
      </c>
      <c r="J90355">
        <v>0</v>
      </c>
      <c r="K90355">
        <v>0</v>
      </c>
      <c r="L90355">
        <v>28</v>
      </c>
      <c r="M90355" t="s">
        <v>228</v>
      </c>
    </row>
    <row r="90356" spans="1:13" hidden="1" x14ac:dyDescent="0.25">
      <c r="A90356" s="3">
        <v>42692</v>
      </c>
      <c r="B90356" s="16">
        <v>20</v>
      </c>
      <c r="C90356">
        <v>58934.61</v>
      </c>
      <c r="D90356">
        <v>58962.51</v>
      </c>
      <c r="E90356">
        <v>12.23</v>
      </c>
      <c r="F90356">
        <v>12.18</v>
      </c>
      <c r="G90356" s="3">
        <v>44378</v>
      </c>
      <c r="H90356">
        <v>1138</v>
      </c>
      <c r="I90356">
        <v>12.23</v>
      </c>
      <c r="J90356">
        <v>12.18</v>
      </c>
      <c r="K90356">
        <v>4</v>
      </c>
      <c r="L90356">
        <v>27</v>
      </c>
      <c r="M90356" t="s">
        <v>222</v>
      </c>
    </row>
    <row r="90357" spans="1:13" hidden="1" x14ac:dyDescent="0.25">
      <c r="A90357" s="3">
        <v>42692</v>
      </c>
      <c r="B90357" s="16">
        <v>0</v>
      </c>
      <c r="C90357">
        <v>90943.78</v>
      </c>
      <c r="D90357">
        <v>90949.83</v>
      </c>
      <c r="E90357">
        <v>0</v>
      </c>
      <c r="F90357">
        <v>0</v>
      </c>
      <c r="G90357" s="3">
        <v>42979</v>
      </c>
      <c r="H90357">
        <v>197</v>
      </c>
      <c r="I90357">
        <v>0</v>
      </c>
      <c r="J90357">
        <v>0</v>
      </c>
      <c r="K90357">
        <v>0</v>
      </c>
      <c r="L90357">
        <v>10</v>
      </c>
      <c r="M90357" t="s">
        <v>273</v>
      </c>
    </row>
    <row r="90358" spans="1:13" hidden="1" x14ac:dyDescent="0.25">
      <c r="A90358" s="3">
        <v>42692</v>
      </c>
      <c r="B90358" s="16">
        <v>200</v>
      </c>
      <c r="C90358">
        <v>91872.54</v>
      </c>
      <c r="D90358">
        <v>91872.27</v>
      </c>
      <c r="E90358">
        <v>12.91</v>
      </c>
      <c r="F90358">
        <v>12.9</v>
      </c>
      <c r="G90358" s="3">
        <v>42948</v>
      </c>
      <c r="H90358">
        <v>174</v>
      </c>
      <c r="I90358">
        <v>12.91</v>
      </c>
      <c r="J90358">
        <v>12.9</v>
      </c>
      <c r="K90358">
        <v>3</v>
      </c>
      <c r="L90358">
        <v>9</v>
      </c>
      <c r="M90358" t="s">
        <v>272</v>
      </c>
    </row>
    <row r="90359" spans="1:13" hidden="1" x14ac:dyDescent="0.25">
      <c r="A90359" s="3">
        <v>42692</v>
      </c>
      <c r="B90359" s="16">
        <v>65</v>
      </c>
      <c r="C90359">
        <v>60659.07</v>
      </c>
      <c r="D90359">
        <v>60704.84</v>
      </c>
      <c r="E90359">
        <v>12.11</v>
      </c>
      <c r="F90359">
        <v>12.16</v>
      </c>
      <c r="G90359" s="3">
        <v>44287</v>
      </c>
      <c r="H90359">
        <v>1076</v>
      </c>
      <c r="I90359">
        <v>12.16</v>
      </c>
      <c r="J90359">
        <v>12.11</v>
      </c>
      <c r="K90359">
        <v>2</v>
      </c>
      <c r="L90359">
        <v>26</v>
      </c>
      <c r="M90359" t="s">
        <v>229</v>
      </c>
    </row>
    <row r="90360" spans="1:13" hidden="1" x14ac:dyDescent="0.25">
      <c r="A90360" s="3">
        <v>42692</v>
      </c>
      <c r="B90360" s="16">
        <v>95</v>
      </c>
      <c r="C90360">
        <v>93635.25</v>
      </c>
      <c r="D90360">
        <v>93641.72</v>
      </c>
      <c r="E90360">
        <v>13.14</v>
      </c>
      <c r="F90360">
        <v>13.14</v>
      </c>
      <c r="G90360" s="3">
        <v>42887</v>
      </c>
      <c r="H90360">
        <v>132</v>
      </c>
      <c r="I90360">
        <v>13.14</v>
      </c>
      <c r="J90360">
        <v>13.14</v>
      </c>
      <c r="K90360">
        <v>1</v>
      </c>
      <c r="L90360">
        <v>7</v>
      </c>
      <c r="M90360" t="s">
        <v>271</v>
      </c>
    </row>
    <row r="90361" spans="1:13" hidden="1" x14ac:dyDescent="0.25">
      <c r="A90361" s="3">
        <v>42692</v>
      </c>
      <c r="B90361" s="16">
        <v>245</v>
      </c>
      <c r="C90361">
        <v>64267.55</v>
      </c>
      <c r="D90361">
        <v>64285.75</v>
      </c>
      <c r="E90361">
        <v>12.29</v>
      </c>
      <c r="F90361">
        <v>12.15</v>
      </c>
      <c r="G90361" s="3">
        <v>44105</v>
      </c>
      <c r="H90361">
        <v>956</v>
      </c>
      <c r="I90361">
        <v>12.29</v>
      </c>
      <c r="J90361">
        <v>12.09</v>
      </c>
      <c r="K90361">
        <v>15</v>
      </c>
      <c r="L90361">
        <v>24</v>
      </c>
      <c r="M90361" t="s">
        <v>196</v>
      </c>
    </row>
    <row r="90362" spans="1:13" hidden="1" x14ac:dyDescent="0.25">
      <c r="A90362" s="3">
        <v>42692</v>
      </c>
      <c r="B90362" s="16">
        <v>160</v>
      </c>
      <c r="C90362">
        <v>43996.1</v>
      </c>
      <c r="D90362">
        <v>44010.3</v>
      </c>
      <c r="E90362">
        <v>12.37</v>
      </c>
      <c r="F90362">
        <v>12.22</v>
      </c>
      <c r="G90362" s="3">
        <v>45293</v>
      </c>
      <c r="H90362">
        <v>1758</v>
      </c>
      <c r="I90362">
        <v>12.37</v>
      </c>
      <c r="J90362">
        <v>12.2</v>
      </c>
      <c r="K90362">
        <v>11</v>
      </c>
      <c r="L90362">
        <v>33</v>
      </c>
      <c r="M90362" t="s">
        <v>194</v>
      </c>
    </row>
    <row r="90363" spans="1:13" hidden="1" x14ac:dyDescent="0.25">
      <c r="A90363" s="3">
        <v>42692</v>
      </c>
      <c r="B90363" s="16">
        <v>815</v>
      </c>
      <c r="C90363">
        <v>94608.98</v>
      </c>
      <c r="D90363">
        <v>94607.02</v>
      </c>
      <c r="E90363">
        <v>13.3</v>
      </c>
      <c r="F90363">
        <v>13.285</v>
      </c>
      <c r="G90363" s="3">
        <v>42857</v>
      </c>
      <c r="H90363">
        <v>110</v>
      </c>
      <c r="I90363">
        <v>13.3</v>
      </c>
      <c r="J90363">
        <v>13.285</v>
      </c>
      <c r="K90363">
        <v>6</v>
      </c>
      <c r="L90363">
        <v>6</v>
      </c>
      <c r="M90363" t="s">
        <v>270</v>
      </c>
    </row>
    <row r="90364" spans="1:13" hidden="1" x14ac:dyDescent="0.25">
      <c r="A90364" s="3">
        <v>42692</v>
      </c>
      <c r="B90364" s="16">
        <v>40</v>
      </c>
      <c r="C90364">
        <v>68124.100000000006</v>
      </c>
      <c r="D90364">
        <v>68181.06</v>
      </c>
      <c r="E90364">
        <v>12.25</v>
      </c>
      <c r="F90364">
        <v>12.11</v>
      </c>
      <c r="G90364" s="3">
        <v>43922</v>
      </c>
      <c r="H90364">
        <v>831</v>
      </c>
      <c r="I90364">
        <v>12.25</v>
      </c>
      <c r="J90364">
        <v>12.09</v>
      </c>
      <c r="K90364">
        <v>3</v>
      </c>
      <c r="L90364">
        <v>22</v>
      </c>
      <c r="M90364" t="s">
        <v>230</v>
      </c>
    </row>
    <row r="90365" spans="1:13" hidden="1" x14ac:dyDescent="0.25">
      <c r="A90365" s="3">
        <v>42692</v>
      </c>
      <c r="B90365" s="16">
        <v>3045</v>
      </c>
      <c r="C90365">
        <v>55527.64</v>
      </c>
      <c r="D90365">
        <v>55524.42</v>
      </c>
      <c r="E90365">
        <v>12.33</v>
      </c>
      <c r="F90365">
        <v>12.24</v>
      </c>
      <c r="G90365" s="3">
        <v>44564</v>
      </c>
      <c r="H90365">
        <v>1263</v>
      </c>
      <c r="I90365">
        <v>12.36</v>
      </c>
      <c r="J90365">
        <v>12.12</v>
      </c>
      <c r="K90365">
        <v>420</v>
      </c>
      <c r="L90365">
        <v>29</v>
      </c>
      <c r="M90365" t="s">
        <v>145</v>
      </c>
    </row>
    <row r="90366" spans="1:13" hidden="1" x14ac:dyDescent="0.25">
      <c r="A90366" s="3">
        <v>42692</v>
      </c>
      <c r="B90366" s="16">
        <v>100</v>
      </c>
      <c r="C90366">
        <v>72229.570000000007</v>
      </c>
      <c r="D90366">
        <v>72280.2</v>
      </c>
      <c r="E90366">
        <v>12.19</v>
      </c>
      <c r="F90366">
        <v>12.05</v>
      </c>
      <c r="G90366" s="3">
        <v>43739</v>
      </c>
      <c r="H90366">
        <v>708</v>
      </c>
      <c r="I90366">
        <v>12.19</v>
      </c>
      <c r="J90366">
        <v>12.03</v>
      </c>
      <c r="K90366">
        <v>6</v>
      </c>
      <c r="L90366">
        <v>20</v>
      </c>
      <c r="M90366" t="s">
        <v>231</v>
      </c>
    </row>
    <row r="90367" spans="1:13" hidden="1" x14ac:dyDescent="0.25">
      <c r="A90367" s="3">
        <v>42692</v>
      </c>
      <c r="B90367" s="16">
        <v>1130</v>
      </c>
      <c r="C90367">
        <v>34804.25</v>
      </c>
      <c r="D90367">
        <v>34760.080000000002</v>
      </c>
      <c r="E90367">
        <v>12.37</v>
      </c>
      <c r="F90367">
        <v>12.32</v>
      </c>
      <c r="G90367" s="3">
        <v>46024</v>
      </c>
      <c r="H90367">
        <v>2256</v>
      </c>
      <c r="I90367">
        <v>12.38</v>
      </c>
      <c r="J90367">
        <v>12.21</v>
      </c>
      <c r="K90367">
        <v>134</v>
      </c>
      <c r="L90367">
        <v>36</v>
      </c>
      <c r="M90367" t="s">
        <v>241</v>
      </c>
    </row>
    <row r="90368" spans="1:13" hidden="1" x14ac:dyDescent="0.25">
      <c r="A90368" s="3">
        <v>42692</v>
      </c>
      <c r="B90368" s="16">
        <v>1155</v>
      </c>
      <c r="C90368">
        <v>76617.41</v>
      </c>
      <c r="D90368">
        <v>76660.570000000007</v>
      </c>
      <c r="E90368">
        <v>12.12</v>
      </c>
      <c r="F90368">
        <v>12.01</v>
      </c>
      <c r="G90368" s="3">
        <v>43556</v>
      </c>
      <c r="H90368">
        <v>581</v>
      </c>
      <c r="I90368">
        <v>12.12</v>
      </c>
      <c r="J90368">
        <v>11.96</v>
      </c>
      <c r="K90368">
        <v>18</v>
      </c>
      <c r="L90368">
        <v>18</v>
      </c>
      <c r="M90368" t="s">
        <v>232</v>
      </c>
    </row>
    <row r="90369" spans="1:13" hidden="1" x14ac:dyDescent="0.25">
      <c r="A90369" s="3">
        <v>42692</v>
      </c>
      <c r="B90369" s="16">
        <v>6110</v>
      </c>
      <c r="C90369">
        <v>97357.52</v>
      </c>
      <c r="D90369">
        <v>97357.42</v>
      </c>
      <c r="E90369">
        <v>13.59</v>
      </c>
      <c r="F90369">
        <v>13.6</v>
      </c>
      <c r="G90369" s="3">
        <v>42767</v>
      </c>
      <c r="H90369">
        <v>51</v>
      </c>
      <c r="I90369">
        <v>13.6</v>
      </c>
      <c r="J90369">
        <v>13.58</v>
      </c>
      <c r="K90369">
        <v>17</v>
      </c>
      <c r="L90369">
        <v>3</v>
      </c>
      <c r="M90369" t="s">
        <v>269</v>
      </c>
    </row>
    <row r="90370" spans="1:13" hidden="1" x14ac:dyDescent="0.25">
      <c r="A90370" s="3">
        <v>42692</v>
      </c>
      <c r="B90370" s="16">
        <v>20130</v>
      </c>
      <c r="C90370">
        <v>96491.49</v>
      </c>
      <c r="D90370">
        <v>96489.08</v>
      </c>
      <c r="E90370">
        <v>13.54</v>
      </c>
      <c r="F90370">
        <v>13.525</v>
      </c>
      <c r="G90370" s="3">
        <v>42795</v>
      </c>
      <c r="H90370">
        <v>69</v>
      </c>
      <c r="I90370">
        <v>13.54</v>
      </c>
      <c r="J90370">
        <v>13.525</v>
      </c>
      <c r="K90370">
        <v>36</v>
      </c>
      <c r="L90370">
        <v>4</v>
      </c>
      <c r="M90370" t="s">
        <v>268</v>
      </c>
    </row>
    <row r="90371" spans="1:13" hidden="1" x14ac:dyDescent="0.25">
      <c r="A90371" s="3">
        <v>42692</v>
      </c>
      <c r="B90371" s="16">
        <v>25930</v>
      </c>
      <c r="C90371">
        <v>30866.5</v>
      </c>
      <c r="D90371">
        <v>30837.16</v>
      </c>
      <c r="E90371">
        <v>12.44</v>
      </c>
      <c r="F90371">
        <v>12.4</v>
      </c>
      <c r="G90371" s="3">
        <v>46391</v>
      </c>
      <c r="H90371">
        <v>2502</v>
      </c>
      <c r="I90371">
        <v>12.46</v>
      </c>
      <c r="J90371">
        <v>12.26</v>
      </c>
      <c r="K90371">
        <v>1733</v>
      </c>
      <c r="L90371">
        <v>37</v>
      </c>
      <c r="M90371" t="s">
        <v>262</v>
      </c>
    </row>
    <row r="90372" spans="1:13" hidden="1" x14ac:dyDescent="0.25">
      <c r="A90372" s="3">
        <v>42692</v>
      </c>
      <c r="B90372" s="16">
        <v>5215</v>
      </c>
      <c r="C90372">
        <v>74471.22</v>
      </c>
      <c r="D90372">
        <v>74535.360000000001</v>
      </c>
      <c r="E90372">
        <v>12.13</v>
      </c>
      <c r="F90372">
        <v>12.04</v>
      </c>
      <c r="G90372" s="3">
        <v>43647</v>
      </c>
      <c r="H90372">
        <v>643</v>
      </c>
      <c r="I90372">
        <v>12.16</v>
      </c>
      <c r="J90372">
        <v>11.95</v>
      </c>
      <c r="K90372">
        <v>475</v>
      </c>
      <c r="L90372">
        <v>19</v>
      </c>
      <c r="M90372" t="s">
        <v>223</v>
      </c>
    </row>
    <row r="90373" spans="1:13" hidden="1" x14ac:dyDescent="0.25">
      <c r="A90373" s="3">
        <v>42692</v>
      </c>
      <c r="B90373" s="16">
        <v>32415</v>
      </c>
      <c r="C90373">
        <v>39119.01</v>
      </c>
      <c r="D90373">
        <v>39145.040000000001</v>
      </c>
      <c r="E90373">
        <v>12.38</v>
      </c>
      <c r="F90373">
        <v>12.33</v>
      </c>
      <c r="G90373" s="3">
        <v>45659</v>
      </c>
      <c r="H90373">
        <v>2007</v>
      </c>
      <c r="I90373">
        <v>12.41</v>
      </c>
      <c r="J90373">
        <v>12.2</v>
      </c>
      <c r="K90373">
        <v>3653</v>
      </c>
      <c r="L90373">
        <v>35</v>
      </c>
      <c r="M90373" t="s">
        <v>189</v>
      </c>
    </row>
    <row r="90374" spans="1:13" hidden="1" x14ac:dyDescent="0.25">
      <c r="A90374" s="3">
        <v>42692</v>
      </c>
      <c r="B90374" s="16">
        <v>24605</v>
      </c>
      <c r="C90374">
        <v>90142.01</v>
      </c>
      <c r="D90374">
        <v>90155.63</v>
      </c>
      <c r="E90374">
        <v>12.68</v>
      </c>
      <c r="F90374">
        <v>12.67</v>
      </c>
      <c r="G90374" s="3">
        <v>43010</v>
      </c>
      <c r="H90374">
        <v>217</v>
      </c>
      <c r="I90374">
        <v>12.695</v>
      </c>
      <c r="J90374">
        <v>12.654999999999999</v>
      </c>
      <c r="K90374">
        <v>173</v>
      </c>
      <c r="L90374">
        <v>11</v>
      </c>
      <c r="M90374" t="s">
        <v>208</v>
      </c>
    </row>
    <row r="90375" spans="1:13" hidden="1" x14ac:dyDescent="0.25">
      <c r="A90375" s="3">
        <v>42692</v>
      </c>
      <c r="B90375" s="16">
        <v>23690</v>
      </c>
      <c r="C90375">
        <v>80904.850000000006</v>
      </c>
      <c r="D90375">
        <v>80953.399999999994</v>
      </c>
      <c r="E90375">
        <v>12.14</v>
      </c>
      <c r="F90375">
        <v>12.07</v>
      </c>
      <c r="G90375" s="3">
        <v>43374</v>
      </c>
      <c r="H90375">
        <v>462</v>
      </c>
      <c r="I90375">
        <v>12.16</v>
      </c>
      <c r="J90375">
        <v>12.02</v>
      </c>
      <c r="K90375">
        <v>443</v>
      </c>
      <c r="L90375">
        <v>16</v>
      </c>
      <c r="M90375" t="s">
        <v>216</v>
      </c>
    </row>
    <row r="90376" spans="1:13" hidden="1" x14ac:dyDescent="0.25">
      <c r="A90376" s="3">
        <v>42692</v>
      </c>
      <c r="B90376" s="16">
        <v>28235</v>
      </c>
      <c r="C90376">
        <v>66219.539999999994</v>
      </c>
      <c r="D90376">
        <v>66257.98</v>
      </c>
      <c r="E90376">
        <v>12.26</v>
      </c>
      <c r="F90376">
        <v>12.16</v>
      </c>
      <c r="G90376" s="3">
        <v>44013</v>
      </c>
      <c r="H90376">
        <v>892</v>
      </c>
      <c r="I90376">
        <v>12.28</v>
      </c>
      <c r="J90376">
        <v>12.06</v>
      </c>
      <c r="K90376">
        <v>1786</v>
      </c>
      <c r="L90376">
        <v>23</v>
      </c>
      <c r="M90376" t="s">
        <v>211</v>
      </c>
    </row>
    <row r="90377" spans="1:13" hidden="1" x14ac:dyDescent="0.25">
      <c r="A90377" s="3">
        <v>42692</v>
      </c>
      <c r="B90377" s="16">
        <v>15355</v>
      </c>
      <c r="C90377">
        <v>83212.67</v>
      </c>
      <c r="D90377">
        <v>83255.210000000006</v>
      </c>
      <c r="E90377">
        <v>12.2</v>
      </c>
      <c r="F90377">
        <v>12.12</v>
      </c>
      <c r="G90377" s="3">
        <v>43283</v>
      </c>
      <c r="H90377">
        <v>399</v>
      </c>
      <c r="I90377">
        <v>12.22</v>
      </c>
      <c r="J90377">
        <v>12.08</v>
      </c>
      <c r="K90377">
        <v>1491</v>
      </c>
      <c r="L90377">
        <v>15</v>
      </c>
      <c r="M90377" t="s">
        <v>212</v>
      </c>
    </row>
    <row r="90378" spans="1:13" hidden="1" x14ac:dyDescent="0.25">
      <c r="A90378" s="3">
        <v>42692</v>
      </c>
      <c r="B90378" s="16">
        <v>46310</v>
      </c>
      <c r="C90378">
        <v>49365.01</v>
      </c>
      <c r="D90378">
        <v>49362.239999999998</v>
      </c>
      <c r="E90378">
        <v>12.39</v>
      </c>
      <c r="F90378">
        <v>12.28</v>
      </c>
      <c r="G90378" s="3">
        <v>44928</v>
      </c>
      <c r="H90378">
        <v>1512</v>
      </c>
      <c r="I90378">
        <v>12.41</v>
      </c>
      <c r="J90378">
        <v>12.18</v>
      </c>
      <c r="K90378">
        <v>4522</v>
      </c>
      <c r="L90378">
        <v>31</v>
      </c>
      <c r="M90378" t="s">
        <v>195</v>
      </c>
    </row>
    <row r="90379" spans="1:13" hidden="1" x14ac:dyDescent="0.25">
      <c r="A90379" s="3">
        <v>42692</v>
      </c>
      <c r="B90379" s="16">
        <v>7470</v>
      </c>
      <c r="C90379">
        <v>85529.11</v>
      </c>
      <c r="D90379">
        <v>85555.16</v>
      </c>
      <c r="E90379">
        <v>12.28</v>
      </c>
      <c r="F90379">
        <v>12.21</v>
      </c>
      <c r="G90379" s="3">
        <v>43192</v>
      </c>
      <c r="H90379">
        <v>336</v>
      </c>
      <c r="I90379">
        <v>12.3</v>
      </c>
      <c r="J90379">
        <v>12.19</v>
      </c>
      <c r="K90379">
        <v>123</v>
      </c>
      <c r="L90379">
        <v>14</v>
      </c>
      <c r="M90379" t="s">
        <v>213</v>
      </c>
    </row>
    <row r="90380" spans="1:13" hidden="1" x14ac:dyDescent="0.25">
      <c r="A90380" s="3">
        <v>42692</v>
      </c>
      <c r="B90380" s="16">
        <v>81515</v>
      </c>
      <c r="C90380">
        <v>70128.639999999999</v>
      </c>
      <c r="D90380">
        <v>70163.149999999994</v>
      </c>
      <c r="E90380">
        <v>12.23</v>
      </c>
      <c r="F90380">
        <v>12.11</v>
      </c>
      <c r="G90380" s="3">
        <v>43832</v>
      </c>
      <c r="H90380">
        <v>769</v>
      </c>
      <c r="I90380">
        <v>12.24</v>
      </c>
      <c r="J90380">
        <v>12</v>
      </c>
      <c r="K90380">
        <v>6199</v>
      </c>
      <c r="L90380">
        <v>21</v>
      </c>
      <c r="M90380" t="s">
        <v>179</v>
      </c>
    </row>
    <row r="90381" spans="1:13" hidden="1" x14ac:dyDescent="0.25">
      <c r="A90381" s="3">
        <v>42692</v>
      </c>
      <c r="B90381" s="16">
        <v>52255</v>
      </c>
      <c r="C90381">
        <v>92733.17</v>
      </c>
      <c r="D90381">
        <v>92745.63</v>
      </c>
      <c r="E90381">
        <v>13.1</v>
      </c>
      <c r="F90381">
        <v>13.025</v>
      </c>
      <c r="G90381" s="3">
        <v>42919</v>
      </c>
      <c r="H90381">
        <v>153</v>
      </c>
      <c r="I90381">
        <v>13.1</v>
      </c>
      <c r="J90381">
        <v>13.02</v>
      </c>
      <c r="K90381">
        <v>544</v>
      </c>
      <c r="L90381">
        <v>8</v>
      </c>
      <c r="M90381" t="s">
        <v>207</v>
      </c>
    </row>
    <row r="90382" spans="1:13" hidden="1" x14ac:dyDescent="0.25">
      <c r="A90382" s="3">
        <v>42692</v>
      </c>
      <c r="B90382" s="16">
        <v>19450</v>
      </c>
      <c r="C90382">
        <v>99536.77</v>
      </c>
      <c r="D90382">
        <v>99536.79</v>
      </c>
      <c r="E90382">
        <v>13.882999999999999</v>
      </c>
      <c r="F90382">
        <v>13.882999999999999</v>
      </c>
      <c r="G90382" s="3">
        <v>42705</v>
      </c>
      <c r="H90382">
        <v>9</v>
      </c>
      <c r="I90382">
        <v>13.885</v>
      </c>
      <c r="J90382">
        <v>13.882</v>
      </c>
      <c r="K90382">
        <v>11</v>
      </c>
      <c r="L90382">
        <v>1</v>
      </c>
      <c r="M90382" t="s">
        <v>266</v>
      </c>
    </row>
    <row r="90383" spans="1:13" hidden="1" x14ac:dyDescent="0.25">
      <c r="A90383" s="3">
        <v>42692</v>
      </c>
      <c r="B90383" s="16">
        <v>194050</v>
      </c>
      <c r="C90383">
        <v>62404.25</v>
      </c>
      <c r="D90383">
        <v>62469.05</v>
      </c>
      <c r="E90383">
        <v>12.27</v>
      </c>
      <c r="F90383">
        <v>12.18</v>
      </c>
      <c r="G90383" s="3">
        <v>44200</v>
      </c>
      <c r="H90383">
        <v>1016</v>
      </c>
      <c r="I90383">
        <v>12.31</v>
      </c>
      <c r="J90383">
        <v>12.06</v>
      </c>
      <c r="K90383">
        <v>14552</v>
      </c>
      <c r="L90383">
        <v>25</v>
      </c>
      <c r="M90383" t="s">
        <v>178</v>
      </c>
    </row>
    <row r="90384" spans="1:13" hidden="1" x14ac:dyDescent="0.25">
      <c r="A90384" s="3">
        <v>42692</v>
      </c>
      <c r="B90384" s="16">
        <v>56735</v>
      </c>
      <c r="C90384">
        <v>95414.44</v>
      </c>
      <c r="D90384">
        <v>95419.16</v>
      </c>
      <c r="E90384">
        <v>13.41</v>
      </c>
      <c r="F90384">
        <v>13.395</v>
      </c>
      <c r="G90384" s="3">
        <v>42828</v>
      </c>
      <c r="H90384">
        <v>92</v>
      </c>
      <c r="I90384">
        <v>13.41</v>
      </c>
      <c r="J90384">
        <v>13.375</v>
      </c>
      <c r="K90384">
        <v>172</v>
      </c>
      <c r="L90384">
        <v>5</v>
      </c>
      <c r="M90384" t="s">
        <v>192</v>
      </c>
    </row>
    <row r="90385" spans="1:13" hidden="1" x14ac:dyDescent="0.25">
      <c r="A90385" s="3">
        <v>42692</v>
      </c>
      <c r="B90385" s="16">
        <v>215590</v>
      </c>
      <c r="C90385">
        <v>78738.62</v>
      </c>
      <c r="D90385">
        <v>78792.69</v>
      </c>
      <c r="E90385">
        <v>12.11</v>
      </c>
      <c r="F90385">
        <v>12.01</v>
      </c>
      <c r="G90385" s="3">
        <v>43467</v>
      </c>
      <c r="H90385">
        <v>521</v>
      </c>
      <c r="I90385">
        <v>12.15</v>
      </c>
      <c r="J90385">
        <v>11.95</v>
      </c>
      <c r="K90385">
        <v>10658</v>
      </c>
      <c r="L90385">
        <v>17</v>
      </c>
      <c r="M90385" t="s">
        <v>168</v>
      </c>
    </row>
    <row r="90386" spans="1:13" hidden="1" x14ac:dyDescent="0.25">
      <c r="A90386" s="3">
        <v>42692</v>
      </c>
      <c r="B90386" s="16">
        <v>203150</v>
      </c>
      <c r="C90386">
        <v>87807.05</v>
      </c>
      <c r="D90386">
        <v>87837.28</v>
      </c>
      <c r="E90386">
        <v>12.49</v>
      </c>
      <c r="F90386">
        <v>12.38</v>
      </c>
      <c r="G90386" s="3">
        <v>43102</v>
      </c>
      <c r="H90386">
        <v>276</v>
      </c>
      <c r="I90386">
        <v>12.49</v>
      </c>
      <c r="J90386">
        <v>12.38</v>
      </c>
      <c r="K90386">
        <v>5583</v>
      </c>
      <c r="L90386">
        <v>13</v>
      </c>
      <c r="M90386" t="s">
        <v>150</v>
      </c>
    </row>
    <row r="90387" spans="1:13" hidden="1" x14ac:dyDescent="0.25">
      <c r="A90387" s="3">
        <v>42692</v>
      </c>
      <c r="B90387" s="16">
        <v>252705</v>
      </c>
      <c r="C90387">
        <v>98431.82</v>
      </c>
      <c r="D90387">
        <v>98432.43</v>
      </c>
      <c r="E90387">
        <v>13.72</v>
      </c>
      <c r="F90387">
        <v>13.705</v>
      </c>
      <c r="G90387" s="3">
        <v>42737</v>
      </c>
      <c r="H90387">
        <v>30</v>
      </c>
      <c r="I90387">
        <v>13.72</v>
      </c>
      <c r="J90387">
        <v>13.69</v>
      </c>
      <c r="K90387">
        <v>556</v>
      </c>
      <c r="L90387">
        <v>2</v>
      </c>
      <c r="M90387" t="s">
        <v>119</v>
      </c>
    </row>
    <row r="90388" spans="1:13" hidden="1" x14ac:dyDescent="0.25">
      <c r="A90388" s="3">
        <v>42695</v>
      </c>
      <c r="B90388" s="16">
        <v>0</v>
      </c>
      <c r="C90388">
        <v>27417.96</v>
      </c>
      <c r="D90388">
        <v>28045.91</v>
      </c>
      <c r="E90388">
        <v>0</v>
      </c>
      <c r="F90388">
        <v>0</v>
      </c>
      <c r="G90388" s="3">
        <v>46755</v>
      </c>
      <c r="H90388">
        <v>2748</v>
      </c>
      <c r="I90388">
        <v>0</v>
      </c>
      <c r="J90388">
        <v>0</v>
      </c>
      <c r="K90388">
        <v>0</v>
      </c>
      <c r="L90388">
        <v>38</v>
      </c>
      <c r="M90388" t="s">
        <v>261</v>
      </c>
    </row>
    <row r="90389" spans="1:13" hidden="1" x14ac:dyDescent="0.25">
      <c r="A90389" s="3">
        <v>42695</v>
      </c>
      <c r="B90389" s="16">
        <v>0</v>
      </c>
      <c r="C90389">
        <v>21678.5</v>
      </c>
      <c r="D90389">
        <v>22265</v>
      </c>
      <c r="E90389">
        <v>0</v>
      </c>
      <c r="F90389">
        <v>0</v>
      </c>
      <c r="G90389" s="3">
        <v>47485</v>
      </c>
      <c r="H90389">
        <v>3239</v>
      </c>
      <c r="I90389">
        <v>0</v>
      </c>
      <c r="J90389">
        <v>0</v>
      </c>
      <c r="K90389">
        <v>0</v>
      </c>
      <c r="L90389">
        <v>40</v>
      </c>
      <c r="M90389" t="s">
        <v>260</v>
      </c>
    </row>
    <row r="90390" spans="1:13" hidden="1" x14ac:dyDescent="0.25">
      <c r="A90390" s="3">
        <v>42695</v>
      </c>
      <c r="B90390" s="16">
        <v>0</v>
      </c>
      <c r="C90390">
        <v>41584.25</v>
      </c>
      <c r="D90390">
        <v>42283.91</v>
      </c>
      <c r="E90390">
        <v>0</v>
      </c>
      <c r="F90390">
        <v>0</v>
      </c>
      <c r="G90390" s="3">
        <v>45474</v>
      </c>
      <c r="H90390">
        <v>1880</v>
      </c>
      <c r="I90390">
        <v>0</v>
      </c>
      <c r="J90390">
        <v>0</v>
      </c>
      <c r="K90390">
        <v>0</v>
      </c>
      <c r="L90390">
        <v>34</v>
      </c>
      <c r="M90390" t="s">
        <v>226</v>
      </c>
    </row>
    <row r="90391" spans="1:13" hidden="1" x14ac:dyDescent="0.25">
      <c r="A90391" s="3">
        <v>42695</v>
      </c>
      <c r="B90391" s="16">
        <v>0</v>
      </c>
      <c r="C90391">
        <v>46643.43</v>
      </c>
      <c r="D90391">
        <v>47391.51</v>
      </c>
      <c r="E90391">
        <v>0</v>
      </c>
      <c r="F90391">
        <v>0</v>
      </c>
      <c r="G90391" s="3">
        <v>45110</v>
      </c>
      <c r="H90391">
        <v>1634</v>
      </c>
      <c r="I90391">
        <v>0</v>
      </c>
      <c r="J90391">
        <v>0</v>
      </c>
      <c r="K90391">
        <v>0</v>
      </c>
      <c r="L90391">
        <v>32</v>
      </c>
      <c r="M90391" t="s">
        <v>227</v>
      </c>
    </row>
    <row r="90392" spans="1:13" hidden="1" x14ac:dyDescent="0.25">
      <c r="A90392" s="3">
        <v>42695</v>
      </c>
      <c r="B90392" s="16">
        <v>0</v>
      </c>
      <c r="C90392">
        <v>89397.119999999995</v>
      </c>
      <c r="D90392">
        <v>89517.42</v>
      </c>
      <c r="E90392">
        <v>0</v>
      </c>
      <c r="F90392">
        <v>0</v>
      </c>
      <c r="G90392" s="3">
        <v>43040</v>
      </c>
      <c r="H90392">
        <v>237</v>
      </c>
      <c r="I90392">
        <v>0</v>
      </c>
      <c r="J90392">
        <v>0</v>
      </c>
      <c r="K90392">
        <v>0</v>
      </c>
      <c r="L90392">
        <v>12</v>
      </c>
      <c r="M90392" t="s">
        <v>274</v>
      </c>
    </row>
    <row r="90393" spans="1:13" hidden="1" x14ac:dyDescent="0.25">
      <c r="A90393" s="3">
        <v>42695</v>
      </c>
      <c r="B90393" s="16">
        <v>0</v>
      </c>
      <c r="C90393">
        <v>24387.599999999999</v>
      </c>
      <c r="D90393">
        <v>24996.61</v>
      </c>
      <c r="E90393">
        <v>0</v>
      </c>
      <c r="F90393">
        <v>0</v>
      </c>
      <c r="G90393" s="3">
        <v>47120</v>
      </c>
      <c r="H90393">
        <v>2994</v>
      </c>
      <c r="I90393">
        <v>0</v>
      </c>
      <c r="J90393">
        <v>0</v>
      </c>
      <c r="K90393">
        <v>0</v>
      </c>
      <c r="L90393">
        <v>39</v>
      </c>
      <c r="M90393" t="s">
        <v>246</v>
      </c>
    </row>
    <row r="90394" spans="1:13" hidden="1" x14ac:dyDescent="0.25">
      <c r="A90394" s="3">
        <v>42695</v>
      </c>
      <c r="B90394" s="16">
        <v>0</v>
      </c>
      <c r="C90394">
        <v>52416.4</v>
      </c>
      <c r="D90394">
        <v>53213.59</v>
      </c>
      <c r="E90394">
        <v>0</v>
      </c>
      <c r="F90394">
        <v>0</v>
      </c>
      <c r="G90394" s="3">
        <v>44743</v>
      </c>
      <c r="H90394">
        <v>1385</v>
      </c>
      <c r="I90394">
        <v>0</v>
      </c>
      <c r="J90394">
        <v>0</v>
      </c>
      <c r="K90394">
        <v>0</v>
      </c>
      <c r="L90394">
        <v>30</v>
      </c>
      <c r="M90394" t="s">
        <v>221</v>
      </c>
    </row>
    <row r="90395" spans="1:13" hidden="1" x14ac:dyDescent="0.25">
      <c r="A90395" s="3">
        <v>42695</v>
      </c>
      <c r="B90395" s="16">
        <v>5</v>
      </c>
      <c r="C90395">
        <v>57220.86</v>
      </c>
      <c r="D90395">
        <v>58014.73</v>
      </c>
      <c r="E90395">
        <v>11.9</v>
      </c>
      <c r="F90395">
        <v>11.9</v>
      </c>
      <c r="G90395" s="3">
        <v>44470</v>
      </c>
      <c r="H90395">
        <v>1201</v>
      </c>
      <c r="I90395">
        <v>11.9</v>
      </c>
      <c r="J90395">
        <v>11.9</v>
      </c>
      <c r="K90395">
        <v>1</v>
      </c>
      <c r="L90395">
        <v>28</v>
      </c>
      <c r="M90395" t="s">
        <v>228</v>
      </c>
    </row>
    <row r="90396" spans="1:13" hidden="1" x14ac:dyDescent="0.25">
      <c r="A90396" s="3">
        <v>42695</v>
      </c>
      <c r="B90396" s="16">
        <v>5</v>
      </c>
      <c r="C90396">
        <v>58992.93</v>
      </c>
      <c r="D90396">
        <v>59767.43</v>
      </c>
      <c r="E90396">
        <v>11.88</v>
      </c>
      <c r="F90396">
        <v>11.88</v>
      </c>
      <c r="G90396" s="3">
        <v>44378</v>
      </c>
      <c r="H90396">
        <v>1137</v>
      </c>
      <c r="I90396">
        <v>11.88</v>
      </c>
      <c r="J90396">
        <v>11.88</v>
      </c>
      <c r="K90396">
        <v>1</v>
      </c>
      <c r="L90396">
        <v>27</v>
      </c>
      <c r="M90396" t="s">
        <v>222</v>
      </c>
    </row>
    <row r="90397" spans="1:13" hidden="1" x14ac:dyDescent="0.25">
      <c r="A90397" s="3">
        <v>42695</v>
      </c>
      <c r="B90397" s="16">
        <v>0</v>
      </c>
      <c r="C90397">
        <v>90996.75</v>
      </c>
      <c r="D90397">
        <v>91093.5</v>
      </c>
      <c r="E90397">
        <v>0</v>
      </c>
      <c r="F90397">
        <v>0</v>
      </c>
      <c r="G90397" s="3">
        <v>42979</v>
      </c>
      <c r="H90397">
        <v>196</v>
      </c>
      <c r="I90397">
        <v>0</v>
      </c>
      <c r="J90397">
        <v>0</v>
      </c>
      <c r="K90397">
        <v>0</v>
      </c>
      <c r="L90397">
        <v>10</v>
      </c>
      <c r="M90397" t="s">
        <v>273</v>
      </c>
    </row>
    <row r="90398" spans="1:13" hidden="1" x14ac:dyDescent="0.25">
      <c r="A90398" s="3">
        <v>42695</v>
      </c>
      <c r="B90398" s="16">
        <v>0</v>
      </c>
      <c r="C90398">
        <v>91919.67</v>
      </c>
      <c r="D90398">
        <v>91992.93</v>
      </c>
      <c r="E90398">
        <v>0</v>
      </c>
      <c r="F90398">
        <v>0</v>
      </c>
      <c r="G90398" s="3">
        <v>42948</v>
      </c>
      <c r="H90398">
        <v>173</v>
      </c>
      <c r="I90398">
        <v>0</v>
      </c>
      <c r="J90398">
        <v>0</v>
      </c>
      <c r="K90398">
        <v>0</v>
      </c>
      <c r="L90398">
        <v>9</v>
      </c>
      <c r="M90398" t="s">
        <v>272</v>
      </c>
    </row>
    <row r="90399" spans="1:13" hidden="1" x14ac:dyDescent="0.25">
      <c r="A90399" s="3">
        <v>42695</v>
      </c>
      <c r="B90399" s="16">
        <v>5</v>
      </c>
      <c r="C90399">
        <v>60736.160000000003</v>
      </c>
      <c r="D90399">
        <v>61490.42</v>
      </c>
      <c r="E90399">
        <v>11.85</v>
      </c>
      <c r="F90399">
        <v>11.85</v>
      </c>
      <c r="G90399" s="3">
        <v>44287</v>
      </c>
      <c r="H90399">
        <v>1075</v>
      </c>
      <c r="I90399">
        <v>11.85</v>
      </c>
      <c r="J90399">
        <v>11.85</v>
      </c>
      <c r="K90399">
        <v>1</v>
      </c>
      <c r="L90399">
        <v>26</v>
      </c>
      <c r="M90399" t="s">
        <v>229</v>
      </c>
    </row>
    <row r="90400" spans="1:13" hidden="1" x14ac:dyDescent="0.25">
      <c r="A90400" s="3">
        <v>42695</v>
      </c>
      <c r="B90400" s="16">
        <v>270</v>
      </c>
      <c r="C90400">
        <v>93690.03</v>
      </c>
      <c r="D90400">
        <v>93731.37</v>
      </c>
      <c r="E90400">
        <v>13.05</v>
      </c>
      <c r="F90400">
        <v>13.05</v>
      </c>
      <c r="G90400" s="3">
        <v>42887</v>
      </c>
      <c r="H90400">
        <v>131</v>
      </c>
      <c r="I90400">
        <v>13.05</v>
      </c>
      <c r="J90400">
        <v>13.05</v>
      </c>
      <c r="K90400">
        <v>2</v>
      </c>
      <c r="L90400">
        <v>7</v>
      </c>
      <c r="M90400" t="s">
        <v>271</v>
      </c>
    </row>
    <row r="90401" spans="1:13" hidden="1" x14ac:dyDescent="0.25">
      <c r="A90401" s="3">
        <v>42695</v>
      </c>
      <c r="B90401" s="16">
        <v>455</v>
      </c>
      <c r="C90401">
        <v>64318.92</v>
      </c>
      <c r="D90401">
        <v>64970.37</v>
      </c>
      <c r="E90401">
        <v>11.94</v>
      </c>
      <c r="F90401">
        <v>11.83</v>
      </c>
      <c r="G90401" s="3">
        <v>44105</v>
      </c>
      <c r="H90401">
        <v>955</v>
      </c>
      <c r="I90401">
        <v>11.95</v>
      </c>
      <c r="J90401">
        <v>11.83</v>
      </c>
      <c r="K90401">
        <v>46</v>
      </c>
      <c r="L90401">
        <v>24</v>
      </c>
      <c r="M90401" t="s">
        <v>196</v>
      </c>
    </row>
    <row r="90402" spans="1:13" hidden="1" x14ac:dyDescent="0.25">
      <c r="A90402" s="3">
        <v>42695</v>
      </c>
      <c r="B90402" s="16">
        <v>315</v>
      </c>
      <c r="C90402">
        <v>44033</v>
      </c>
      <c r="D90402">
        <v>44744.97</v>
      </c>
      <c r="E90402">
        <v>12.16</v>
      </c>
      <c r="F90402">
        <v>12.07</v>
      </c>
      <c r="G90402" s="3">
        <v>45293</v>
      </c>
      <c r="H90402">
        <v>1757</v>
      </c>
      <c r="I90402">
        <v>12.17</v>
      </c>
      <c r="J90402">
        <v>12.07</v>
      </c>
      <c r="K90402">
        <v>35</v>
      </c>
      <c r="L90402">
        <v>33</v>
      </c>
      <c r="M90402" t="s">
        <v>194</v>
      </c>
    </row>
    <row r="90403" spans="1:13" hidden="1" x14ac:dyDescent="0.25">
      <c r="A90403" s="3">
        <v>42695</v>
      </c>
      <c r="B90403" s="16">
        <v>75</v>
      </c>
      <c r="C90403">
        <v>68216.23</v>
      </c>
      <c r="D90403">
        <v>68837.240000000005</v>
      </c>
      <c r="E90403">
        <v>11.97</v>
      </c>
      <c r="F90403">
        <v>11.79</v>
      </c>
      <c r="G90403" s="3">
        <v>43922</v>
      </c>
      <c r="H90403">
        <v>830</v>
      </c>
      <c r="I90403">
        <v>11.97</v>
      </c>
      <c r="J90403">
        <v>11.79</v>
      </c>
      <c r="K90403">
        <v>6</v>
      </c>
      <c r="L90403">
        <v>22</v>
      </c>
      <c r="M90403" t="s">
        <v>230</v>
      </c>
    </row>
    <row r="90404" spans="1:13" hidden="1" x14ac:dyDescent="0.25">
      <c r="A90404" s="3">
        <v>42695</v>
      </c>
      <c r="B90404" s="16">
        <v>6235</v>
      </c>
      <c r="C90404">
        <v>94655.83</v>
      </c>
      <c r="D90404">
        <v>94690.69</v>
      </c>
      <c r="E90404">
        <v>13.185</v>
      </c>
      <c r="F90404">
        <v>13.19</v>
      </c>
      <c r="G90404" s="3">
        <v>42857</v>
      </c>
      <c r="H90404">
        <v>109</v>
      </c>
      <c r="I90404">
        <v>13.19</v>
      </c>
      <c r="J90404">
        <v>13.185</v>
      </c>
      <c r="K90404">
        <v>9</v>
      </c>
      <c r="L90404">
        <v>6</v>
      </c>
      <c r="M90404" t="s">
        <v>270</v>
      </c>
    </row>
    <row r="90405" spans="1:13" hidden="1" x14ac:dyDescent="0.25">
      <c r="A90405" s="3">
        <v>42695</v>
      </c>
      <c r="B90405" s="16">
        <v>1705</v>
      </c>
      <c r="C90405">
        <v>55553.07</v>
      </c>
      <c r="D90405">
        <v>56363.94</v>
      </c>
      <c r="E90405">
        <v>12.13</v>
      </c>
      <c r="F90405">
        <v>11.92</v>
      </c>
      <c r="G90405" s="3">
        <v>44564</v>
      </c>
      <c r="H90405">
        <v>1262</v>
      </c>
      <c r="I90405">
        <v>12.13</v>
      </c>
      <c r="J90405">
        <v>11.91</v>
      </c>
      <c r="K90405">
        <v>232</v>
      </c>
      <c r="L90405">
        <v>29</v>
      </c>
      <c r="M90405" t="s">
        <v>145</v>
      </c>
    </row>
    <row r="90406" spans="1:13" hidden="1" x14ac:dyDescent="0.25">
      <c r="A90406" s="3">
        <v>42695</v>
      </c>
      <c r="B90406" s="16">
        <v>175</v>
      </c>
      <c r="C90406">
        <v>72317.490000000005</v>
      </c>
      <c r="D90406">
        <v>72867.320000000007</v>
      </c>
      <c r="E90406">
        <v>11.87</v>
      </c>
      <c r="F90406">
        <v>11.74</v>
      </c>
      <c r="G90406" s="3">
        <v>43739</v>
      </c>
      <c r="H90406">
        <v>707</v>
      </c>
      <c r="I90406">
        <v>11.87</v>
      </c>
      <c r="J90406">
        <v>11.74</v>
      </c>
      <c r="K90406">
        <v>12</v>
      </c>
      <c r="L90406">
        <v>20</v>
      </c>
      <c r="M90406" t="s">
        <v>231</v>
      </c>
    </row>
    <row r="90407" spans="1:13" hidden="1" x14ac:dyDescent="0.25">
      <c r="A90407" s="3">
        <v>42695</v>
      </c>
      <c r="B90407" s="16">
        <v>695</v>
      </c>
      <c r="C90407">
        <v>34778.01</v>
      </c>
      <c r="D90407">
        <v>35487.769999999997</v>
      </c>
      <c r="E90407">
        <v>12.17</v>
      </c>
      <c r="F90407">
        <v>12.07</v>
      </c>
      <c r="G90407" s="3">
        <v>46024</v>
      </c>
      <c r="H90407">
        <v>2255</v>
      </c>
      <c r="I90407">
        <v>12.22</v>
      </c>
      <c r="J90407">
        <v>12.07</v>
      </c>
      <c r="K90407">
        <v>50</v>
      </c>
      <c r="L90407">
        <v>36</v>
      </c>
      <c r="M90407" t="s">
        <v>241</v>
      </c>
    </row>
    <row r="90408" spans="1:13" hidden="1" x14ac:dyDescent="0.25">
      <c r="A90408" s="3">
        <v>42695</v>
      </c>
      <c r="B90408" s="16">
        <v>1185</v>
      </c>
      <c r="C90408">
        <v>76700.12</v>
      </c>
      <c r="D90408">
        <v>77194.36</v>
      </c>
      <c r="E90408">
        <v>11.79</v>
      </c>
      <c r="F90408">
        <v>11.69</v>
      </c>
      <c r="G90408" s="3">
        <v>43556</v>
      </c>
      <c r="H90408">
        <v>580</v>
      </c>
      <c r="I90408">
        <v>11.79</v>
      </c>
      <c r="J90408">
        <v>11.69</v>
      </c>
      <c r="K90408">
        <v>10</v>
      </c>
      <c r="L90408">
        <v>18</v>
      </c>
      <c r="M90408" t="s">
        <v>232</v>
      </c>
    </row>
    <row r="90409" spans="1:13" hidden="1" x14ac:dyDescent="0.25">
      <c r="A90409" s="3">
        <v>42695</v>
      </c>
      <c r="B90409" s="16">
        <v>1210</v>
      </c>
      <c r="C90409">
        <v>97407.65</v>
      </c>
      <c r="D90409">
        <v>97413.18</v>
      </c>
      <c r="E90409">
        <v>13.542999999999999</v>
      </c>
      <c r="F90409">
        <v>13.542999999999999</v>
      </c>
      <c r="G90409" s="3">
        <v>42767</v>
      </c>
      <c r="H90409">
        <v>50</v>
      </c>
      <c r="I90409">
        <v>13.542999999999999</v>
      </c>
      <c r="J90409">
        <v>13.542999999999999</v>
      </c>
      <c r="K90409">
        <v>4</v>
      </c>
      <c r="L90409">
        <v>3</v>
      </c>
      <c r="M90409" t="s">
        <v>269</v>
      </c>
    </row>
    <row r="90410" spans="1:13" hidden="1" x14ac:dyDescent="0.25">
      <c r="A90410" s="3">
        <v>42695</v>
      </c>
      <c r="B90410" s="16">
        <v>17585</v>
      </c>
      <c r="C90410">
        <v>96538.86</v>
      </c>
      <c r="D90410">
        <v>96554.21</v>
      </c>
      <c r="E90410">
        <v>13.5</v>
      </c>
      <c r="F90410">
        <v>13.445</v>
      </c>
      <c r="G90410" s="3">
        <v>42795</v>
      </c>
      <c r="H90410">
        <v>68</v>
      </c>
      <c r="I90410">
        <v>13.5</v>
      </c>
      <c r="J90410">
        <v>13.445</v>
      </c>
      <c r="K90410">
        <v>29</v>
      </c>
      <c r="L90410">
        <v>4</v>
      </c>
      <c r="M90410" t="s">
        <v>268</v>
      </c>
    </row>
    <row r="90411" spans="1:13" hidden="1" x14ac:dyDescent="0.25">
      <c r="A90411" s="3">
        <v>42695</v>
      </c>
      <c r="B90411" s="16">
        <v>16705</v>
      </c>
      <c r="C90411">
        <v>30853.07</v>
      </c>
      <c r="D90411">
        <v>31495.45</v>
      </c>
      <c r="E90411">
        <v>12.31</v>
      </c>
      <c r="F90411">
        <v>12.17</v>
      </c>
      <c r="G90411" s="3">
        <v>46391</v>
      </c>
      <c r="H90411">
        <v>2501</v>
      </c>
      <c r="I90411">
        <v>12.32</v>
      </c>
      <c r="J90411">
        <v>12.14</v>
      </c>
      <c r="K90411">
        <v>721</v>
      </c>
      <c r="L90411">
        <v>37</v>
      </c>
      <c r="M90411" t="s">
        <v>262</v>
      </c>
    </row>
    <row r="90412" spans="1:13" hidden="1" x14ac:dyDescent="0.25">
      <c r="A90412" s="3">
        <v>42695</v>
      </c>
      <c r="B90412" s="16">
        <v>4535</v>
      </c>
      <c r="C90412">
        <v>74573.81</v>
      </c>
      <c r="D90412">
        <v>75070.75</v>
      </c>
      <c r="E90412">
        <v>12.01</v>
      </c>
      <c r="F90412">
        <v>11.69</v>
      </c>
      <c r="G90412" s="3">
        <v>43647</v>
      </c>
      <c r="H90412">
        <v>642</v>
      </c>
      <c r="I90412">
        <v>12.01</v>
      </c>
      <c r="J90412">
        <v>11.69</v>
      </c>
      <c r="K90412">
        <v>457</v>
      </c>
      <c r="L90412">
        <v>19</v>
      </c>
      <c r="M90412" t="s">
        <v>223</v>
      </c>
    </row>
    <row r="90413" spans="1:13" hidden="1" x14ac:dyDescent="0.25">
      <c r="A90413" s="3">
        <v>42695</v>
      </c>
      <c r="B90413" s="16">
        <v>46545</v>
      </c>
      <c r="C90413">
        <v>39165.230000000003</v>
      </c>
      <c r="D90413">
        <v>39846.61</v>
      </c>
      <c r="E90413">
        <v>12.23</v>
      </c>
      <c r="F90413">
        <v>12.04</v>
      </c>
      <c r="G90413" s="3">
        <v>45659</v>
      </c>
      <c r="H90413">
        <v>2006</v>
      </c>
      <c r="I90413">
        <v>12.25</v>
      </c>
      <c r="J90413">
        <v>12.04</v>
      </c>
      <c r="K90413">
        <v>3906</v>
      </c>
      <c r="L90413">
        <v>35</v>
      </c>
      <c r="M90413" t="s">
        <v>189</v>
      </c>
    </row>
    <row r="90414" spans="1:13" hidden="1" x14ac:dyDescent="0.25">
      <c r="A90414" s="3">
        <v>42695</v>
      </c>
      <c r="B90414" s="16">
        <v>12410</v>
      </c>
      <c r="C90414">
        <v>90202.14</v>
      </c>
      <c r="D90414">
        <v>90305.79</v>
      </c>
      <c r="E90414">
        <v>12.58</v>
      </c>
      <c r="F90414">
        <v>12.505000000000001</v>
      </c>
      <c r="G90414" s="3">
        <v>43010</v>
      </c>
      <c r="H90414">
        <v>216</v>
      </c>
      <c r="I90414">
        <v>12.58</v>
      </c>
      <c r="J90414">
        <v>12.5</v>
      </c>
      <c r="K90414">
        <v>371</v>
      </c>
      <c r="L90414">
        <v>11</v>
      </c>
      <c r="M90414" t="s">
        <v>208</v>
      </c>
    </row>
    <row r="90415" spans="1:13" hidden="1" x14ac:dyDescent="0.25">
      <c r="A90415" s="3">
        <v>42695</v>
      </c>
      <c r="B90415" s="16">
        <v>9005</v>
      </c>
      <c r="C90415">
        <v>80995.16</v>
      </c>
      <c r="D90415">
        <v>81325.899999999994</v>
      </c>
      <c r="E90415">
        <v>11.95</v>
      </c>
      <c r="F90415">
        <v>11.78</v>
      </c>
      <c r="G90415" s="3">
        <v>43374</v>
      </c>
      <c r="H90415">
        <v>461</v>
      </c>
      <c r="I90415">
        <v>11.95</v>
      </c>
      <c r="J90415">
        <v>11.78</v>
      </c>
      <c r="K90415">
        <v>77</v>
      </c>
      <c r="L90415">
        <v>16</v>
      </c>
      <c r="M90415" t="s">
        <v>216</v>
      </c>
    </row>
    <row r="90416" spans="1:13" hidden="1" x14ac:dyDescent="0.25">
      <c r="A90416" s="3">
        <v>42695</v>
      </c>
      <c r="B90416" s="16">
        <v>27775</v>
      </c>
      <c r="C90416">
        <v>66292.160000000003</v>
      </c>
      <c r="D90416">
        <v>66950.44</v>
      </c>
      <c r="E90416">
        <v>12.08</v>
      </c>
      <c r="F90416">
        <v>11.83</v>
      </c>
      <c r="G90416" s="3">
        <v>44013</v>
      </c>
      <c r="H90416">
        <v>891</v>
      </c>
      <c r="I90416">
        <v>12.08</v>
      </c>
      <c r="J90416">
        <v>11.82</v>
      </c>
      <c r="K90416">
        <v>1776</v>
      </c>
      <c r="L90416">
        <v>23</v>
      </c>
      <c r="M90416" t="s">
        <v>211</v>
      </c>
    </row>
    <row r="90417" spans="1:13" hidden="1" x14ac:dyDescent="0.25">
      <c r="A90417" s="3">
        <v>42695</v>
      </c>
      <c r="B90417" s="16">
        <v>21530</v>
      </c>
      <c r="C90417">
        <v>83298.16</v>
      </c>
      <c r="D90417">
        <v>83578.94</v>
      </c>
      <c r="E90417">
        <v>12.04</v>
      </c>
      <c r="F90417">
        <v>11.86</v>
      </c>
      <c r="G90417" s="3">
        <v>43283</v>
      </c>
      <c r="H90417">
        <v>398</v>
      </c>
      <c r="I90417">
        <v>12.04</v>
      </c>
      <c r="J90417">
        <v>11.85</v>
      </c>
      <c r="K90417">
        <v>1433</v>
      </c>
      <c r="L90417">
        <v>15</v>
      </c>
      <c r="M90417" t="s">
        <v>212</v>
      </c>
    </row>
    <row r="90418" spans="1:13" hidden="1" x14ac:dyDescent="0.25">
      <c r="A90418" s="3">
        <v>42695</v>
      </c>
      <c r="B90418" s="16">
        <v>37029</v>
      </c>
      <c r="C90418">
        <v>49387.71</v>
      </c>
      <c r="D90418">
        <v>50169.06</v>
      </c>
      <c r="E90418">
        <v>12.22</v>
      </c>
      <c r="F90418">
        <v>11.97</v>
      </c>
      <c r="G90418" s="3">
        <v>44928</v>
      </c>
      <c r="H90418">
        <v>1511</v>
      </c>
      <c r="I90418">
        <v>12.23</v>
      </c>
      <c r="J90418">
        <v>11.97</v>
      </c>
      <c r="K90418">
        <v>3463</v>
      </c>
      <c r="L90418">
        <v>31</v>
      </c>
      <c r="M90418" t="s">
        <v>195</v>
      </c>
    </row>
    <row r="90419" spans="1:13" hidden="1" x14ac:dyDescent="0.25">
      <c r="A90419" s="3">
        <v>42695</v>
      </c>
      <c r="B90419" s="16">
        <v>17110</v>
      </c>
      <c r="C90419">
        <v>85599.3</v>
      </c>
      <c r="D90419">
        <v>85821.23</v>
      </c>
      <c r="E90419">
        <v>12.1</v>
      </c>
      <c r="F90419">
        <v>11.98</v>
      </c>
      <c r="G90419" s="3">
        <v>43192</v>
      </c>
      <c r="H90419">
        <v>335</v>
      </c>
      <c r="I90419">
        <v>12.1</v>
      </c>
      <c r="J90419">
        <v>11.98</v>
      </c>
      <c r="K90419">
        <v>228</v>
      </c>
      <c r="L90419">
        <v>14</v>
      </c>
      <c r="M90419" t="s">
        <v>213</v>
      </c>
    </row>
    <row r="90420" spans="1:13" hidden="1" x14ac:dyDescent="0.25">
      <c r="A90420" s="3">
        <v>42695</v>
      </c>
      <c r="B90420" s="16">
        <v>129130</v>
      </c>
      <c r="C90420">
        <v>92793.48</v>
      </c>
      <c r="D90420">
        <v>92850.96</v>
      </c>
      <c r="E90420">
        <v>13.01</v>
      </c>
      <c r="F90420">
        <v>12.904999999999999</v>
      </c>
      <c r="G90420" s="3">
        <v>42919</v>
      </c>
      <c r="H90420">
        <v>152</v>
      </c>
      <c r="I90420">
        <v>13.01</v>
      </c>
      <c r="J90420">
        <v>12.9</v>
      </c>
      <c r="K90420">
        <v>1285</v>
      </c>
      <c r="L90420">
        <v>8</v>
      </c>
      <c r="M90420" t="s">
        <v>207</v>
      </c>
    </row>
    <row r="90421" spans="1:13" hidden="1" x14ac:dyDescent="0.25">
      <c r="A90421" s="3">
        <v>42695</v>
      </c>
      <c r="B90421" s="16">
        <v>52390</v>
      </c>
      <c r="C90421">
        <v>70199.350000000006</v>
      </c>
      <c r="D90421">
        <v>70820.479999999996</v>
      </c>
      <c r="E90421">
        <v>12.05</v>
      </c>
      <c r="F90421">
        <v>11.75</v>
      </c>
      <c r="G90421" s="3">
        <v>43832</v>
      </c>
      <c r="H90421">
        <v>768</v>
      </c>
      <c r="I90421">
        <v>12.05</v>
      </c>
      <c r="J90421">
        <v>11.75</v>
      </c>
      <c r="K90421">
        <v>4531</v>
      </c>
      <c r="L90421">
        <v>21</v>
      </c>
      <c r="M90421" t="s">
        <v>179</v>
      </c>
    </row>
    <row r="90422" spans="1:13" hidden="1" x14ac:dyDescent="0.25">
      <c r="A90422" s="3">
        <v>42695</v>
      </c>
      <c r="B90422" s="16">
        <v>10495</v>
      </c>
      <c r="C90422">
        <v>99588.14</v>
      </c>
      <c r="D90422">
        <v>99588.2</v>
      </c>
      <c r="E90422">
        <v>13.881</v>
      </c>
      <c r="F90422">
        <v>13.881</v>
      </c>
      <c r="G90422" s="3">
        <v>42705</v>
      </c>
      <c r="H90422">
        <v>8</v>
      </c>
      <c r="I90422">
        <v>13.881</v>
      </c>
      <c r="J90422">
        <v>13.88</v>
      </c>
      <c r="K90422">
        <v>13</v>
      </c>
      <c r="L90422">
        <v>1</v>
      </c>
      <c r="M90422" t="s">
        <v>266</v>
      </c>
    </row>
    <row r="90423" spans="1:13" hidden="1" x14ac:dyDescent="0.25">
      <c r="A90423" s="3">
        <v>42695</v>
      </c>
      <c r="B90423" s="16">
        <v>201800</v>
      </c>
      <c r="C90423">
        <v>62501.279999999999</v>
      </c>
      <c r="D90423">
        <v>63233.82</v>
      </c>
      <c r="E90423">
        <v>12.1</v>
      </c>
      <c r="F90423">
        <v>11.83</v>
      </c>
      <c r="G90423" s="3">
        <v>44200</v>
      </c>
      <c r="H90423">
        <v>1015</v>
      </c>
      <c r="I90423">
        <v>12.14</v>
      </c>
      <c r="J90423">
        <v>11.83</v>
      </c>
      <c r="K90423">
        <v>12203</v>
      </c>
      <c r="L90423">
        <v>25</v>
      </c>
      <c r="M90423" t="s">
        <v>178</v>
      </c>
    </row>
    <row r="90424" spans="1:13" hidden="1" x14ac:dyDescent="0.25">
      <c r="A90424" s="3">
        <v>42695</v>
      </c>
      <c r="B90424" s="16">
        <v>164290</v>
      </c>
      <c r="C90424">
        <v>95468.39</v>
      </c>
      <c r="D90424">
        <v>95493.2</v>
      </c>
      <c r="E90424">
        <v>13.35</v>
      </c>
      <c r="F90424">
        <v>13.32</v>
      </c>
      <c r="G90424" s="3">
        <v>42828</v>
      </c>
      <c r="H90424">
        <v>91</v>
      </c>
      <c r="I90424">
        <v>13.35</v>
      </c>
      <c r="J90424">
        <v>13.305</v>
      </c>
      <c r="K90424">
        <v>597</v>
      </c>
      <c r="L90424">
        <v>5</v>
      </c>
      <c r="M90424" t="s">
        <v>192</v>
      </c>
    </row>
    <row r="90425" spans="1:13" hidden="1" x14ac:dyDescent="0.25">
      <c r="A90425" s="3">
        <v>42695</v>
      </c>
      <c r="B90425" s="16">
        <v>264485</v>
      </c>
      <c r="C90425">
        <v>78833.34</v>
      </c>
      <c r="D90425">
        <v>79273.22</v>
      </c>
      <c r="E90425">
        <v>11.96</v>
      </c>
      <c r="F90425">
        <v>11.7</v>
      </c>
      <c r="G90425" s="3">
        <v>43467</v>
      </c>
      <c r="H90425">
        <v>520</v>
      </c>
      <c r="I90425">
        <v>11.96</v>
      </c>
      <c r="J90425">
        <v>11.69</v>
      </c>
      <c r="K90425">
        <v>10206</v>
      </c>
      <c r="L90425">
        <v>17</v>
      </c>
      <c r="M90425" t="s">
        <v>168</v>
      </c>
    </row>
    <row r="90426" spans="1:13" hidden="1" x14ac:dyDescent="0.25">
      <c r="A90426" s="3">
        <v>42695</v>
      </c>
      <c r="B90426" s="16">
        <v>231680</v>
      </c>
      <c r="C90426">
        <v>87882.6</v>
      </c>
      <c r="D90426">
        <v>88034.07</v>
      </c>
      <c r="E90426">
        <v>12.37</v>
      </c>
      <c r="F90426">
        <v>12.19</v>
      </c>
      <c r="G90426" s="3">
        <v>43102</v>
      </c>
      <c r="H90426">
        <v>275</v>
      </c>
      <c r="I90426">
        <v>12.37</v>
      </c>
      <c r="J90426">
        <v>12.18</v>
      </c>
      <c r="K90426">
        <v>5874</v>
      </c>
      <c r="L90426">
        <v>13</v>
      </c>
      <c r="M90426" t="s">
        <v>150</v>
      </c>
    </row>
    <row r="90427" spans="1:13" hidden="1" x14ac:dyDescent="0.25">
      <c r="A90427" s="3">
        <v>42695</v>
      </c>
      <c r="B90427" s="16">
        <v>454240</v>
      </c>
      <c r="C90427">
        <v>98483.21</v>
      </c>
      <c r="D90427">
        <v>98485.71</v>
      </c>
      <c r="E90427">
        <v>13.7</v>
      </c>
      <c r="F90427">
        <v>13.675000000000001</v>
      </c>
      <c r="G90427" s="3">
        <v>42737</v>
      </c>
      <c r="H90427">
        <v>29</v>
      </c>
      <c r="I90427">
        <v>13.7</v>
      </c>
      <c r="J90427">
        <v>13.66</v>
      </c>
      <c r="K90427">
        <v>987</v>
      </c>
      <c r="L90427">
        <v>2</v>
      </c>
      <c r="M90427" t="s">
        <v>119</v>
      </c>
    </row>
    <row r="90428" spans="1:13" hidden="1" x14ac:dyDescent="0.25">
      <c r="A90428" s="3">
        <v>42696</v>
      </c>
      <c r="B90428" s="16">
        <v>0</v>
      </c>
      <c r="C90428">
        <v>28060.38</v>
      </c>
      <c r="D90428">
        <v>28197.59</v>
      </c>
      <c r="E90428">
        <v>0</v>
      </c>
      <c r="F90428">
        <v>0</v>
      </c>
      <c r="G90428" s="3">
        <v>46755</v>
      </c>
      <c r="H90428">
        <v>2747</v>
      </c>
      <c r="I90428">
        <v>0</v>
      </c>
      <c r="J90428">
        <v>0</v>
      </c>
      <c r="K90428">
        <v>0</v>
      </c>
      <c r="L90428">
        <v>38</v>
      </c>
      <c r="M90428" t="s">
        <v>261</v>
      </c>
    </row>
    <row r="90429" spans="1:13" hidden="1" x14ac:dyDescent="0.25">
      <c r="A90429" s="3">
        <v>42696</v>
      </c>
      <c r="B90429" s="16">
        <v>0</v>
      </c>
      <c r="C90429">
        <v>22276.49</v>
      </c>
      <c r="D90429">
        <v>22405.18</v>
      </c>
      <c r="E90429">
        <v>0</v>
      </c>
      <c r="F90429">
        <v>0</v>
      </c>
      <c r="G90429" s="3">
        <v>47485</v>
      </c>
      <c r="H90429">
        <v>3238</v>
      </c>
      <c r="I90429">
        <v>0</v>
      </c>
      <c r="J90429">
        <v>0</v>
      </c>
      <c r="K90429">
        <v>0</v>
      </c>
      <c r="L90429">
        <v>40</v>
      </c>
      <c r="M90429" t="s">
        <v>260</v>
      </c>
    </row>
    <row r="90430" spans="1:13" hidden="1" x14ac:dyDescent="0.25">
      <c r="A90430" s="3">
        <v>42696</v>
      </c>
      <c r="B90430" s="16">
        <v>0</v>
      </c>
      <c r="C90430">
        <v>42305.72</v>
      </c>
      <c r="D90430">
        <v>42385.94</v>
      </c>
      <c r="E90430">
        <v>0</v>
      </c>
      <c r="F90430">
        <v>0</v>
      </c>
      <c r="G90430" s="3">
        <v>45474</v>
      </c>
      <c r="H90430">
        <v>1879</v>
      </c>
      <c r="I90430">
        <v>0</v>
      </c>
      <c r="J90430">
        <v>0</v>
      </c>
      <c r="K90430">
        <v>0</v>
      </c>
      <c r="L90430">
        <v>34</v>
      </c>
      <c r="M90430" t="s">
        <v>226</v>
      </c>
    </row>
    <row r="90431" spans="1:13" hidden="1" x14ac:dyDescent="0.25">
      <c r="A90431" s="3">
        <v>42696</v>
      </c>
      <c r="B90431" s="16">
        <v>0</v>
      </c>
      <c r="C90431">
        <v>47415.96</v>
      </c>
      <c r="D90431">
        <v>47485.32</v>
      </c>
      <c r="E90431">
        <v>0</v>
      </c>
      <c r="F90431">
        <v>0</v>
      </c>
      <c r="G90431" s="3">
        <v>45110</v>
      </c>
      <c r="H90431">
        <v>1633</v>
      </c>
      <c r="I90431">
        <v>0</v>
      </c>
      <c r="J90431">
        <v>0</v>
      </c>
      <c r="K90431">
        <v>0</v>
      </c>
      <c r="L90431">
        <v>32</v>
      </c>
      <c r="M90431" t="s">
        <v>227</v>
      </c>
    </row>
    <row r="90432" spans="1:13" hidden="1" x14ac:dyDescent="0.25">
      <c r="A90432" s="3">
        <v>42696</v>
      </c>
      <c r="B90432" s="16">
        <v>0</v>
      </c>
      <c r="C90432">
        <v>89563.6</v>
      </c>
      <c r="D90432">
        <v>89601.83</v>
      </c>
      <c r="E90432">
        <v>0</v>
      </c>
      <c r="F90432">
        <v>0</v>
      </c>
      <c r="G90432" s="3">
        <v>43040</v>
      </c>
      <c r="H90432">
        <v>236</v>
      </c>
      <c r="I90432">
        <v>0</v>
      </c>
      <c r="J90432">
        <v>0</v>
      </c>
      <c r="K90432">
        <v>0</v>
      </c>
      <c r="L90432">
        <v>12</v>
      </c>
      <c r="M90432" t="s">
        <v>274</v>
      </c>
    </row>
    <row r="90433" spans="1:13" hidden="1" x14ac:dyDescent="0.25">
      <c r="A90433" s="3">
        <v>42696</v>
      </c>
      <c r="B90433" s="16">
        <v>0</v>
      </c>
      <c r="C90433">
        <v>25009.51</v>
      </c>
      <c r="D90433">
        <v>25142.87</v>
      </c>
      <c r="E90433">
        <v>0</v>
      </c>
      <c r="F90433">
        <v>0</v>
      </c>
      <c r="G90433" s="3">
        <v>47120</v>
      </c>
      <c r="H90433">
        <v>2993</v>
      </c>
      <c r="I90433">
        <v>0</v>
      </c>
      <c r="J90433">
        <v>0</v>
      </c>
      <c r="K90433">
        <v>0</v>
      </c>
      <c r="L90433">
        <v>39</v>
      </c>
      <c r="M90433" t="s">
        <v>246</v>
      </c>
    </row>
    <row r="90434" spans="1:13" hidden="1" x14ac:dyDescent="0.25">
      <c r="A90434" s="3">
        <v>42696</v>
      </c>
      <c r="B90434" s="16">
        <v>0</v>
      </c>
      <c r="C90434">
        <v>53241.04</v>
      </c>
      <c r="D90434">
        <v>53258.68</v>
      </c>
      <c r="E90434">
        <v>0</v>
      </c>
      <c r="F90434">
        <v>0</v>
      </c>
      <c r="G90434" s="3">
        <v>44743</v>
      </c>
      <c r="H90434">
        <v>1384</v>
      </c>
      <c r="I90434">
        <v>0</v>
      </c>
      <c r="J90434">
        <v>0</v>
      </c>
      <c r="K90434">
        <v>0</v>
      </c>
      <c r="L90434">
        <v>30</v>
      </c>
      <c r="M90434" t="s">
        <v>221</v>
      </c>
    </row>
    <row r="90435" spans="1:13" hidden="1" x14ac:dyDescent="0.25">
      <c r="A90435" s="3">
        <v>42696</v>
      </c>
      <c r="B90435" s="16">
        <v>10</v>
      </c>
      <c r="C90435">
        <v>58044.66</v>
      </c>
      <c r="D90435">
        <v>58055.67</v>
      </c>
      <c r="E90435">
        <v>11.88</v>
      </c>
      <c r="F90435">
        <v>11.88</v>
      </c>
      <c r="G90435" s="3">
        <v>44470</v>
      </c>
      <c r="H90435">
        <v>1200</v>
      </c>
      <c r="I90435">
        <v>11.88</v>
      </c>
      <c r="J90435">
        <v>11.88</v>
      </c>
      <c r="K90435">
        <v>1</v>
      </c>
      <c r="L90435">
        <v>28</v>
      </c>
      <c r="M90435" t="s">
        <v>228</v>
      </c>
    </row>
    <row r="90436" spans="1:13" hidden="1" x14ac:dyDescent="0.25">
      <c r="A90436" s="3">
        <v>42696</v>
      </c>
      <c r="B90436" s="16">
        <v>1365</v>
      </c>
      <c r="C90436">
        <v>59798.26</v>
      </c>
      <c r="D90436">
        <v>59813.65</v>
      </c>
      <c r="E90436">
        <v>11.8</v>
      </c>
      <c r="F90436">
        <v>11.86</v>
      </c>
      <c r="G90436" s="3">
        <v>44378</v>
      </c>
      <c r="H90436">
        <v>1136</v>
      </c>
      <c r="I90436">
        <v>11.86</v>
      </c>
      <c r="J90436">
        <v>11.8</v>
      </c>
      <c r="K90436">
        <v>18</v>
      </c>
      <c r="L90436">
        <v>27</v>
      </c>
      <c r="M90436" t="s">
        <v>222</v>
      </c>
    </row>
    <row r="90437" spans="1:13" hidden="1" x14ac:dyDescent="0.25">
      <c r="A90437" s="3">
        <v>42696</v>
      </c>
      <c r="B90437" s="16">
        <v>0</v>
      </c>
      <c r="C90437">
        <v>91140.5</v>
      </c>
      <c r="D90437">
        <v>91169.34</v>
      </c>
      <c r="E90437">
        <v>0</v>
      </c>
      <c r="F90437">
        <v>0</v>
      </c>
      <c r="G90437" s="3">
        <v>42979</v>
      </c>
      <c r="H90437">
        <v>195</v>
      </c>
      <c r="I90437">
        <v>0</v>
      </c>
      <c r="J90437">
        <v>0</v>
      </c>
      <c r="K90437">
        <v>0</v>
      </c>
      <c r="L90437">
        <v>10</v>
      </c>
      <c r="M90437" t="s">
        <v>273</v>
      </c>
    </row>
    <row r="90438" spans="1:13" hidden="1" x14ac:dyDescent="0.25">
      <c r="A90438" s="3">
        <v>42696</v>
      </c>
      <c r="B90438" s="16">
        <v>2100</v>
      </c>
      <c r="C90438">
        <v>92040.39</v>
      </c>
      <c r="D90438">
        <v>92065</v>
      </c>
      <c r="E90438">
        <v>12.74</v>
      </c>
      <c r="F90438">
        <v>12.74</v>
      </c>
      <c r="G90438" s="3">
        <v>42948</v>
      </c>
      <c r="H90438">
        <v>172</v>
      </c>
      <c r="I90438">
        <v>12.74</v>
      </c>
      <c r="J90438">
        <v>12.74</v>
      </c>
      <c r="K90438">
        <v>1</v>
      </c>
      <c r="L90438">
        <v>9</v>
      </c>
      <c r="M90438" t="s">
        <v>272</v>
      </c>
    </row>
    <row r="90439" spans="1:13" hidden="1" x14ac:dyDescent="0.25">
      <c r="A90439" s="3">
        <v>42696</v>
      </c>
      <c r="B90439" s="16">
        <v>25</v>
      </c>
      <c r="C90439">
        <v>61522.14</v>
      </c>
      <c r="D90439">
        <v>61539.24</v>
      </c>
      <c r="E90439">
        <v>11.81</v>
      </c>
      <c r="F90439">
        <v>11.84</v>
      </c>
      <c r="G90439" s="3">
        <v>44287</v>
      </c>
      <c r="H90439">
        <v>1074</v>
      </c>
      <c r="I90439">
        <v>11.84</v>
      </c>
      <c r="J90439">
        <v>11.79</v>
      </c>
      <c r="K90439">
        <v>5</v>
      </c>
      <c r="L90439">
        <v>26</v>
      </c>
      <c r="M90439" t="s">
        <v>229</v>
      </c>
    </row>
    <row r="90440" spans="1:13" hidden="1" x14ac:dyDescent="0.25">
      <c r="A90440" s="3">
        <v>42696</v>
      </c>
      <c r="B90440" s="16">
        <v>0</v>
      </c>
      <c r="C90440">
        <v>93779.73</v>
      </c>
      <c r="D90440">
        <v>93807</v>
      </c>
      <c r="E90440">
        <v>0</v>
      </c>
      <c r="F90440">
        <v>0</v>
      </c>
      <c r="G90440" s="3">
        <v>42887</v>
      </c>
      <c r="H90440">
        <v>130</v>
      </c>
      <c r="I90440">
        <v>0</v>
      </c>
      <c r="J90440">
        <v>0</v>
      </c>
      <c r="K90440">
        <v>0</v>
      </c>
      <c r="L90440">
        <v>7</v>
      </c>
      <c r="M90440" t="s">
        <v>271</v>
      </c>
    </row>
    <row r="90441" spans="1:13" hidden="1" x14ac:dyDescent="0.25">
      <c r="A90441" s="3">
        <v>42696</v>
      </c>
      <c r="B90441" s="16">
        <v>125</v>
      </c>
      <c r="C90441">
        <v>65003.89</v>
      </c>
      <c r="D90441">
        <v>65055.15</v>
      </c>
      <c r="E90441">
        <v>11.86</v>
      </c>
      <c r="F90441">
        <v>11.82</v>
      </c>
      <c r="G90441" s="3">
        <v>44105</v>
      </c>
      <c r="H90441">
        <v>954</v>
      </c>
      <c r="I90441">
        <v>11.86</v>
      </c>
      <c r="J90441">
        <v>11.82</v>
      </c>
      <c r="K90441">
        <v>13</v>
      </c>
      <c r="L90441">
        <v>24</v>
      </c>
      <c r="M90441" t="s">
        <v>196</v>
      </c>
    </row>
    <row r="90442" spans="1:13" hidden="1" x14ac:dyDescent="0.25">
      <c r="A90442" s="3">
        <v>42696</v>
      </c>
      <c r="B90442" s="16">
        <v>115</v>
      </c>
      <c r="C90442">
        <v>44768.05</v>
      </c>
      <c r="D90442">
        <v>44878.400000000001</v>
      </c>
      <c r="E90442">
        <v>11.98</v>
      </c>
      <c r="F90442">
        <v>12</v>
      </c>
      <c r="G90442" s="3">
        <v>45293</v>
      </c>
      <c r="H90442">
        <v>1756</v>
      </c>
      <c r="I90442">
        <v>12.05</v>
      </c>
      <c r="J90442">
        <v>11.98</v>
      </c>
      <c r="K90442">
        <v>9</v>
      </c>
      <c r="L90442">
        <v>33</v>
      </c>
      <c r="M90442" t="s">
        <v>194</v>
      </c>
    </row>
    <row r="90443" spans="1:13" hidden="1" x14ac:dyDescent="0.25">
      <c r="A90443" s="3">
        <v>42696</v>
      </c>
      <c r="B90443" s="16">
        <v>50</v>
      </c>
      <c r="C90443">
        <v>68872.75</v>
      </c>
      <c r="D90443">
        <v>68935.75</v>
      </c>
      <c r="E90443">
        <v>11.77</v>
      </c>
      <c r="F90443">
        <v>11.77</v>
      </c>
      <c r="G90443" s="3">
        <v>43922</v>
      </c>
      <c r="H90443">
        <v>829</v>
      </c>
      <c r="I90443">
        <v>11.77</v>
      </c>
      <c r="J90443">
        <v>11.77</v>
      </c>
      <c r="K90443">
        <v>1</v>
      </c>
      <c r="L90443">
        <v>22</v>
      </c>
      <c r="M90443" t="s">
        <v>230</v>
      </c>
    </row>
    <row r="90444" spans="1:13" hidden="1" x14ac:dyDescent="0.25">
      <c r="A90444" s="3">
        <v>42696</v>
      </c>
      <c r="B90444" s="16">
        <v>780</v>
      </c>
      <c r="C90444">
        <v>94739.54</v>
      </c>
      <c r="D90444">
        <v>94750.03</v>
      </c>
      <c r="E90444">
        <v>13.15</v>
      </c>
      <c r="F90444">
        <v>13.15</v>
      </c>
      <c r="G90444" s="3">
        <v>42857</v>
      </c>
      <c r="H90444">
        <v>108</v>
      </c>
      <c r="I90444">
        <v>13.15</v>
      </c>
      <c r="J90444">
        <v>13.15</v>
      </c>
      <c r="K90444">
        <v>5</v>
      </c>
      <c r="L90444">
        <v>6</v>
      </c>
      <c r="M90444" t="s">
        <v>270</v>
      </c>
    </row>
    <row r="90445" spans="1:13" hidden="1" x14ac:dyDescent="0.25">
      <c r="A90445" s="3">
        <v>42696</v>
      </c>
      <c r="B90445" s="16">
        <v>3005</v>
      </c>
      <c r="C90445">
        <v>56393.02</v>
      </c>
      <c r="D90445">
        <v>56401.94</v>
      </c>
      <c r="E90445">
        <v>11.85</v>
      </c>
      <c r="F90445">
        <v>11.88</v>
      </c>
      <c r="G90445" s="3">
        <v>44564</v>
      </c>
      <c r="H90445">
        <v>1261</v>
      </c>
      <c r="I90445">
        <v>11.98</v>
      </c>
      <c r="J90445">
        <v>11.83</v>
      </c>
      <c r="K90445">
        <v>418</v>
      </c>
      <c r="L90445">
        <v>29</v>
      </c>
      <c r="M90445" t="s">
        <v>145</v>
      </c>
    </row>
    <row r="90446" spans="1:13" hidden="1" x14ac:dyDescent="0.25">
      <c r="A90446" s="3">
        <v>42696</v>
      </c>
      <c r="B90446" s="16">
        <v>430</v>
      </c>
      <c r="C90446">
        <v>72904.91</v>
      </c>
      <c r="D90446">
        <v>72973.75</v>
      </c>
      <c r="E90446">
        <v>11.66</v>
      </c>
      <c r="F90446">
        <v>11.7</v>
      </c>
      <c r="G90446" s="3">
        <v>43739</v>
      </c>
      <c r="H90446">
        <v>706</v>
      </c>
      <c r="I90446">
        <v>11.75</v>
      </c>
      <c r="J90446">
        <v>11.66</v>
      </c>
      <c r="K90446">
        <v>60</v>
      </c>
      <c r="L90446">
        <v>20</v>
      </c>
      <c r="M90446" t="s">
        <v>231</v>
      </c>
    </row>
    <row r="90447" spans="1:13" hidden="1" x14ac:dyDescent="0.25">
      <c r="A90447" s="3">
        <v>42696</v>
      </c>
      <c r="B90447" s="16">
        <v>1500</v>
      </c>
      <c r="C90447">
        <v>35506.080000000002</v>
      </c>
      <c r="D90447">
        <v>35575.879999999997</v>
      </c>
      <c r="E90447">
        <v>12</v>
      </c>
      <c r="F90447">
        <v>11.99</v>
      </c>
      <c r="G90447" s="3">
        <v>46024</v>
      </c>
      <c r="H90447">
        <v>2254</v>
      </c>
      <c r="I90447">
        <v>12.1</v>
      </c>
      <c r="J90447">
        <v>11.97</v>
      </c>
      <c r="K90447">
        <v>140</v>
      </c>
      <c r="L90447">
        <v>36</v>
      </c>
      <c r="M90447" t="s">
        <v>241</v>
      </c>
    </row>
    <row r="90448" spans="1:13" hidden="1" x14ac:dyDescent="0.25">
      <c r="A90448" s="3">
        <v>42696</v>
      </c>
      <c r="B90448" s="16">
        <v>1975</v>
      </c>
      <c r="C90448">
        <v>77234.179999999993</v>
      </c>
      <c r="D90448">
        <v>77276.740000000005</v>
      </c>
      <c r="E90448">
        <v>11.64</v>
      </c>
      <c r="F90448">
        <v>11.66</v>
      </c>
      <c r="G90448" s="3">
        <v>43556</v>
      </c>
      <c r="H90448">
        <v>579</v>
      </c>
      <c r="I90448">
        <v>11.69</v>
      </c>
      <c r="J90448">
        <v>11.63</v>
      </c>
      <c r="K90448">
        <v>36</v>
      </c>
      <c r="L90448">
        <v>18</v>
      </c>
      <c r="M90448" t="s">
        <v>232</v>
      </c>
    </row>
    <row r="90449" spans="1:13" hidden="1" x14ac:dyDescent="0.25">
      <c r="A90449" s="3">
        <v>42696</v>
      </c>
      <c r="B90449" s="16">
        <v>9615</v>
      </c>
      <c r="C90449">
        <v>97463.44</v>
      </c>
      <c r="D90449">
        <v>97464.54</v>
      </c>
      <c r="E90449">
        <v>13.54</v>
      </c>
      <c r="F90449">
        <v>13.54</v>
      </c>
      <c r="G90449" s="3">
        <v>42767</v>
      </c>
      <c r="H90449">
        <v>49</v>
      </c>
      <c r="I90449">
        <v>13.54</v>
      </c>
      <c r="J90449">
        <v>13.53</v>
      </c>
      <c r="K90449">
        <v>8</v>
      </c>
      <c r="L90449">
        <v>3</v>
      </c>
      <c r="M90449" t="s">
        <v>269</v>
      </c>
    </row>
    <row r="90450" spans="1:13" hidden="1" x14ac:dyDescent="0.25">
      <c r="A90450" s="3">
        <v>42696</v>
      </c>
      <c r="B90450" s="16">
        <v>5460</v>
      </c>
      <c r="C90450">
        <v>96604.02</v>
      </c>
      <c r="D90450">
        <v>96607.25</v>
      </c>
      <c r="E90450">
        <v>13.445</v>
      </c>
      <c r="F90450">
        <v>13.435</v>
      </c>
      <c r="G90450" s="3">
        <v>42795</v>
      </c>
      <c r="H90450">
        <v>67</v>
      </c>
      <c r="I90450">
        <v>13.45</v>
      </c>
      <c r="J90450">
        <v>13.435</v>
      </c>
      <c r="K90450">
        <v>16</v>
      </c>
      <c r="L90450">
        <v>4</v>
      </c>
      <c r="M90450" t="s">
        <v>268</v>
      </c>
    </row>
    <row r="90451" spans="1:13" hidden="1" x14ac:dyDescent="0.25">
      <c r="A90451" s="3">
        <v>42696</v>
      </c>
      <c r="B90451" s="16">
        <v>11988</v>
      </c>
      <c r="C90451">
        <v>31511.7</v>
      </c>
      <c r="D90451">
        <v>31651.73</v>
      </c>
      <c r="E90451">
        <v>12.04</v>
      </c>
      <c r="F90451">
        <v>12.07</v>
      </c>
      <c r="G90451" s="3">
        <v>46391</v>
      </c>
      <c r="H90451">
        <v>2500</v>
      </c>
      <c r="I90451">
        <v>12.18</v>
      </c>
      <c r="J90451">
        <v>12.03</v>
      </c>
      <c r="K90451">
        <v>838</v>
      </c>
      <c r="L90451">
        <v>37</v>
      </c>
      <c r="M90451" t="s">
        <v>262</v>
      </c>
    </row>
    <row r="90452" spans="1:13" hidden="1" x14ac:dyDescent="0.25">
      <c r="A90452" s="3">
        <v>42696</v>
      </c>
      <c r="B90452" s="16">
        <v>8355</v>
      </c>
      <c r="C90452">
        <v>75109.48</v>
      </c>
      <c r="D90452">
        <v>75190.679999999993</v>
      </c>
      <c r="E90452">
        <v>11.63</v>
      </c>
      <c r="F90452">
        <v>11.65</v>
      </c>
      <c r="G90452" s="3">
        <v>43647</v>
      </c>
      <c r="H90452">
        <v>641</v>
      </c>
      <c r="I90452">
        <v>11.73</v>
      </c>
      <c r="J90452">
        <v>11.63</v>
      </c>
      <c r="K90452">
        <v>528</v>
      </c>
      <c r="L90452">
        <v>19</v>
      </c>
      <c r="M90452" t="s">
        <v>223</v>
      </c>
    </row>
    <row r="90453" spans="1:13" hidden="1" x14ac:dyDescent="0.25">
      <c r="A90453" s="3">
        <v>42696</v>
      </c>
      <c r="B90453" s="16">
        <v>28610</v>
      </c>
      <c r="C90453">
        <v>39867.17</v>
      </c>
      <c r="D90453">
        <v>39922.17</v>
      </c>
      <c r="E90453">
        <v>11.95</v>
      </c>
      <c r="F90453">
        <v>12</v>
      </c>
      <c r="G90453" s="3">
        <v>45659</v>
      </c>
      <c r="H90453">
        <v>2005</v>
      </c>
      <c r="I90453">
        <v>12.1</v>
      </c>
      <c r="J90453">
        <v>11.93</v>
      </c>
      <c r="K90453">
        <v>2503</v>
      </c>
      <c r="L90453">
        <v>35</v>
      </c>
      <c r="M90453" t="s">
        <v>189</v>
      </c>
    </row>
    <row r="90454" spans="1:13" hidden="1" x14ac:dyDescent="0.25">
      <c r="A90454" s="3">
        <v>42696</v>
      </c>
      <c r="B90454" s="16">
        <v>39595</v>
      </c>
      <c r="C90454">
        <v>90352.38</v>
      </c>
      <c r="D90454">
        <v>90386.09</v>
      </c>
      <c r="E90454">
        <v>12.455</v>
      </c>
      <c r="F90454">
        <v>12.445</v>
      </c>
      <c r="G90454" s="3">
        <v>43010</v>
      </c>
      <c r="H90454">
        <v>215</v>
      </c>
      <c r="I90454">
        <v>12.47</v>
      </c>
      <c r="J90454">
        <v>12.435</v>
      </c>
      <c r="K90454">
        <v>189</v>
      </c>
      <c r="L90454">
        <v>11</v>
      </c>
      <c r="M90454" t="s">
        <v>208</v>
      </c>
    </row>
    <row r="90455" spans="1:13" hidden="1" x14ac:dyDescent="0.25">
      <c r="A90455" s="3">
        <v>42696</v>
      </c>
      <c r="B90455" s="16">
        <v>21725</v>
      </c>
      <c r="C90455">
        <v>81367.86</v>
      </c>
      <c r="D90455">
        <v>81469.679999999993</v>
      </c>
      <c r="E90455">
        <v>11.72</v>
      </c>
      <c r="F90455">
        <v>11.72</v>
      </c>
      <c r="G90455" s="3">
        <v>43374</v>
      </c>
      <c r="H90455">
        <v>460</v>
      </c>
      <c r="I90455">
        <v>11.78</v>
      </c>
      <c r="J90455">
        <v>11.72</v>
      </c>
      <c r="K90455">
        <v>404</v>
      </c>
      <c r="L90455">
        <v>16</v>
      </c>
      <c r="M90455" t="s">
        <v>216</v>
      </c>
    </row>
    <row r="90456" spans="1:13" hidden="1" x14ac:dyDescent="0.25">
      <c r="A90456" s="3">
        <v>42696</v>
      </c>
      <c r="B90456" s="16">
        <v>45905</v>
      </c>
      <c r="C90456">
        <v>66984.98</v>
      </c>
      <c r="D90456">
        <v>67044.63</v>
      </c>
      <c r="E90456">
        <v>11.74</v>
      </c>
      <c r="F90456">
        <v>11.78</v>
      </c>
      <c r="G90456" s="3">
        <v>44013</v>
      </c>
      <c r="H90456">
        <v>890</v>
      </c>
      <c r="I90456">
        <v>11.88</v>
      </c>
      <c r="J90456">
        <v>11.73</v>
      </c>
      <c r="K90456">
        <v>1539</v>
      </c>
      <c r="L90456">
        <v>23</v>
      </c>
      <c r="M90456" t="s">
        <v>211</v>
      </c>
    </row>
    <row r="90457" spans="1:13" hidden="1" x14ac:dyDescent="0.25">
      <c r="A90457" s="3">
        <v>42696</v>
      </c>
      <c r="B90457" s="16">
        <v>25490</v>
      </c>
      <c r="C90457">
        <v>83622.06</v>
      </c>
      <c r="D90457">
        <v>83699.679999999993</v>
      </c>
      <c r="E90457">
        <v>11.81</v>
      </c>
      <c r="F90457">
        <v>11.8</v>
      </c>
      <c r="G90457" s="3">
        <v>43283</v>
      </c>
      <c r="H90457">
        <v>397</v>
      </c>
      <c r="I90457">
        <v>11.85</v>
      </c>
      <c r="J90457">
        <v>11.79</v>
      </c>
      <c r="K90457">
        <v>1491</v>
      </c>
      <c r="L90457">
        <v>15</v>
      </c>
      <c r="M90457" t="s">
        <v>212</v>
      </c>
    </row>
    <row r="90458" spans="1:13" hidden="1" x14ac:dyDescent="0.25">
      <c r="A90458" s="3">
        <v>42696</v>
      </c>
      <c r="B90458" s="16">
        <v>56639</v>
      </c>
      <c r="C90458">
        <v>50194.94</v>
      </c>
      <c r="D90458">
        <v>50218.9</v>
      </c>
      <c r="E90458">
        <v>11.88</v>
      </c>
      <c r="F90458">
        <v>11.95</v>
      </c>
      <c r="G90458" s="3">
        <v>44928</v>
      </c>
      <c r="H90458">
        <v>1510</v>
      </c>
      <c r="I90458">
        <v>12.06</v>
      </c>
      <c r="J90458">
        <v>11.87</v>
      </c>
      <c r="K90458">
        <v>3286</v>
      </c>
      <c r="L90458">
        <v>31</v>
      </c>
      <c r="M90458" t="s">
        <v>195</v>
      </c>
    </row>
    <row r="90459" spans="1:13" hidden="1" x14ac:dyDescent="0.25">
      <c r="A90459" s="3">
        <v>42696</v>
      </c>
      <c r="B90459" s="16">
        <v>16350</v>
      </c>
      <c r="C90459">
        <v>85865.51</v>
      </c>
      <c r="D90459">
        <v>85921.75</v>
      </c>
      <c r="E90459">
        <v>11.94</v>
      </c>
      <c r="F90459">
        <v>11.92</v>
      </c>
      <c r="G90459" s="3">
        <v>43192</v>
      </c>
      <c r="H90459">
        <v>334</v>
      </c>
      <c r="I90459">
        <v>11.97</v>
      </c>
      <c r="J90459">
        <v>11.92</v>
      </c>
      <c r="K90459">
        <v>59</v>
      </c>
      <c r="L90459">
        <v>14</v>
      </c>
      <c r="M90459" t="s">
        <v>213</v>
      </c>
    </row>
    <row r="90460" spans="1:13" hidden="1" x14ac:dyDescent="0.25">
      <c r="A90460" s="3">
        <v>42696</v>
      </c>
      <c r="B90460" s="16">
        <v>105490</v>
      </c>
      <c r="C90460">
        <v>92898.86</v>
      </c>
      <c r="D90460">
        <v>92915.68</v>
      </c>
      <c r="E90460">
        <v>12.895</v>
      </c>
      <c r="F90460">
        <v>12.86</v>
      </c>
      <c r="G90460" s="3">
        <v>42919</v>
      </c>
      <c r="H90460">
        <v>151</v>
      </c>
      <c r="I90460">
        <v>12.895</v>
      </c>
      <c r="J90460">
        <v>12.85</v>
      </c>
      <c r="K90460">
        <v>1390</v>
      </c>
      <c r="L90460">
        <v>8</v>
      </c>
      <c r="M90460" t="s">
        <v>207</v>
      </c>
    </row>
    <row r="90461" spans="1:13" hidden="1" x14ac:dyDescent="0.25">
      <c r="A90461" s="3">
        <v>42696</v>
      </c>
      <c r="B90461" s="16">
        <v>114384</v>
      </c>
      <c r="C90461">
        <v>70857.02</v>
      </c>
      <c r="D90461">
        <v>70910.710000000006</v>
      </c>
      <c r="E90461">
        <v>11.71</v>
      </c>
      <c r="F90461">
        <v>11.71</v>
      </c>
      <c r="G90461" s="3">
        <v>43832</v>
      </c>
      <c r="H90461">
        <v>767</v>
      </c>
      <c r="I90461">
        <v>11.8</v>
      </c>
      <c r="J90461">
        <v>11.67</v>
      </c>
      <c r="K90461">
        <v>6114</v>
      </c>
      <c r="L90461">
        <v>21</v>
      </c>
      <c r="M90461" t="s">
        <v>179</v>
      </c>
    </row>
    <row r="90462" spans="1:13" hidden="1" x14ac:dyDescent="0.25">
      <c r="A90462" s="3">
        <v>42696</v>
      </c>
      <c r="B90462" s="16">
        <v>25315</v>
      </c>
      <c r="C90462">
        <v>99639.58</v>
      </c>
      <c r="D90462">
        <v>99639.58</v>
      </c>
      <c r="E90462">
        <v>13.881</v>
      </c>
      <c r="F90462">
        <v>13.881</v>
      </c>
      <c r="G90462" s="3">
        <v>42705</v>
      </c>
      <c r="H90462">
        <v>7</v>
      </c>
      <c r="I90462">
        <v>13.881</v>
      </c>
      <c r="J90462">
        <v>13.88</v>
      </c>
      <c r="K90462">
        <v>22</v>
      </c>
      <c r="L90462">
        <v>1</v>
      </c>
      <c r="M90462" t="s">
        <v>266</v>
      </c>
    </row>
    <row r="90463" spans="1:13" hidden="1" x14ac:dyDescent="0.25">
      <c r="A90463" s="3">
        <v>42696</v>
      </c>
      <c r="B90463" s="16">
        <v>216295</v>
      </c>
      <c r="C90463">
        <v>63266.44</v>
      </c>
      <c r="D90463">
        <v>63285.05</v>
      </c>
      <c r="E90463">
        <v>11.77</v>
      </c>
      <c r="F90463">
        <v>11.79</v>
      </c>
      <c r="G90463" s="3">
        <v>44200</v>
      </c>
      <c r="H90463">
        <v>1014</v>
      </c>
      <c r="I90463">
        <v>11.9</v>
      </c>
      <c r="J90463">
        <v>11.72</v>
      </c>
      <c r="K90463">
        <v>11422</v>
      </c>
      <c r="L90463">
        <v>25</v>
      </c>
      <c r="M90463" t="s">
        <v>178</v>
      </c>
    </row>
    <row r="90464" spans="1:13" hidden="1" x14ac:dyDescent="0.25">
      <c r="A90464" s="3">
        <v>42696</v>
      </c>
      <c r="B90464" s="16">
        <v>148475</v>
      </c>
      <c r="C90464">
        <v>95542.46</v>
      </c>
      <c r="D90464">
        <v>95549.8</v>
      </c>
      <c r="E90464">
        <v>13.31</v>
      </c>
      <c r="F90464">
        <v>13.275</v>
      </c>
      <c r="G90464" s="3">
        <v>42828</v>
      </c>
      <c r="H90464">
        <v>90</v>
      </c>
      <c r="I90464">
        <v>13.31</v>
      </c>
      <c r="J90464">
        <v>13.265000000000001</v>
      </c>
      <c r="K90464">
        <v>699</v>
      </c>
      <c r="L90464">
        <v>5</v>
      </c>
      <c r="M90464" t="s">
        <v>192</v>
      </c>
    </row>
    <row r="90465" spans="1:13" hidden="1" x14ac:dyDescent="0.25">
      <c r="A90465" s="3">
        <v>42696</v>
      </c>
      <c r="B90465" s="16">
        <v>265090</v>
      </c>
      <c r="C90465">
        <v>79314.12</v>
      </c>
      <c r="D90465">
        <v>79352.679999999993</v>
      </c>
      <c r="E90465">
        <v>11.68</v>
      </c>
      <c r="F90465">
        <v>11.65</v>
      </c>
      <c r="G90465" s="3">
        <v>43467</v>
      </c>
      <c r="H90465">
        <v>519</v>
      </c>
      <c r="I90465">
        <v>11.72</v>
      </c>
      <c r="J90465">
        <v>11.63</v>
      </c>
      <c r="K90465">
        <v>8554</v>
      </c>
      <c r="L90465">
        <v>17</v>
      </c>
      <c r="M90465" t="s">
        <v>168</v>
      </c>
    </row>
    <row r="90466" spans="1:13" hidden="1" x14ac:dyDescent="0.25">
      <c r="A90466" s="3">
        <v>42696</v>
      </c>
      <c r="B90466" s="16">
        <v>245675</v>
      </c>
      <c r="C90466">
        <v>88079.49</v>
      </c>
      <c r="D90466">
        <v>88126.28</v>
      </c>
      <c r="E90466">
        <v>12.17</v>
      </c>
      <c r="F90466">
        <v>12.13</v>
      </c>
      <c r="G90466" s="3">
        <v>43102</v>
      </c>
      <c r="H90466">
        <v>274</v>
      </c>
      <c r="I90466">
        <v>12.17</v>
      </c>
      <c r="J90466">
        <v>12.12</v>
      </c>
      <c r="K90466">
        <v>5042</v>
      </c>
      <c r="L90466">
        <v>13</v>
      </c>
      <c r="M90466" t="s">
        <v>150</v>
      </c>
    </row>
    <row r="90467" spans="1:13" hidden="1" x14ac:dyDescent="0.25">
      <c r="A90467" s="3">
        <v>42696</v>
      </c>
      <c r="B90467" s="16">
        <v>331075</v>
      </c>
      <c r="C90467">
        <v>98536.52</v>
      </c>
      <c r="D90467">
        <v>98537.51</v>
      </c>
      <c r="E90467">
        <v>13.66</v>
      </c>
      <c r="F90467">
        <v>13.65</v>
      </c>
      <c r="G90467" s="3">
        <v>42737</v>
      </c>
      <c r="H90467">
        <v>28</v>
      </c>
      <c r="I90467">
        <v>13.66</v>
      </c>
      <c r="J90467">
        <v>13.645</v>
      </c>
      <c r="K90467">
        <v>669</v>
      </c>
      <c r="L90467">
        <v>2</v>
      </c>
      <c r="M90467" t="s">
        <v>119</v>
      </c>
    </row>
    <row r="90468" spans="1:13" hidden="1" x14ac:dyDescent="0.25">
      <c r="A90468" s="3">
        <v>42697</v>
      </c>
      <c r="B90468" s="16">
        <v>0</v>
      </c>
      <c r="C90468">
        <v>28212.14</v>
      </c>
      <c r="D90468">
        <v>28182.54</v>
      </c>
      <c r="E90468">
        <v>0</v>
      </c>
      <c r="F90468">
        <v>0</v>
      </c>
      <c r="G90468" s="3">
        <v>46755</v>
      </c>
      <c r="H90468">
        <v>2746</v>
      </c>
      <c r="I90468">
        <v>0</v>
      </c>
      <c r="J90468">
        <v>0</v>
      </c>
      <c r="K90468">
        <v>0</v>
      </c>
      <c r="L90468">
        <v>38</v>
      </c>
      <c r="M90468" t="s">
        <v>261</v>
      </c>
    </row>
    <row r="90469" spans="1:13" hidden="1" x14ac:dyDescent="0.25">
      <c r="A90469" s="3">
        <v>42697</v>
      </c>
      <c r="B90469" s="16">
        <v>0</v>
      </c>
      <c r="C90469">
        <v>22416.74</v>
      </c>
      <c r="D90469">
        <v>22389.29</v>
      </c>
      <c r="E90469">
        <v>0</v>
      </c>
      <c r="F90469">
        <v>0</v>
      </c>
      <c r="G90469" s="3">
        <v>47485</v>
      </c>
      <c r="H90469">
        <v>3237</v>
      </c>
      <c r="I90469">
        <v>0</v>
      </c>
      <c r="J90469">
        <v>0</v>
      </c>
      <c r="K90469">
        <v>0</v>
      </c>
      <c r="L90469">
        <v>40</v>
      </c>
      <c r="M90469" t="s">
        <v>260</v>
      </c>
    </row>
    <row r="90470" spans="1:13" hidden="1" x14ac:dyDescent="0.25">
      <c r="A90470" s="3">
        <v>42697</v>
      </c>
      <c r="B90470" s="16">
        <v>0</v>
      </c>
      <c r="C90470">
        <v>42407.81</v>
      </c>
      <c r="D90470">
        <v>42356.37</v>
      </c>
      <c r="E90470">
        <v>0</v>
      </c>
      <c r="F90470">
        <v>0</v>
      </c>
      <c r="G90470" s="3">
        <v>45474</v>
      </c>
      <c r="H90470">
        <v>1878</v>
      </c>
      <c r="I90470">
        <v>0</v>
      </c>
      <c r="J90470">
        <v>0</v>
      </c>
      <c r="K90470">
        <v>0</v>
      </c>
      <c r="L90470">
        <v>34</v>
      </c>
      <c r="M90470" t="s">
        <v>226</v>
      </c>
    </row>
    <row r="90471" spans="1:13" hidden="1" x14ac:dyDescent="0.25">
      <c r="A90471" s="3">
        <v>42697</v>
      </c>
      <c r="B90471" s="16">
        <v>0</v>
      </c>
      <c r="C90471">
        <v>47509.82</v>
      </c>
      <c r="D90471">
        <v>47467.62</v>
      </c>
      <c r="E90471">
        <v>0</v>
      </c>
      <c r="F90471">
        <v>0</v>
      </c>
      <c r="G90471" s="3">
        <v>45110</v>
      </c>
      <c r="H90471">
        <v>1632</v>
      </c>
      <c r="I90471">
        <v>0</v>
      </c>
      <c r="J90471">
        <v>0</v>
      </c>
      <c r="K90471">
        <v>0</v>
      </c>
      <c r="L90471">
        <v>32</v>
      </c>
      <c r="M90471" t="s">
        <v>227</v>
      </c>
    </row>
    <row r="90472" spans="1:13" hidden="1" x14ac:dyDescent="0.25">
      <c r="A90472" s="3">
        <v>42697</v>
      </c>
      <c r="B90472" s="16">
        <v>0</v>
      </c>
      <c r="C90472">
        <v>89648.06</v>
      </c>
      <c r="D90472">
        <v>89649.93</v>
      </c>
      <c r="E90472">
        <v>0</v>
      </c>
      <c r="F90472">
        <v>0</v>
      </c>
      <c r="G90472" s="3">
        <v>43040</v>
      </c>
      <c r="H90472">
        <v>235</v>
      </c>
      <c r="I90472">
        <v>0</v>
      </c>
      <c r="J90472">
        <v>0</v>
      </c>
      <c r="K90472">
        <v>0</v>
      </c>
      <c r="L90472">
        <v>12</v>
      </c>
      <c r="M90472" t="s">
        <v>274</v>
      </c>
    </row>
    <row r="90473" spans="1:13" hidden="1" x14ac:dyDescent="0.25">
      <c r="A90473" s="3">
        <v>42697</v>
      </c>
      <c r="B90473" s="16">
        <v>5</v>
      </c>
      <c r="C90473">
        <v>25155.84</v>
      </c>
      <c r="D90473">
        <v>25127.25</v>
      </c>
      <c r="E90473">
        <v>12.02</v>
      </c>
      <c r="F90473">
        <v>12.02</v>
      </c>
      <c r="G90473" s="3">
        <v>47120</v>
      </c>
      <c r="H90473">
        <v>2992</v>
      </c>
      <c r="I90473">
        <v>12.02</v>
      </c>
      <c r="J90473">
        <v>12.02</v>
      </c>
      <c r="K90473">
        <v>1</v>
      </c>
      <c r="L90473">
        <v>39</v>
      </c>
      <c r="M90473" t="s">
        <v>246</v>
      </c>
    </row>
    <row r="90474" spans="1:13" hidden="1" x14ac:dyDescent="0.25">
      <c r="A90474" s="3">
        <v>42697</v>
      </c>
      <c r="B90474" s="16">
        <v>0</v>
      </c>
      <c r="C90474">
        <v>53286.16</v>
      </c>
      <c r="D90474">
        <v>53269.26</v>
      </c>
      <c r="E90474">
        <v>0</v>
      </c>
      <c r="F90474">
        <v>0</v>
      </c>
      <c r="G90474" s="3">
        <v>44743</v>
      </c>
      <c r="H90474">
        <v>1383</v>
      </c>
      <c r="I90474">
        <v>0</v>
      </c>
      <c r="J90474">
        <v>0</v>
      </c>
      <c r="K90474">
        <v>0</v>
      </c>
      <c r="L90474">
        <v>30</v>
      </c>
      <c r="M90474" t="s">
        <v>221</v>
      </c>
    </row>
    <row r="90475" spans="1:13" hidden="1" x14ac:dyDescent="0.25">
      <c r="A90475" s="3">
        <v>42697</v>
      </c>
      <c r="B90475" s="16">
        <v>5</v>
      </c>
      <c r="C90475">
        <v>58085.62</v>
      </c>
      <c r="D90475">
        <v>58056.45</v>
      </c>
      <c r="E90475">
        <v>11.91</v>
      </c>
      <c r="F90475">
        <v>11.91</v>
      </c>
      <c r="G90475" s="3">
        <v>44470</v>
      </c>
      <c r="H90475">
        <v>1199</v>
      </c>
      <c r="I90475">
        <v>11.91</v>
      </c>
      <c r="J90475">
        <v>11.91</v>
      </c>
      <c r="K90475">
        <v>1</v>
      </c>
      <c r="L90475">
        <v>28</v>
      </c>
      <c r="M90475" t="s">
        <v>228</v>
      </c>
    </row>
    <row r="90476" spans="1:13" hidden="1" x14ac:dyDescent="0.25">
      <c r="A90476" s="3">
        <v>42697</v>
      </c>
      <c r="B90476" s="16">
        <v>55</v>
      </c>
      <c r="C90476">
        <v>59844.51</v>
      </c>
      <c r="D90476">
        <v>59815.78</v>
      </c>
      <c r="E90476">
        <v>12.01</v>
      </c>
      <c r="F90476">
        <v>11.88</v>
      </c>
      <c r="G90476" s="3">
        <v>44378</v>
      </c>
      <c r="H90476">
        <v>1135</v>
      </c>
      <c r="I90476">
        <v>12.01</v>
      </c>
      <c r="J90476">
        <v>11.88</v>
      </c>
      <c r="K90476">
        <v>8</v>
      </c>
      <c r="L90476">
        <v>27</v>
      </c>
      <c r="M90476" t="s">
        <v>222</v>
      </c>
    </row>
    <row r="90477" spans="1:13" hidden="1" x14ac:dyDescent="0.25">
      <c r="A90477" s="3">
        <v>42697</v>
      </c>
      <c r="B90477" s="16">
        <v>0</v>
      </c>
      <c r="C90477">
        <v>91216.37</v>
      </c>
      <c r="D90477">
        <v>91220.96</v>
      </c>
      <c r="E90477">
        <v>0</v>
      </c>
      <c r="F90477">
        <v>0</v>
      </c>
      <c r="G90477" s="3">
        <v>42979</v>
      </c>
      <c r="H90477">
        <v>194</v>
      </c>
      <c r="I90477">
        <v>0</v>
      </c>
      <c r="J90477">
        <v>0</v>
      </c>
      <c r="K90477">
        <v>0</v>
      </c>
      <c r="L90477">
        <v>10</v>
      </c>
      <c r="M90477" t="s">
        <v>273</v>
      </c>
    </row>
    <row r="90478" spans="1:13" hidden="1" x14ac:dyDescent="0.25">
      <c r="A90478" s="3">
        <v>42697</v>
      </c>
      <c r="B90478" s="16">
        <v>0</v>
      </c>
      <c r="C90478">
        <v>92112.5</v>
      </c>
      <c r="D90478">
        <v>92117.17</v>
      </c>
      <c r="E90478">
        <v>0</v>
      </c>
      <c r="F90478">
        <v>0</v>
      </c>
      <c r="G90478" s="3">
        <v>42948</v>
      </c>
      <c r="H90478">
        <v>171</v>
      </c>
      <c r="I90478">
        <v>0</v>
      </c>
      <c r="J90478">
        <v>0</v>
      </c>
      <c r="K90478">
        <v>0</v>
      </c>
      <c r="L90478">
        <v>9</v>
      </c>
      <c r="M90478" t="s">
        <v>272</v>
      </c>
    </row>
    <row r="90479" spans="1:13" hidden="1" x14ac:dyDescent="0.25">
      <c r="A90479" s="3">
        <v>42697</v>
      </c>
      <c r="B90479" s="16">
        <v>50</v>
      </c>
      <c r="C90479">
        <v>61570.99</v>
      </c>
      <c r="D90479">
        <v>61542.73</v>
      </c>
      <c r="E90479">
        <v>11.93</v>
      </c>
      <c r="F90479">
        <v>11.87</v>
      </c>
      <c r="G90479" s="3">
        <v>44287</v>
      </c>
      <c r="H90479">
        <v>1073</v>
      </c>
      <c r="I90479">
        <v>11.94</v>
      </c>
      <c r="J90479">
        <v>11.87</v>
      </c>
      <c r="K90479">
        <v>8</v>
      </c>
      <c r="L90479">
        <v>26</v>
      </c>
      <c r="M90479" t="s">
        <v>229</v>
      </c>
    </row>
    <row r="90480" spans="1:13" hidden="1" x14ac:dyDescent="0.25">
      <c r="A90480" s="3">
        <v>42697</v>
      </c>
      <c r="B90480" s="16">
        <v>215</v>
      </c>
      <c r="C90480">
        <v>93855.4</v>
      </c>
      <c r="D90480">
        <v>93857.2</v>
      </c>
      <c r="E90480">
        <v>12.975</v>
      </c>
      <c r="F90480">
        <v>12.98</v>
      </c>
      <c r="G90480" s="3">
        <v>42887</v>
      </c>
      <c r="H90480">
        <v>129</v>
      </c>
      <c r="I90480">
        <v>12.98</v>
      </c>
      <c r="J90480">
        <v>12.975</v>
      </c>
      <c r="K90480">
        <v>4</v>
      </c>
      <c r="L90480">
        <v>7</v>
      </c>
      <c r="M90480" t="s">
        <v>271</v>
      </c>
    </row>
    <row r="90481" spans="1:13" hidden="1" x14ac:dyDescent="0.25">
      <c r="A90481" s="3">
        <v>42697</v>
      </c>
      <c r="B90481" s="16">
        <v>300</v>
      </c>
      <c r="C90481">
        <v>65088.71</v>
      </c>
      <c r="D90481">
        <v>65106.38</v>
      </c>
      <c r="E90481">
        <v>11.91</v>
      </c>
      <c r="F90481">
        <v>11.83</v>
      </c>
      <c r="G90481" s="3">
        <v>44105</v>
      </c>
      <c r="H90481">
        <v>953</v>
      </c>
      <c r="I90481">
        <v>11.92</v>
      </c>
      <c r="J90481">
        <v>11.82</v>
      </c>
      <c r="K90481">
        <v>15</v>
      </c>
      <c r="L90481">
        <v>24</v>
      </c>
      <c r="M90481" t="s">
        <v>196</v>
      </c>
    </row>
    <row r="90482" spans="1:13" hidden="1" x14ac:dyDescent="0.25">
      <c r="A90482" s="3">
        <v>42697</v>
      </c>
      <c r="B90482" s="16">
        <v>110</v>
      </c>
      <c r="C90482">
        <v>44901.55</v>
      </c>
      <c r="D90482">
        <v>44827.76</v>
      </c>
      <c r="E90482">
        <v>12.01</v>
      </c>
      <c r="F90482">
        <v>12.08</v>
      </c>
      <c r="G90482" s="3">
        <v>45293</v>
      </c>
      <c r="H90482">
        <v>1755</v>
      </c>
      <c r="I90482">
        <v>12.15</v>
      </c>
      <c r="J90482">
        <v>12.01</v>
      </c>
      <c r="K90482">
        <v>12</v>
      </c>
      <c r="L90482">
        <v>33</v>
      </c>
      <c r="M90482" t="s">
        <v>194</v>
      </c>
    </row>
    <row r="90483" spans="1:13" hidden="1" x14ac:dyDescent="0.25">
      <c r="A90483" s="3">
        <v>42697</v>
      </c>
      <c r="B90483" s="16">
        <v>250</v>
      </c>
      <c r="C90483">
        <v>68971.31</v>
      </c>
      <c r="D90483">
        <v>68929.08</v>
      </c>
      <c r="E90483">
        <v>11.87</v>
      </c>
      <c r="F90483">
        <v>11.78</v>
      </c>
      <c r="G90483" s="3">
        <v>43922</v>
      </c>
      <c r="H90483">
        <v>828</v>
      </c>
      <c r="I90483">
        <v>11.87</v>
      </c>
      <c r="J90483">
        <v>11.78</v>
      </c>
      <c r="K90483">
        <v>10</v>
      </c>
      <c r="L90483">
        <v>22</v>
      </c>
      <c r="M90483" t="s">
        <v>230</v>
      </c>
    </row>
    <row r="90484" spans="1:13" hidden="1" x14ac:dyDescent="0.25">
      <c r="A90484" s="3">
        <v>42697</v>
      </c>
      <c r="B90484" s="16">
        <v>780</v>
      </c>
      <c r="C90484">
        <v>94798.91</v>
      </c>
      <c r="D90484">
        <v>94805.55</v>
      </c>
      <c r="E90484">
        <v>13.14</v>
      </c>
      <c r="F90484">
        <v>13.125</v>
      </c>
      <c r="G90484" s="3">
        <v>42857</v>
      </c>
      <c r="H90484">
        <v>107</v>
      </c>
      <c r="I90484">
        <v>13.14</v>
      </c>
      <c r="J90484">
        <v>13.125</v>
      </c>
      <c r="K90484">
        <v>5</v>
      </c>
      <c r="L90484">
        <v>6</v>
      </c>
      <c r="M90484" t="s">
        <v>270</v>
      </c>
    </row>
    <row r="90485" spans="1:13" hidden="1" x14ac:dyDescent="0.25">
      <c r="A90485" s="3">
        <v>42697</v>
      </c>
      <c r="B90485" s="16">
        <v>2195</v>
      </c>
      <c r="C90485">
        <v>56431.040000000001</v>
      </c>
      <c r="D90485">
        <v>56401.48</v>
      </c>
      <c r="E90485">
        <v>11.86</v>
      </c>
      <c r="F90485">
        <v>11.92</v>
      </c>
      <c r="G90485" s="3">
        <v>44564</v>
      </c>
      <c r="H90485">
        <v>1260</v>
      </c>
      <c r="I90485">
        <v>12.07</v>
      </c>
      <c r="J90485">
        <v>11.83</v>
      </c>
      <c r="K90485">
        <v>348</v>
      </c>
      <c r="L90485">
        <v>29</v>
      </c>
      <c r="M90485" t="s">
        <v>145</v>
      </c>
    </row>
    <row r="90486" spans="1:13" hidden="1" x14ac:dyDescent="0.25">
      <c r="A90486" s="3">
        <v>42697</v>
      </c>
      <c r="B90486" s="16">
        <v>1535</v>
      </c>
      <c r="C90486">
        <v>73011.399999999994</v>
      </c>
      <c r="D90486">
        <v>72987.259999999995</v>
      </c>
      <c r="E90486">
        <v>11.65</v>
      </c>
      <c r="F90486">
        <v>11.71</v>
      </c>
      <c r="G90486" s="3">
        <v>43739</v>
      </c>
      <c r="H90486">
        <v>705</v>
      </c>
      <c r="I90486">
        <v>11.79</v>
      </c>
      <c r="J90486">
        <v>11.65</v>
      </c>
      <c r="K90486">
        <v>28</v>
      </c>
      <c r="L90486">
        <v>20</v>
      </c>
      <c r="M90486" t="s">
        <v>231</v>
      </c>
    </row>
    <row r="90487" spans="1:13" hidden="1" x14ac:dyDescent="0.25">
      <c r="A90487" s="3">
        <v>42697</v>
      </c>
      <c r="B90487" s="16">
        <v>435</v>
      </c>
      <c r="C90487">
        <v>35594.230000000003</v>
      </c>
      <c r="D90487">
        <v>35511.25</v>
      </c>
      <c r="E90487">
        <v>11.96</v>
      </c>
      <c r="F90487">
        <v>12.08</v>
      </c>
      <c r="G90487" s="3">
        <v>46024</v>
      </c>
      <c r="H90487">
        <v>2253</v>
      </c>
      <c r="I90487">
        <v>12.13</v>
      </c>
      <c r="J90487">
        <v>11.95</v>
      </c>
      <c r="K90487">
        <v>60</v>
      </c>
      <c r="L90487">
        <v>36</v>
      </c>
      <c r="M90487" t="s">
        <v>241</v>
      </c>
    </row>
    <row r="90488" spans="1:13" hidden="1" x14ac:dyDescent="0.25">
      <c r="A90488" s="3">
        <v>42697</v>
      </c>
      <c r="B90488" s="16">
        <v>6750</v>
      </c>
      <c r="C90488">
        <v>77316.61</v>
      </c>
      <c r="D90488">
        <v>77278.27</v>
      </c>
      <c r="E90488">
        <v>11.71</v>
      </c>
      <c r="F90488">
        <v>11.68</v>
      </c>
      <c r="G90488" s="3">
        <v>43556</v>
      </c>
      <c r="H90488">
        <v>578</v>
      </c>
      <c r="I90488">
        <v>11.71</v>
      </c>
      <c r="J90488">
        <v>11.67</v>
      </c>
      <c r="K90488">
        <v>24</v>
      </c>
      <c r="L90488">
        <v>18</v>
      </c>
      <c r="M90488" t="s">
        <v>232</v>
      </c>
    </row>
    <row r="90489" spans="1:13" hidden="1" x14ac:dyDescent="0.25">
      <c r="A90489" s="3">
        <v>42697</v>
      </c>
      <c r="B90489" s="16">
        <v>4210</v>
      </c>
      <c r="C90489">
        <v>97514.82</v>
      </c>
      <c r="D90489">
        <v>97513.98</v>
      </c>
      <c r="E90489">
        <v>13.528</v>
      </c>
      <c r="F90489">
        <v>13.528</v>
      </c>
      <c r="G90489" s="3">
        <v>42767</v>
      </c>
      <c r="H90489">
        <v>48</v>
      </c>
      <c r="I90489">
        <v>13.528</v>
      </c>
      <c r="J90489">
        <v>13.528</v>
      </c>
      <c r="K90489">
        <v>8</v>
      </c>
      <c r="L90489">
        <v>3</v>
      </c>
      <c r="M90489" t="s">
        <v>269</v>
      </c>
    </row>
    <row r="90490" spans="1:13" hidden="1" x14ac:dyDescent="0.25">
      <c r="A90490" s="3">
        <v>42697</v>
      </c>
      <c r="B90490" s="16">
        <v>17425</v>
      </c>
      <c r="C90490">
        <v>96657.09</v>
      </c>
      <c r="D90490">
        <v>96659.04</v>
      </c>
      <c r="E90490">
        <v>13.435</v>
      </c>
      <c r="F90490">
        <v>13.435</v>
      </c>
      <c r="G90490" s="3">
        <v>42795</v>
      </c>
      <c r="H90490">
        <v>66</v>
      </c>
      <c r="I90490">
        <v>13.45</v>
      </c>
      <c r="J90490">
        <v>13.42</v>
      </c>
      <c r="K90490">
        <v>18</v>
      </c>
      <c r="L90490">
        <v>4</v>
      </c>
      <c r="M90490" t="s">
        <v>268</v>
      </c>
    </row>
    <row r="90491" spans="1:13" hidden="1" x14ac:dyDescent="0.25">
      <c r="A90491" s="3">
        <v>42697</v>
      </c>
      <c r="B90491" s="16">
        <v>10545</v>
      </c>
      <c r="C90491">
        <v>31668.06</v>
      </c>
      <c r="D90491">
        <v>31637.62</v>
      </c>
      <c r="E90491">
        <v>12.04</v>
      </c>
      <c r="F90491">
        <v>12.1</v>
      </c>
      <c r="G90491" s="3">
        <v>46391</v>
      </c>
      <c r="H90491">
        <v>2499</v>
      </c>
      <c r="I90491">
        <v>12.22</v>
      </c>
      <c r="J90491">
        <v>12.02</v>
      </c>
      <c r="K90491">
        <v>934</v>
      </c>
      <c r="L90491">
        <v>37</v>
      </c>
      <c r="M90491" t="s">
        <v>262</v>
      </c>
    </row>
    <row r="90492" spans="1:13" hidden="1" x14ac:dyDescent="0.25">
      <c r="A90492" s="3">
        <v>42697</v>
      </c>
      <c r="B90492" s="16">
        <v>12585</v>
      </c>
      <c r="C90492">
        <v>75229.47</v>
      </c>
      <c r="D90492">
        <v>75206.25</v>
      </c>
      <c r="E90492">
        <v>11.63</v>
      </c>
      <c r="F90492">
        <v>11.68</v>
      </c>
      <c r="G90492" s="3">
        <v>43647</v>
      </c>
      <c r="H90492">
        <v>640</v>
      </c>
      <c r="I90492">
        <v>11.81</v>
      </c>
      <c r="J90492">
        <v>11.61</v>
      </c>
      <c r="K90492">
        <v>887</v>
      </c>
      <c r="L90492">
        <v>19</v>
      </c>
      <c r="M90492" t="s">
        <v>223</v>
      </c>
    </row>
    <row r="90493" spans="1:13" hidden="1" x14ac:dyDescent="0.25">
      <c r="A90493" s="3">
        <v>42697</v>
      </c>
      <c r="B90493" s="16">
        <v>25060</v>
      </c>
      <c r="C90493">
        <v>39942.769999999997</v>
      </c>
      <c r="D90493">
        <v>39911.379999999997</v>
      </c>
      <c r="E90493">
        <v>11.96</v>
      </c>
      <c r="F90493">
        <v>12.04</v>
      </c>
      <c r="G90493" s="3">
        <v>45659</v>
      </c>
      <c r="H90493">
        <v>2004</v>
      </c>
      <c r="I90493">
        <v>12.17</v>
      </c>
      <c r="J90493">
        <v>11.94</v>
      </c>
      <c r="K90493">
        <v>2932</v>
      </c>
      <c r="L90493">
        <v>35</v>
      </c>
      <c r="M90493" t="s">
        <v>189</v>
      </c>
    </row>
    <row r="90494" spans="1:13" hidden="1" x14ac:dyDescent="0.25">
      <c r="A90494" s="3">
        <v>42697</v>
      </c>
      <c r="B90494" s="16">
        <v>36200</v>
      </c>
      <c r="C90494">
        <v>90432.72</v>
      </c>
      <c r="D90494">
        <v>90438.55</v>
      </c>
      <c r="E90494">
        <v>12.44</v>
      </c>
      <c r="F90494">
        <v>12.445</v>
      </c>
      <c r="G90494" s="3">
        <v>43010</v>
      </c>
      <c r="H90494">
        <v>214</v>
      </c>
      <c r="I90494">
        <v>12.484999999999999</v>
      </c>
      <c r="J90494">
        <v>12.44</v>
      </c>
      <c r="K90494">
        <v>370</v>
      </c>
      <c r="L90494">
        <v>11</v>
      </c>
      <c r="M90494" t="s">
        <v>208</v>
      </c>
    </row>
    <row r="90495" spans="1:13" hidden="1" x14ac:dyDescent="0.25">
      <c r="A90495" s="3">
        <v>42697</v>
      </c>
      <c r="B90495" s="16">
        <v>6720</v>
      </c>
      <c r="C90495">
        <v>81511.710000000006</v>
      </c>
      <c r="D90495">
        <v>81465.14</v>
      </c>
      <c r="E90495">
        <v>11.74</v>
      </c>
      <c r="F90495">
        <v>11.74</v>
      </c>
      <c r="G90495" s="3">
        <v>43374</v>
      </c>
      <c r="H90495">
        <v>459</v>
      </c>
      <c r="I90495">
        <v>11.84</v>
      </c>
      <c r="J90495">
        <v>11.73</v>
      </c>
      <c r="K90495">
        <v>199</v>
      </c>
      <c r="L90495">
        <v>16</v>
      </c>
      <c r="M90495" t="s">
        <v>216</v>
      </c>
    </row>
    <row r="90496" spans="1:13" hidden="1" x14ac:dyDescent="0.25">
      <c r="A90496" s="3">
        <v>42697</v>
      </c>
      <c r="B90496" s="16">
        <v>25605</v>
      </c>
      <c r="C90496">
        <v>67079.22</v>
      </c>
      <c r="D90496">
        <v>67031.31</v>
      </c>
      <c r="E90496">
        <v>11.76</v>
      </c>
      <c r="F90496">
        <v>11.81</v>
      </c>
      <c r="G90496" s="3">
        <v>44013</v>
      </c>
      <c r="H90496">
        <v>889</v>
      </c>
      <c r="I90496">
        <v>11.96</v>
      </c>
      <c r="J90496">
        <v>11.73</v>
      </c>
      <c r="K90496">
        <v>2037</v>
      </c>
      <c r="L90496">
        <v>23</v>
      </c>
      <c r="M90496" t="s">
        <v>211</v>
      </c>
    </row>
    <row r="90497" spans="1:13" hidden="1" x14ac:dyDescent="0.25">
      <c r="A90497" s="3">
        <v>42697</v>
      </c>
      <c r="B90497" s="16">
        <v>37860</v>
      </c>
      <c r="C90497">
        <v>83742.86</v>
      </c>
      <c r="D90497">
        <v>83724.820000000007</v>
      </c>
      <c r="E90497">
        <v>11.78</v>
      </c>
      <c r="F90497">
        <v>11.81</v>
      </c>
      <c r="G90497" s="3">
        <v>43283</v>
      </c>
      <c r="H90497">
        <v>396</v>
      </c>
      <c r="I90497">
        <v>11.9</v>
      </c>
      <c r="J90497">
        <v>11.76</v>
      </c>
      <c r="K90497">
        <v>3061</v>
      </c>
      <c r="L90497">
        <v>15</v>
      </c>
      <c r="M90497" t="s">
        <v>212</v>
      </c>
    </row>
    <row r="90498" spans="1:13" hidden="1" x14ac:dyDescent="0.25">
      <c r="A90498" s="3">
        <v>42697</v>
      </c>
      <c r="B90498" s="16">
        <v>60335</v>
      </c>
      <c r="C90498">
        <v>50244.81</v>
      </c>
      <c r="D90498">
        <v>50241.45</v>
      </c>
      <c r="E90498">
        <v>11.92</v>
      </c>
      <c r="F90498">
        <v>12</v>
      </c>
      <c r="G90498" s="3">
        <v>44928</v>
      </c>
      <c r="H90498">
        <v>1509</v>
      </c>
      <c r="I90498">
        <v>12.14</v>
      </c>
      <c r="J90498">
        <v>11.9</v>
      </c>
      <c r="K90498">
        <v>5145</v>
      </c>
      <c r="L90498">
        <v>31</v>
      </c>
      <c r="M90498" t="s">
        <v>195</v>
      </c>
    </row>
    <row r="90499" spans="1:13" hidden="1" x14ac:dyDescent="0.25">
      <c r="A90499" s="3">
        <v>42697</v>
      </c>
      <c r="B90499" s="16">
        <v>38600</v>
      </c>
      <c r="C90499">
        <v>85966.080000000002</v>
      </c>
      <c r="D90499">
        <v>85960.21</v>
      </c>
      <c r="E90499">
        <v>11.91</v>
      </c>
      <c r="F90499">
        <v>11.94</v>
      </c>
      <c r="G90499" s="3">
        <v>43192</v>
      </c>
      <c r="H90499">
        <v>333</v>
      </c>
      <c r="I90499">
        <v>11.99</v>
      </c>
      <c r="J90499">
        <v>11.9</v>
      </c>
      <c r="K90499">
        <v>388</v>
      </c>
      <c r="L90499">
        <v>14</v>
      </c>
      <c r="M90499" t="s">
        <v>213</v>
      </c>
    </row>
    <row r="90500" spans="1:13" hidden="1" x14ac:dyDescent="0.25">
      <c r="A90500" s="3">
        <v>42697</v>
      </c>
      <c r="B90500" s="16">
        <v>107080</v>
      </c>
      <c r="C90500">
        <v>92963.62</v>
      </c>
      <c r="D90500">
        <v>92965.28</v>
      </c>
      <c r="E90500">
        <v>12.87</v>
      </c>
      <c r="F90500">
        <v>12.85</v>
      </c>
      <c r="G90500" s="3">
        <v>42919</v>
      </c>
      <c r="H90500">
        <v>150</v>
      </c>
      <c r="I90500">
        <v>12.89</v>
      </c>
      <c r="J90500">
        <v>12.835000000000001</v>
      </c>
      <c r="K90500">
        <v>1767</v>
      </c>
      <c r="L90500">
        <v>8</v>
      </c>
      <c r="M90500" t="s">
        <v>207</v>
      </c>
    </row>
    <row r="90501" spans="1:13" hidden="1" x14ac:dyDescent="0.25">
      <c r="A90501" s="3">
        <v>42697</v>
      </c>
      <c r="B90501" s="16">
        <v>94185</v>
      </c>
      <c r="C90501">
        <v>70947.289999999994</v>
      </c>
      <c r="D90501">
        <v>70902.64</v>
      </c>
      <c r="E90501">
        <v>11.69</v>
      </c>
      <c r="F90501">
        <v>11.74</v>
      </c>
      <c r="G90501" s="3">
        <v>43832</v>
      </c>
      <c r="H90501">
        <v>766</v>
      </c>
      <c r="I90501">
        <v>11.89</v>
      </c>
      <c r="J90501">
        <v>11.67</v>
      </c>
      <c r="K90501">
        <v>8300</v>
      </c>
      <c r="L90501">
        <v>21</v>
      </c>
      <c r="M90501" t="s">
        <v>179</v>
      </c>
    </row>
    <row r="90502" spans="1:13" hidden="1" x14ac:dyDescent="0.25">
      <c r="A90502" s="3">
        <v>42697</v>
      </c>
      <c r="B90502" s="16">
        <v>9580</v>
      </c>
      <c r="C90502">
        <v>99690.98</v>
      </c>
      <c r="D90502">
        <v>99691.01</v>
      </c>
      <c r="E90502">
        <v>13.88</v>
      </c>
      <c r="F90502">
        <v>13.88</v>
      </c>
      <c r="G90502" s="3">
        <v>42705</v>
      </c>
      <c r="H90502">
        <v>6</v>
      </c>
      <c r="I90502">
        <v>13.881</v>
      </c>
      <c r="J90502">
        <v>13.88</v>
      </c>
      <c r="K90502">
        <v>10</v>
      </c>
      <c r="L90502">
        <v>1</v>
      </c>
      <c r="M90502" t="s">
        <v>266</v>
      </c>
    </row>
    <row r="90503" spans="1:13" hidden="1" x14ac:dyDescent="0.25">
      <c r="A90503" s="3">
        <v>42697</v>
      </c>
      <c r="B90503" s="16">
        <v>226925</v>
      </c>
      <c r="C90503">
        <v>63317.7</v>
      </c>
      <c r="D90503">
        <v>63289.96</v>
      </c>
      <c r="E90503">
        <v>11.79</v>
      </c>
      <c r="F90503">
        <v>11.84</v>
      </c>
      <c r="G90503" s="3">
        <v>44200</v>
      </c>
      <c r="H90503">
        <v>1013</v>
      </c>
      <c r="I90503">
        <v>12</v>
      </c>
      <c r="J90503">
        <v>11.75</v>
      </c>
      <c r="K90503">
        <v>14500</v>
      </c>
      <c r="L90503">
        <v>25</v>
      </c>
      <c r="M90503" t="s">
        <v>178</v>
      </c>
    </row>
    <row r="90504" spans="1:13" hidden="1" x14ac:dyDescent="0.25">
      <c r="A90504" s="3">
        <v>42697</v>
      </c>
      <c r="B90504" s="16">
        <v>122740</v>
      </c>
      <c r="C90504">
        <v>95599.09</v>
      </c>
      <c r="D90504">
        <v>95603.18</v>
      </c>
      <c r="E90504">
        <v>13.27</v>
      </c>
      <c r="F90504">
        <v>13.26</v>
      </c>
      <c r="G90504" s="3">
        <v>42828</v>
      </c>
      <c r="H90504">
        <v>89</v>
      </c>
      <c r="I90504">
        <v>13.29</v>
      </c>
      <c r="J90504">
        <v>13.255000000000001</v>
      </c>
      <c r="K90504">
        <v>949</v>
      </c>
      <c r="L90504">
        <v>5</v>
      </c>
      <c r="M90504" t="s">
        <v>192</v>
      </c>
    </row>
    <row r="90505" spans="1:13" hidden="1" x14ac:dyDescent="0.25">
      <c r="A90505" s="3">
        <v>42697</v>
      </c>
      <c r="B90505" s="16">
        <v>301790</v>
      </c>
      <c r="C90505">
        <v>79393.62</v>
      </c>
      <c r="D90505">
        <v>79372.58</v>
      </c>
      <c r="E90505">
        <v>11.62</v>
      </c>
      <c r="F90505">
        <v>11.68</v>
      </c>
      <c r="G90505" s="3">
        <v>43467</v>
      </c>
      <c r="H90505">
        <v>518</v>
      </c>
      <c r="I90505">
        <v>11.79</v>
      </c>
      <c r="J90505">
        <v>11.61</v>
      </c>
      <c r="K90505">
        <v>13552</v>
      </c>
      <c r="L90505">
        <v>17</v>
      </c>
      <c r="M90505" t="s">
        <v>168</v>
      </c>
    </row>
    <row r="90506" spans="1:13" hidden="1" x14ac:dyDescent="0.25">
      <c r="A90506" s="3">
        <v>42697</v>
      </c>
      <c r="B90506" s="16">
        <v>302925</v>
      </c>
      <c r="C90506">
        <v>88171.74</v>
      </c>
      <c r="D90506">
        <v>88166.35</v>
      </c>
      <c r="E90506">
        <v>12.1</v>
      </c>
      <c r="F90506">
        <v>12.14</v>
      </c>
      <c r="G90506" s="3">
        <v>43102</v>
      </c>
      <c r="H90506">
        <v>273</v>
      </c>
      <c r="I90506">
        <v>12.2</v>
      </c>
      <c r="J90506">
        <v>12.08</v>
      </c>
      <c r="K90506">
        <v>7029</v>
      </c>
      <c r="L90506">
        <v>13</v>
      </c>
      <c r="M90506" t="s">
        <v>150</v>
      </c>
    </row>
    <row r="90507" spans="1:13" hidden="1" x14ac:dyDescent="0.25">
      <c r="A90507" s="3">
        <v>42697</v>
      </c>
      <c r="B90507" s="16">
        <v>298360</v>
      </c>
      <c r="C90507">
        <v>98588.35</v>
      </c>
      <c r="D90507">
        <v>98588.84</v>
      </c>
      <c r="E90507">
        <v>13.645</v>
      </c>
      <c r="F90507">
        <v>13.64</v>
      </c>
      <c r="G90507" s="3">
        <v>42737</v>
      </c>
      <c r="H90507">
        <v>27</v>
      </c>
      <c r="I90507">
        <v>13.66</v>
      </c>
      <c r="J90507">
        <v>13.64</v>
      </c>
      <c r="K90507">
        <v>753</v>
      </c>
      <c r="L90507">
        <v>2</v>
      </c>
      <c r="M90507" t="s">
        <v>119</v>
      </c>
    </row>
    <row r="90508" spans="1:13" hidden="1" x14ac:dyDescent="0.25">
      <c r="A90508" s="3">
        <v>42698</v>
      </c>
      <c r="B90508" s="16">
        <v>0</v>
      </c>
      <c r="C90508">
        <v>28197.08</v>
      </c>
      <c r="D90508">
        <v>28028.880000000001</v>
      </c>
      <c r="E90508">
        <v>0</v>
      </c>
      <c r="F90508">
        <v>0</v>
      </c>
      <c r="G90508" s="3">
        <v>46755</v>
      </c>
      <c r="H90508">
        <v>2745</v>
      </c>
      <c r="I90508">
        <v>0</v>
      </c>
      <c r="J90508">
        <v>0</v>
      </c>
      <c r="K90508">
        <v>0</v>
      </c>
      <c r="L90508">
        <v>38</v>
      </c>
      <c r="M90508" t="s">
        <v>261</v>
      </c>
    </row>
    <row r="90509" spans="1:13" hidden="1" x14ac:dyDescent="0.25">
      <c r="A90509" s="3">
        <v>42698</v>
      </c>
      <c r="B90509" s="16">
        <v>0</v>
      </c>
      <c r="C90509">
        <v>22400.84</v>
      </c>
      <c r="D90509">
        <v>22243.71</v>
      </c>
      <c r="E90509">
        <v>0</v>
      </c>
      <c r="F90509">
        <v>0</v>
      </c>
      <c r="G90509" s="3">
        <v>47485</v>
      </c>
      <c r="H90509">
        <v>3236</v>
      </c>
      <c r="I90509">
        <v>0</v>
      </c>
      <c r="J90509">
        <v>0</v>
      </c>
      <c r="K90509">
        <v>0</v>
      </c>
      <c r="L90509">
        <v>40</v>
      </c>
      <c r="M90509" t="s">
        <v>260</v>
      </c>
    </row>
    <row r="90510" spans="1:13" hidden="1" x14ac:dyDescent="0.25">
      <c r="A90510" s="3">
        <v>42698</v>
      </c>
      <c r="B90510" s="16">
        <v>0</v>
      </c>
      <c r="C90510">
        <v>42378.22</v>
      </c>
      <c r="D90510">
        <v>42238.47</v>
      </c>
      <c r="E90510">
        <v>0</v>
      </c>
      <c r="F90510">
        <v>0</v>
      </c>
      <c r="G90510" s="3">
        <v>45474</v>
      </c>
      <c r="H90510">
        <v>1877</v>
      </c>
      <c r="I90510">
        <v>0</v>
      </c>
      <c r="J90510">
        <v>0</v>
      </c>
      <c r="K90510">
        <v>0</v>
      </c>
      <c r="L90510">
        <v>34</v>
      </c>
      <c r="M90510" t="s">
        <v>226</v>
      </c>
    </row>
    <row r="90511" spans="1:13" hidden="1" x14ac:dyDescent="0.25">
      <c r="A90511" s="3">
        <v>42698</v>
      </c>
      <c r="B90511" s="16">
        <v>0</v>
      </c>
      <c r="C90511">
        <v>47492.11</v>
      </c>
      <c r="D90511">
        <v>47358.22</v>
      </c>
      <c r="E90511">
        <v>0</v>
      </c>
      <c r="F90511">
        <v>0</v>
      </c>
      <c r="G90511" s="3">
        <v>45110</v>
      </c>
      <c r="H90511">
        <v>1631</v>
      </c>
      <c r="I90511">
        <v>0</v>
      </c>
      <c r="J90511">
        <v>0</v>
      </c>
      <c r="K90511">
        <v>0</v>
      </c>
      <c r="L90511">
        <v>32</v>
      </c>
      <c r="M90511" t="s">
        <v>227</v>
      </c>
    </row>
    <row r="90512" spans="1:13" hidden="1" x14ac:dyDescent="0.25">
      <c r="A90512" s="3">
        <v>42698</v>
      </c>
      <c r="B90512" s="16">
        <v>0</v>
      </c>
      <c r="C90512">
        <v>89696.18</v>
      </c>
      <c r="D90512">
        <v>89698</v>
      </c>
      <c r="E90512">
        <v>0</v>
      </c>
      <c r="F90512">
        <v>0</v>
      </c>
      <c r="G90512" s="3">
        <v>43040</v>
      </c>
      <c r="H90512">
        <v>234</v>
      </c>
      <c r="I90512">
        <v>0</v>
      </c>
      <c r="J90512">
        <v>0</v>
      </c>
      <c r="K90512">
        <v>0</v>
      </c>
      <c r="L90512">
        <v>12</v>
      </c>
      <c r="M90512" t="s">
        <v>274</v>
      </c>
    </row>
    <row r="90513" spans="1:13" hidden="1" x14ac:dyDescent="0.25">
      <c r="A90513" s="3">
        <v>42698</v>
      </c>
      <c r="B90513" s="16">
        <v>0</v>
      </c>
      <c r="C90513">
        <v>25140.21</v>
      </c>
      <c r="D90513">
        <v>24977.08</v>
      </c>
      <c r="E90513">
        <v>0</v>
      </c>
      <c r="F90513">
        <v>0</v>
      </c>
      <c r="G90513" s="3">
        <v>47120</v>
      </c>
      <c r="H90513">
        <v>2991</v>
      </c>
      <c r="I90513">
        <v>0</v>
      </c>
      <c r="J90513">
        <v>0</v>
      </c>
      <c r="K90513">
        <v>0</v>
      </c>
      <c r="L90513">
        <v>39</v>
      </c>
      <c r="M90513" t="s">
        <v>246</v>
      </c>
    </row>
    <row r="90514" spans="1:13" hidden="1" x14ac:dyDescent="0.25">
      <c r="A90514" s="3">
        <v>42698</v>
      </c>
      <c r="B90514" s="16">
        <v>0</v>
      </c>
      <c r="C90514">
        <v>53296.74</v>
      </c>
      <c r="D90514">
        <v>53179.14</v>
      </c>
      <c r="E90514">
        <v>0</v>
      </c>
      <c r="F90514">
        <v>0</v>
      </c>
      <c r="G90514" s="3">
        <v>44743</v>
      </c>
      <c r="H90514">
        <v>1382</v>
      </c>
      <c r="I90514">
        <v>0</v>
      </c>
      <c r="J90514">
        <v>0</v>
      </c>
      <c r="K90514">
        <v>0</v>
      </c>
      <c r="L90514">
        <v>30</v>
      </c>
      <c r="M90514" t="s">
        <v>221</v>
      </c>
    </row>
    <row r="90515" spans="1:13" hidden="1" x14ac:dyDescent="0.25">
      <c r="A90515" s="3">
        <v>42698</v>
      </c>
      <c r="B90515" s="16">
        <v>15</v>
      </c>
      <c r="C90515">
        <v>58086.400000000001</v>
      </c>
      <c r="D90515">
        <v>57987.11</v>
      </c>
      <c r="E90515">
        <v>11.92</v>
      </c>
      <c r="F90515">
        <v>11.96</v>
      </c>
      <c r="G90515" s="3">
        <v>44470</v>
      </c>
      <c r="H90515">
        <v>1198</v>
      </c>
      <c r="I90515">
        <v>11.96</v>
      </c>
      <c r="J90515">
        <v>11.92</v>
      </c>
      <c r="K90515">
        <v>3</v>
      </c>
      <c r="L90515">
        <v>28</v>
      </c>
      <c r="M90515" t="s">
        <v>228</v>
      </c>
    </row>
    <row r="90516" spans="1:13" hidden="1" x14ac:dyDescent="0.25">
      <c r="A90516" s="3">
        <v>42698</v>
      </c>
      <c r="B90516" s="16">
        <v>680</v>
      </c>
      <c r="C90516">
        <v>59846.64</v>
      </c>
      <c r="D90516">
        <v>59739.75</v>
      </c>
      <c r="E90516">
        <v>11.9</v>
      </c>
      <c r="F90516">
        <v>11.93</v>
      </c>
      <c r="G90516" s="3">
        <v>44378</v>
      </c>
      <c r="H90516">
        <v>1134</v>
      </c>
      <c r="I90516">
        <v>11.93</v>
      </c>
      <c r="J90516">
        <v>11.88</v>
      </c>
      <c r="K90516">
        <v>7</v>
      </c>
      <c r="L90516">
        <v>27</v>
      </c>
      <c r="M90516" t="s">
        <v>222</v>
      </c>
    </row>
    <row r="90517" spans="1:13" hidden="1" x14ac:dyDescent="0.25">
      <c r="A90517" s="3">
        <v>42698</v>
      </c>
      <c r="B90517" s="16">
        <v>0</v>
      </c>
      <c r="C90517">
        <v>91268.02</v>
      </c>
      <c r="D90517">
        <v>91273.15</v>
      </c>
      <c r="E90517">
        <v>0</v>
      </c>
      <c r="F90517">
        <v>0</v>
      </c>
      <c r="G90517" s="3">
        <v>42979</v>
      </c>
      <c r="H90517">
        <v>193</v>
      </c>
      <c r="I90517">
        <v>0</v>
      </c>
      <c r="J90517">
        <v>0</v>
      </c>
      <c r="K90517">
        <v>0</v>
      </c>
      <c r="L90517">
        <v>10</v>
      </c>
      <c r="M90517" t="s">
        <v>273</v>
      </c>
    </row>
    <row r="90518" spans="1:13" hidden="1" x14ac:dyDescent="0.25">
      <c r="A90518" s="3">
        <v>42698</v>
      </c>
      <c r="B90518" s="16">
        <v>0</v>
      </c>
      <c r="C90518">
        <v>92164.69</v>
      </c>
      <c r="D90518">
        <v>92166.48</v>
      </c>
      <c r="E90518">
        <v>0</v>
      </c>
      <c r="F90518">
        <v>0</v>
      </c>
      <c r="G90518" s="3">
        <v>42948</v>
      </c>
      <c r="H90518">
        <v>170</v>
      </c>
      <c r="I90518">
        <v>0</v>
      </c>
      <c r="J90518">
        <v>0</v>
      </c>
      <c r="K90518">
        <v>0</v>
      </c>
      <c r="L90518">
        <v>9</v>
      </c>
      <c r="M90518" t="s">
        <v>272</v>
      </c>
    </row>
    <row r="90519" spans="1:13" hidden="1" x14ac:dyDescent="0.25">
      <c r="A90519" s="3">
        <v>42698</v>
      </c>
      <c r="B90519" s="16">
        <v>85</v>
      </c>
      <c r="C90519">
        <v>61574.48</v>
      </c>
      <c r="D90519">
        <v>61460.59</v>
      </c>
      <c r="E90519">
        <v>11.87</v>
      </c>
      <c r="F90519">
        <v>11.91</v>
      </c>
      <c r="G90519" s="3">
        <v>44287</v>
      </c>
      <c r="H90519">
        <v>1072</v>
      </c>
      <c r="I90519">
        <v>11.91</v>
      </c>
      <c r="J90519">
        <v>11.86</v>
      </c>
      <c r="K90519">
        <v>5</v>
      </c>
      <c r="L90519">
        <v>26</v>
      </c>
      <c r="M90519" t="s">
        <v>229</v>
      </c>
    </row>
    <row r="90520" spans="1:13" hidden="1" x14ac:dyDescent="0.25">
      <c r="A90520" s="3">
        <v>42698</v>
      </c>
      <c r="B90520" s="16">
        <v>0</v>
      </c>
      <c r="C90520">
        <v>93905.62</v>
      </c>
      <c r="D90520">
        <v>93916.35</v>
      </c>
      <c r="E90520">
        <v>0</v>
      </c>
      <c r="F90520">
        <v>0</v>
      </c>
      <c r="G90520" s="3">
        <v>42887</v>
      </c>
      <c r="H90520">
        <v>128</v>
      </c>
      <c r="I90520">
        <v>0</v>
      </c>
      <c r="J90520">
        <v>0</v>
      </c>
      <c r="K90520">
        <v>0</v>
      </c>
      <c r="L90520">
        <v>7</v>
      </c>
      <c r="M90520" t="s">
        <v>271</v>
      </c>
    </row>
    <row r="90521" spans="1:13" hidden="1" x14ac:dyDescent="0.25">
      <c r="A90521" s="3">
        <v>42698</v>
      </c>
      <c r="B90521" s="16">
        <v>370</v>
      </c>
      <c r="C90521">
        <v>65139.97</v>
      </c>
      <c r="D90521">
        <v>65023.61</v>
      </c>
      <c r="E90521">
        <v>11.84</v>
      </c>
      <c r="F90521">
        <v>11.9</v>
      </c>
      <c r="G90521" s="3">
        <v>44105</v>
      </c>
      <c r="H90521">
        <v>952</v>
      </c>
      <c r="I90521">
        <v>11.9</v>
      </c>
      <c r="J90521">
        <v>11.84</v>
      </c>
      <c r="K90521">
        <v>14</v>
      </c>
      <c r="L90521">
        <v>24</v>
      </c>
      <c r="M90521" t="s">
        <v>196</v>
      </c>
    </row>
    <row r="90522" spans="1:13" hidden="1" x14ac:dyDescent="0.25">
      <c r="A90522" s="3">
        <v>42698</v>
      </c>
      <c r="B90522" s="16">
        <v>5</v>
      </c>
      <c r="C90522">
        <v>44850.89</v>
      </c>
      <c r="D90522">
        <v>44720.82</v>
      </c>
      <c r="E90522">
        <v>12.08</v>
      </c>
      <c r="F90522">
        <v>12.08</v>
      </c>
      <c r="G90522" s="3">
        <v>45293</v>
      </c>
      <c r="H90522">
        <v>1754</v>
      </c>
      <c r="I90522">
        <v>12.08</v>
      </c>
      <c r="J90522">
        <v>12.08</v>
      </c>
      <c r="K90522">
        <v>1</v>
      </c>
      <c r="L90522">
        <v>33</v>
      </c>
      <c r="M90522" t="s">
        <v>194</v>
      </c>
    </row>
    <row r="90523" spans="1:13" hidden="1" x14ac:dyDescent="0.25">
      <c r="A90523" s="3">
        <v>42698</v>
      </c>
      <c r="B90523" s="16">
        <v>385</v>
      </c>
      <c r="C90523">
        <v>68964.639999999999</v>
      </c>
      <c r="D90523">
        <v>68897.820000000007</v>
      </c>
      <c r="E90523">
        <v>11.78</v>
      </c>
      <c r="F90523">
        <v>11.81</v>
      </c>
      <c r="G90523" s="3">
        <v>43922</v>
      </c>
      <c r="H90523">
        <v>827</v>
      </c>
      <c r="I90523">
        <v>11.81</v>
      </c>
      <c r="J90523">
        <v>11.77</v>
      </c>
      <c r="K90523">
        <v>9</v>
      </c>
      <c r="L90523">
        <v>22</v>
      </c>
      <c r="M90523" t="s">
        <v>230</v>
      </c>
    </row>
    <row r="90524" spans="1:13" hidden="1" x14ac:dyDescent="0.25">
      <c r="A90524" s="3">
        <v>42698</v>
      </c>
      <c r="B90524" s="16">
        <v>910</v>
      </c>
      <c r="C90524">
        <v>94854.46</v>
      </c>
      <c r="D90524">
        <v>94850.17</v>
      </c>
      <c r="E90524">
        <v>13.15</v>
      </c>
      <c r="F90524">
        <v>13.14</v>
      </c>
      <c r="G90524" s="3">
        <v>42857</v>
      </c>
      <c r="H90524">
        <v>106</v>
      </c>
      <c r="I90524">
        <v>13.15</v>
      </c>
      <c r="J90524">
        <v>13.14</v>
      </c>
      <c r="K90524">
        <v>2</v>
      </c>
      <c r="L90524">
        <v>6</v>
      </c>
      <c r="M90524" t="s">
        <v>270</v>
      </c>
    </row>
    <row r="90525" spans="1:13" hidden="1" x14ac:dyDescent="0.25">
      <c r="A90525" s="3">
        <v>42698</v>
      </c>
      <c r="B90525" s="16">
        <v>1355</v>
      </c>
      <c r="C90525">
        <v>56430.58</v>
      </c>
      <c r="D90525">
        <v>56337.06</v>
      </c>
      <c r="E90525">
        <v>11.96</v>
      </c>
      <c r="F90525">
        <v>11.96</v>
      </c>
      <c r="G90525" s="3">
        <v>44564</v>
      </c>
      <c r="H90525">
        <v>1259</v>
      </c>
      <c r="I90525">
        <v>11.98</v>
      </c>
      <c r="J90525">
        <v>11.91</v>
      </c>
      <c r="K90525">
        <v>80</v>
      </c>
      <c r="L90525">
        <v>29</v>
      </c>
      <c r="M90525" t="s">
        <v>145</v>
      </c>
    </row>
    <row r="90526" spans="1:13" hidden="1" x14ac:dyDescent="0.25">
      <c r="A90526" s="3">
        <v>42698</v>
      </c>
      <c r="B90526" s="16">
        <v>785</v>
      </c>
      <c r="C90526">
        <v>73024.91</v>
      </c>
      <c r="D90526">
        <v>72982.289999999994</v>
      </c>
      <c r="E90526">
        <v>11.73</v>
      </c>
      <c r="F90526">
        <v>11.73</v>
      </c>
      <c r="G90526" s="3">
        <v>43739</v>
      </c>
      <c r="H90526">
        <v>704</v>
      </c>
      <c r="I90526">
        <v>11.75</v>
      </c>
      <c r="J90526">
        <v>11.7</v>
      </c>
      <c r="K90526">
        <v>69</v>
      </c>
      <c r="L90526">
        <v>20</v>
      </c>
      <c r="M90526" t="s">
        <v>231</v>
      </c>
    </row>
    <row r="90527" spans="1:13" hidden="1" x14ac:dyDescent="0.25">
      <c r="A90527" s="3">
        <v>42698</v>
      </c>
      <c r="B90527" s="16">
        <v>50</v>
      </c>
      <c r="C90527">
        <v>35529.57</v>
      </c>
      <c r="D90527">
        <v>35392.33</v>
      </c>
      <c r="E90527">
        <v>12.07</v>
      </c>
      <c r="F90527">
        <v>12.09</v>
      </c>
      <c r="G90527" s="3">
        <v>46024</v>
      </c>
      <c r="H90527">
        <v>2252</v>
      </c>
      <c r="I90527">
        <v>12.12</v>
      </c>
      <c r="J90527">
        <v>12.04</v>
      </c>
      <c r="K90527">
        <v>6</v>
      </c>
      <c r="L90527">
        <v>36</v>
      </c>
      <c r="M90527" t="s">
        <v>241</v>
      </c>
    </row>
    <row r="90528" spans="1:13" hidden="1" x14ac:dyDescent="0.25">
      <c r="A90528" s="3">
        <v>42698</v>
      </c>
      <c r="B90528" s="16">
        <v>4830</v>
      </c>
      <c r="C90528">
        <v>77318.14</v>
      </c>
      <c r="D90528">
        <v>77312.149999999994</v>
      </c>
      <c r="E90528">
        <v>11.66</v>
      </c>
      <c r="F90528">
        <v>11.67</v>
      </c>
      <c r="G90528" s="3">
        <v>43556</v>
      </c>
      <c r="H90528">
        <v>577</v>
      </c>
      <c r="I90528">
        <v>11.7</v>
      </c>
      <c r="J90528">
        <v>11.66</v>
      </c>
      <c r="K90528">
        <v>18</v>
      </c>
      <c r="L90528">
        <v>18</v>
      </c>
      <c r="M90528" t="s">
        <v>232</v>
      </c>
    </row>
    <row r="90529" spans="1:13" hidden="1" x14ac:dyDescent="0.25">
      <c r="A90529" s="3">
        <v>42698</v>
      </c>
      <c r="B90529" s="16">
        <v>17305</v>
      </c>
      <c r="C90529">
        <v>97564.29</v>
      </c>
      <c r="D90529">
        <v>97563.59</v>
      </c>
      <c r="E90529">
        <v>13.52</v>
      </c>
      <c r="F90529">
        <v>13.52</v>
      </c>
      <c r="G90529" s="3">
        <v>42767</v>
      </c>
      <c r="H90529">
        <v>47</v>
      </c>
      <c r="I90529">
        <v>13.53</v>
      </c>
      <c r="J90529">
        <v>13.52</v>
      </c>
      <c r="K90529">
        <v>20</v>
      </c>
      <c r="L90529">
        <v>3</v>
      </c>
      <c r="M90529" t="s">
        <v>269</v>
      </c>
    </row>
    <row r="90530" spans="1:13" hidden="1" x14ac:dyDescent="0.25">
      <c r="A90530" s="3">
        <v>42698</v>
      </c>
      <c r="B90530" s="16">
        <v>9970</v>
      </c>
      <c r="C90530">
        <v>96708.91</v>
      </c>
      <c r="D90530">
        <v>96706.22</v>
      </c>
      <c r="E90530">
        <v>13.42</v>
      </c>
      <c r="F90530">
        <v>13.425000000000001</v>
      </c>
      <c r="G90530" s="3">
        <v>42795</v>
      </c>
      <c r="H90530">
        <v>65</v>
      </c>
      <c r="I90530">
        <v>13.43</v>
      </c>
      <c r="J90530">
        <v>13.42</v>
      </c>
      <c r="K90530">
        <v>19</v>
      </c>
      <c r="L90530">
        <v>4</v>
      </c>
      <c r="M90530" t="s">
        <v>268</v>
      </c>
    </row>
    <row r="90531" spans="1:13" hidden="1" x14ac:dyDescent="0.25">
      <c r="A90531" s="3">
        <v>42698</v>
      </c>
      <c r="B90531" s="16">
        <v>4010</v>
      </c>
      <c r="C90531">
        <v>31653.94</v>
      </c>
      <c r="D90531">
        <v>31481.84</v>
      </c>
      <c r="E90531">
        <v>12.11</v>
      </c>
      <c r="F90531">
        <v>12.15</v>
      </c>
      <c r="G90531" s="3">
        <v>46391</v>
      </c>
      <c r="H90531">
        <v>2498</v>
      </c>
      <c r="I90531">
        <v>12.17</v>
      </c>
      <c r="J90531">
        <v>12.09</v>
      </c>
      <c r="K90531">
        <v>140</v>
      </c>
      <c r="L90531">
        <v>37</v>
      </c>
      <c r="M90531" t="s">
        <v>262</v>
      </c>
    </row>
    <row r="90532" spans="1:13" hidden="1" x14ac:dyDescent="0.25">
      <c r="A90532" s="3">
        <v>42698</v>
      </c>
      <c r="B90532" s="16">
        <v>6610</v>
      </c>
      <c r="C90532">
        <v>75245.05</v>
      </c>
      <c r="D90532">
        <v>75187.19</v>
      </c>
      <c r="E90532">
        <v>11.68</v>
      </c>
      <c r="F90532">
        <v>11.71</v>
      </c>
      <c r="G90532" s="3">
        <v>43647</v>
      </c>
      <c r="H90532">
        <v>639</v>
      </c>
      <c r="I90532">
        <v>11.74</v>
      </c>
      <c r="J90532">
        <v>11.67</v>
      </c>
      <c r="K90532">
        <v>495</v>
      </c>
      <c r="L90532">
        <v>19</v>
      </c>
      <c r="M90532" t="s">
        <v>223</v>
      </c>
    </row>
    <row r="90533" spans="1:13" hidden="1" x14ac:dyDescent="0.25">
      <c r="A90533" s="3">
        <v>42698</v>
      </c>
      <c r="B90533" s="16">
        <v>6066</v>
      </c>
      <c r="C90533">
        <v>39931.97</v>
      </c>
      <c r="D90533">
        <v>39785.78</v>
      </c>
      <c r="E90533">
        <v>12.05</v>
      </c>
      <c r="F90533">
        <v>12.1</v>
      </c>
      <c r="G90533" s="3">
        <v>45659</v>
      </c>
      <c r="H90533">
        <v>2003</v>
      </c>
      <c r="I90533">
        <v>12.11</v>
      </c>
      <c r="J90533">
        <v>12.02</v>
      </c>
      <c r="K90533">
        <v>789</v>
      </c>
      <c r="L90533">
        <v>35</v>
      </c>
      <c r="M90533" t="s">
        <v>189</v>
      </c>
    </row>
    <row r="90534" spans="1:13" hidden="1" x14ac:dyDescent="0.25">
      <c r="A90534" s="3">
        <v>42698</v>
      </c>
      <c r="B90534" s="16">
        <v>22520</v>
      </c>
      <c r="C90534">
        <v>90485.21</v>
      </c>
      <c r="D90534">
        <v>90490.93</v>
      </c>
      <c r="E90534">
        <v>12.445</v>
      </c>
      <c r="F90534">
        <v>12.425000000000001</v>
      </c>
      <c r="G90534" s="3">
        <v>43010</v>
      </c>
      <c r="H90534">
        <v>213</v>
      </c>
      <c r="I90534">
        <v>12.45</v>
      </c>
      <c r="J90534">
        <v>12.425000000000001</v>
      </c>
      <c r="K90534">
        <v>95</v>
      </c>
      <c r="L90534">
        <v>11</v>
      </c>
      <c r="M90534" t="s">
        <v>208</v>
      </c>
    </row>
    <row r="90535" spans="1:13" hidden="1" x14ac:dyDescent="0.25">
      <c r="A90535" s="3">
        <v>42698</v>
      </c>
      <c r="B90535" s="16">
        <v>21115</v>
      </c>
      <c r="C90535">
        <v>81507.17</v>
      </c>
      <c r="D90535">
        <v>81487.64</v>
      </c>
      <c r="E90535">
        <v>11.76</v>
      </c>
      <c r="F90535">
        <v>11.76</v>
      </c>
      <c r="G90535" s="3">
        <v>43374</v>
      </c>
      <c r="H90535">
        <v>458</v>
      </c>
      <c r="I90535">
        <v>11.78</v>
      </c>
      <c r="J90535">
        <v>11.74</v>
      </c>
      <c r="K90535">
        <v>124</v>
      </c>
      <c r="L90535">
        <v>16</v>
      </c>
      <c r="M90535" t="s">
        <v>216</v>
      </c>
    </row>
    <row r="90536" spans="1:13" hidden="1" x14ac:dyDescent="0.25">
      <c r="A90536" s="3">
        <v>42698</v>
      </c>
      <c r="B90536" s="16">
        <v>58795</v>
      </c>
      <c r="C90536">
        <v>67065.89</v>
      </c>
      <c r="D90536">
        <v>67018.09</v>
      </c>
      <c r="E90536">
        <v>11.83</v>
      </c>
      <c r="F90536">
        <v>11.87</v>
      </c>
      <c r="G90536" s="3">
        <v>44013</v>
      </c>
      <c r="H90536">
        <v>888</v>
      </c>
      <c r="I90536">
        <v>11.89</v>
      </c>
      <c r="J90536">
        <v>11.8</v>
      </c>
      <c r="K90536">
        <v>2230</v>
      </c>
      <c r="L90536">
        <v>23</v>
      </c>
      <c r="M90536" t="s">
        <v>211</v>
      </c>
    </row>
    <row r="90537" spans="1:13" hidden="1" x14ac:dyDescent="0.25">
      <c r="A90537" s="3">
        <v>42698</v>
      </c>
      <c r="B90537" s="16">
        <v>11765</v>
      </c>
      <c r="C90537">
        <v>83768.009999999995</v>
      </c>
      <c r="D90537">
        <v>83750.02</v>
      </c>
      <c r="E90537">
        <v>11.82</v>
      </c>
      <c r="F90537">
        <v>11.82</v>
      </c>
      <c r="G90537" s="3">
        <v>43283</v>
      </c>
      <c r="H90537">
        <v>395</v>
      </c>
      <c r="I90537">
        <v>11.85</v>
      </c>
      <c r="J90537">
        <v>11.8</v>
      </c>
      <c r="K90537">
        <v>826</v>
      </c>
      <c r="L90537">
        <v>15</v>
      </c>
      <c r="M90537" t="s">
        <v>212</v>
      </c>
    </row>
    <row r="90538" spans="1:13" hidden="1" x14ac:dyDescent="0.25">
      <c r="A90538" s="3">
        <v>42698</v>
      </c>
      <c r="B90538" s="16">
        <v>21330</v>
      </c>
      <c r="C90538">
        <v>50267.37</v>
      </c>
      <c r="D90538">
        <v>50127.79</v>
      </c>
      <c r="E90538">
        <v>12.01</v>
      </c>
      <c r="F90538">
        <v>12.05</v>
      </c>
      <c r="G90538" s="3">
        <v>44928</v>
      </c>
      <c r="H90538">
        <v>1508</v>
      </c>
      <c r="I90538">
        <v>12.07</v>
      </c>
      <c r="J90538">
        <v>11.97</v>
      </c>
      <c r="K90538">
        <v>997</v>
      </c>
      <c r="L90538">
        <v>31</v>
      </c>
      <c r="M90538" t="s">
        <v>195</v>
      </c>
    </row>
    <row r="90539" spans="1:13" hidden="1" x14ac:dyDescent="0.25">
      <c r="A90539" s="3">
        <v>42698</v>
      </c>
      <c r="B90539" s="16">
        <v>16625</v>
      </c>
      <c r="C90539">
        <v>86004.56</v>
      </c>
      <c r="D90539">
        <v>85988.43</v>
      </c>
      <c r="E90539">
        <v>11.95</v>
      </c>
      <c r="F90539">
        <v>11.94</v>
      </c>
      <c r="G90539" s="3">
        <v>43192</v>
      </c>
      <c r="H90539">
        <v>332</v>
      </c>
      <c r="I90539">
        <v>11.96</v>
      </c>
      <c r="J90539">
        <v>11.93</v>
      </c>
      <c r="K90539">
        <v>51</v>
      </c>
      <c r="L90539">
        <v>14</v>
      </c>
      <c r="M90539" t="s">
        <v>213</v>
      </c>
    </row>
    <row r="90540" spans="1:13" hidden="1" x14ac:dyDescent="0.25">
      <c r="A90540" s="3">
        <v>42698</v>
      </c>
      <c r="B90540" s="16">
        <v>34315</v>
      </c>
      <c r="C90540">
        <v>70939.22</v>
      </c>
      <c r="D90540">
        <v>70914.289999999994</v>
      </c>
      <c r="E90540">
        <v>11.75</v>
      </c>
      <c r="F90540">
        <v>11.79</v>
      </c>
      <c r="G90540" s="3">
        <v>43832</v>
      </c>
      <c r="H90540">
        <v>765</v>
      </c>
      <c r="I90540">
        <v>11.81</v>
      </c>
      <c r="J90540">
        <v>11.72</v>
      </c>
      <c r="K90540">
        <v>3052</v>
      </c>
      <c r="L90540">
        <v>21</v>
      </c>
      <c r="M90540" t="s">
        <v>179</v>
      </c>
    </row>
    <row r="90541" spans="1:13" hidden="1" x14ac:dyDescent="0.25">
      <c r="A90541" s="3">
        <v>42698</v>
      </c>
      <c r="B90541" s="16">
        <v>15585</v>
      </c>
      <c r="C90541">
        <v>93013.24</v>
      </c>
      <c r="D90541">
        <v>93017.31</v>
      </c>
      <c r="E90541">
        <v>12.85</v>
      </c>
      <c r="F90541">
        <v>12.835000000000001</v>
      </c>
      <c r="G90541" s="3">
        <v>42919</v>
      </c>
      <c r="H90541">
        <v>149</v>
      </c>
      <c r="I90541">
        <v>12.855</v>
      </c>
      <c r="J90541">
        <v>12.83</v>
      </c>
      <c r="K90541">
        <v>177</v>
      </c>
      <c r="L90541">
        <v>8</v>
      </c>
      <c r="M90541" t="s">
        <v>207</v>
      </c>
    </row>
    <row r="90542" spans="1:13" hidden="1" x14ac:dyDescent="0.25">
      <c r="A90542" s="3">
        <v>42698</v>
      </c>
      <c r="B90542" s="16">
        <v>82845</v>
      </c>
      <c r="C90542">
        <v>99742.44</v>
      </c>
      <c r="D90542">
        <v>99742.36</v>
      </c>
      <c r="E90542">
        <v>13.88</v>
      </c>
      <c r="F90542">
        <v>13.885</v>
      </c>
      <c r="G90542" s="3">
        <v>42705</v>
      </c>
      <c r="H90542">
        <v>5</v>
      </c>
      <c r="I90542">
        <v>13.885</v>
      </c>
      <c r="J90542">
        <v>13.88</v>
      </c>
      <c r="K90542">
        <v>20</v>
      </c>
      <c r="L90542">
        <v>1</v>
      </c>
      <c r="M90542" t="s">
        <v>266</v>
      </c>
    </row>
    <row r="90543" spans="1:13" hidden="1" x14ac:dyDescent="0.25">
      <c r="A90543" s="3">
        <v>42698</v>
      </c>
      <c r="B90543" s="16">
        <v>84600</v>
      </c>
      <c r="C90543">
        <v>63322.61</v>
      </c>
      <c r="D90543">
        <v>63202.46</v>
      </c>
      <c r="E90543">
        <v>11.84</v>
      </c>
      <c r="F90543">
        <v>11.91</v>
      </c>
      <c r="G90543" s="3">
        <v>44200</v>
      </c>
      <c r="H90543">
        <v>1012</v>
      </c>
      <c r="I90543">
        <v>11.91</v>
      </c>
      <c r="J90543">
        <v>11.82</v>
      </c>
      <c r="K90543">
        <v>5931</v>
      </c>
      <c r="L90543">
        <v>25</v>
      </c>
      <c r="M90543" t="s">
        <v>178</v>
      </c>
    </row>
    <row r="90544" spans="1:13" hidden="1" x14ac:dyDescent="0.25">
      <c r="A90544" s="3">
        <v>42698</v>
      </c>
      <c r="B90544" s="16">
        <v>98465</v>
      </c>
      <c r="C90544">
        <v>95652.5</v>
      </c>
      <c r="D90544">
        <v>95653.45</v>
      </c>
      <c r="E90544">
        <v>13.255000000000001</v>
      </c>
      <c r="F90544">
        <v>13.244999999999999</v>
      </c>
      <c r="G90544" s="3">
        <v>42828</v>
      </c>
      <c r="H90544">
        <v>88</v>
      </c>
      <c r="I90544">
        <v>13.26</v>
      </c>
      <c r="J90544">
        <v>13.244999999999999</v>
      </c>
      <c r="K90544">
        <v>213</v>
      </c>
      <c r="L90544">
        <v>5</v>
      </c>
      <c r="M90544" t="s">
        <v>192</v>
      </c>
    </row>
    <row r="90545" spans="1:13" hidden="1" x14ac:dyDescent="0.25">
      <c r="A90545" s="3">
        <v>42698</v>
      </c>
      <c r="B90545" s="16">
        <v>114140</v>
      </c>
      <c r="C90545">
        <v>79413.53</v>
      </c>
      <c r="D90545">
        <v>79422.22</v>
      </c>
      <c r="E90545">
        <v>11.68</v>
      </c>
      <c r="F90545">
        <v>11.7</v>
      </c>
      <c r="G90545" s="3">
        <v>43467</v>
      </c>
      <c r="H90545">
        <v>517</v>
      </c>
      <c r="I90545">
        <v>11.73</v>
      </c>
      <c r="J90545">
        <v>11.66</v>
      </c>
      <c r="K90545">
        <v>4236</v>
      </c>
      <c r="L90545">
        <v>17</v>
      </c>
      <c r="M90545" t="s">
        <v>168</v>
      </c>
    </row>
    <row r="90546" spans="1:13" hidden="1" x14ac:dyDescent="0.25">
      <c r="A90546" s="3">
        <v>42698</v>
      </c>
      <c r="B90546" s="16">
        <v>58205</v>
      </c>
      <c r="C90546">
        <v>88211.839999999997</v>
      </c>
      <c r="D90546">
        <v>88206.45</v>
      </c>
      <c r="E90546">
        <v>12.16</v>
      </c>
      <c r="F90546">
        <v>12.13</v>
      </c>
      <c r="G90546" s="3">
        <v>43102</v>
      </c>
      <c r="H90546">
        <v>272</v>
      </c>
      <c r="I90546">
        <v>12.17</v>
      </c>
      <c r="J90546">
        <v>12.12</v>
      </c>
      <c r="K90546">
        <v>1614</v>
      </c>
      <c r="L90546">
        <v>13</v>
      </c>
      <c r="M90546" t="s">
        <v>150</v>
      </c>
    </row>
    <row r="90547" spans="1:13" hidden="1" x14ac:dyDescent="0.25">
      <c r="A90547" s="3">
        <v>42698</v>
      </c>
      <c r="B90547" s="16">
        <v>161215</v>
      </c>
      <c r="C90547">
        <v>98639.7</v>
      </c>
      <c r="D90547">
        <v>98639.54</v>
      </c>
      <c r="E90547">
        <v>13.64</v>
      </c>
      <c r="F90547">
        <v>13.638</v>
      </c>
      <c r="G90547" s="3">
        <v>42737</v>
      </c>
      <c r="H90547">
        <v>26</v>
      </c>
      <c r="I90547">
        <v>13.64</v>
      </c>
      <c r="J90547">
        <v>13.63</v>
      </c>
      <c r="K90547">
        <v>93</v>
      </c>
      <c r="L90547">
        <v>2</v>
      </c>
      <c r="M90547" t="s">
        <v>119</v>
      </c>
    </row>
    <row r="90548" spans="1:13" hidden="1" x14ac:dyDescent="0.25">
      <c r="A90548" s="3">
        <v>42699</v>
      </c>
      <c r="B90548" s="16">
        <v>0</v>
      </c>
      <c r="C90548">
        <v>28043.34</v>
      </c>
      <c r="D90548">
        <v>27453.88</v>
      </c>
      <c r="E90548">
        <v>0</v>
      </c>
      <c r="F90548">
        <v>0</v>
      </c>
      <c r="G90548" s="3">
        <v>46755</v>
      </c>
      <c r="H90548">
        <v>2744</v>
      </c>
      <c r="I90548">
        <v>0</v>
      </c>
      <c r="J90548">
        <v>0</v>
      </c>
      <c r="K90548">
        <v>0</v>
      </c>
      <c r="L90548">
        <v>38</v>
      </c>
      <c r="M90548" t="s">
        <v>261</v>
      </c>
    </row>
    <row r="90549" spans="1:13" hidden="1" x14ac:dyDescent="0.25">
      <c r="A90549" s="3">
        <v>42699</v>
      </c>
      <c r="B90549" s="16">
        <v>0</v>
      </c>
      <c r="C90549">
        <v>22255.19</v>
      </c>
      <c r="D90549">
        <v>21705.119999999999</v>
      </c>
      <c r="E90549">
        <v>0</v>
      </c>
      <c r="F90549">
        <v>0</v>
      </c>
      <c r="G90549" s="3">
        <v>47485</v>
      </c>
      <c r="H90549">
        <v>3235</v>
      </c>
      <c r="I90549">
        <v>0</v>
      </c>
      <c r="J90549">
        <v>0</v>
      </c>
      <c r="K90549">
        <v>0</v>
      </c>
      <c r="L90549">
        <v>40</v>
      </c>
      <c r="M90549" t="s">
        <v>260</v>
      </c>
    </row>
    <row r="90550" spans="1:13" hidden="1" x14ac:dyDescent="0.25">
      <c r="A90550" s="3">
        <v>42699</v>
      </c>
      <c r="B90550" s="16">
        <v>0</v>
      </c>
      <c r="C90550">
        <v>42260.26</v>
      </c>
      <c r="D90550">
        <v>41675.32</v>
      </c>
      <c r="E90550">
        <v>0</v>
      </c>
      <c r="F90550">
        <v>0</v>
      </c>
      <c r="G90550" s="3">
        <v>45474</v>
      </c>
      <c r="H90550">
        <v>1876</v>
      </c>
      <c r="I90550">
        <v>0</v>
      </c>
      <c r="J90550">
        <v>0</v>
      </c>
      <c r="K90550">
        <v>0</v>
      </c>
      <c r="L90550">
        <v>34</v>
      </c>
      <c r="M90550" t="s">
        <v>226</v>
      </c>
    </row>
    <row r="90551" spans="1:13" hidden="1" x14ac:dyDescent="0.25">
      <c r="A90551" s="3">
        <v>42699</v>
      </c>
      <c r="B90551" s="16">
        <v>0</v>
      </c>
      <c r="C90551">
        <v>47382.65</v>
      </c>
      <c r="D90551">
        <v>46784.1</v>
      </c>
      <c r="E90551">
        <v>0</v>
      </c>
      <c r="F90551">
        <v>0</v>
      </c>
      <c r="G90551" s="3">
        <v>45110</v>
      </c>
      <c r="H90551">
        <v>1630</v>
      </c>
      <c r="I90551">
        <v>0</v>
      </c>
      <c r="J90551">
        <v>0</v>
      </c>
      <c r="K90551">
        <v>0</v>
      </c>
      <c r="L90551">
        <v>32</v>
      </c>
      <c r="M90551" t="s">
        <v>227</v>
      </c>
    </row>
    <row r="90552" spans="1:13" hidden="1" x14ac:dyDescent="0.25">
      <c r="A90552" s="3">
        <v>42699</v>
      </c>
      <c r="B90552" s="16">
        <v>0</v>
      </c>
      <c r="C90552">
        <v>89744.28</v>
      </c>
      <c r="D90552">
        <v>89731.13</v>
      </c>
      <c r="E90552">
        <v>0</v>
      </c>
      <c r="F90552">
        <v>0</v>
      </c>
      <c r="G90552" s="3">
        <v>43040</v>
      </c>
      <c r="H90552">
        <v>233</v>
      </c>
      <c r="I90552">
        <v>0</v>
      </c>
      <c r="J90552">
        <v>0</v>
      </c>
      <c r="K90552">
        <v>0</v>
      </c>
      <c r="L90552">
        <v>12</v>
      </c>
      <c r="M90552" t="s">
        <v>274</v>
      </c>
    </row>
    <row r="90553" spans="1:13" hidden="1" x14ac:dyDescent="0.25">
      <c r="A90553" s="3">
        <v>42699</v>
      </c>
      <c r="B90553" s="16">
        <v>5</v>
      </c>
      <c r="C90553">
        <v>24989.97</v>
      </c>
      <c r="D90553">
        <v>24418.54</v>
      </c>
      <c r="E90553">
        <v>12.37</v>
      </c>
      <c r="F90553">
        <v>12.37</v>
      </c>
      <c r="G90553" s="3">
        <v>47120</v>
      </c>
      <c r="H90553">
        <v>2990</v>
      </c>
      <c r="I90553">
        <v>12.37</v>
      </c>
      <c r="J90553">
        <v>12.37</v>
      </c>
      <c r="K90553">
        <v>1</v>
      </c>
      <c r="L90553">
        <v>39</v>
      </c>
      <c r="M90553" t="s">
        <v>246</v>
      </c>
    </row>
    <row r="90554" spans="1:13" hidden="1" x14ac:dyDescent="0.25">
      <c r="A90554" s="3">
        <v>42699</v>
      </c>
      <c r="B90554" s="16">
        <v>0</v>
      </c>
      <c r="C90554">
        <v>53206.58</v>
      </c>
      <c r="D90554">
        <v>52679.41</v>
      </c>
      <c r="E90554">
        <v>0</v>
      </c>
      <c r="F90554">
        <v>0</v>
      </c>
      <c r="G90554" s="3">
        <v>44743</v>
      </c>
      <c r="H90554">
        <v>1381</v>
      </c>
      <c r="I90554">
        <v>0</v>
      </c>
      <c r="J90554">
        <v>0</v>
      </c>
      <c r="K90554">
        <v>0</v>
      </c>
      <c r="L90554">
        <v>30</v>
      </c>
      <c r="M90554" t="s">
        <v>221</v>
      </c>
    </row>
    <row r="90555" spans="1:13" hidden="1" x14ac:dyDescent="0.25">
      <c r="A90555" s="3">
        <v>42699</v>
      </c>
      <c r="B90555" s="16">
        <v>40</v>
      </c>
      <c r="C90555">
        <v>58017.03</v>
      </c>
      <c r="D90555">
        <v>57574.55</v>
      </c>
      <c r="E90555">
        <v>12.16</v>
      </c>
      <c r="F90555">
        <v>12.15</v>
      </c>
      <c r="G90555" s="3">
        <v>44470</v>
      </c>
      <c r="H90555">
        <v>1197</v>
      </c>
      <c r="I90555">
        <v>12.17</v>
      </c>
      <c r="J90555">
        <v>12.1</v>
      </c>
      <c r="K90555">
        <v>7</v>
      </c>
      <c r="L90555">
        <v>28</v>
      </c>
      <c r="M90555" t="s">
        <v>228</v>
      </c>
    </row>
    <row r="90556" spans="1:13" hidden="1" x14ac:dyDescent="0.25">
      <c r="A90556" s="3">
        <v>42699</v>
      </c>
      <c r="B90556" s="16">
        <v>185</v>
      </c>
      <c r="C90556">
        <v>59770.57</v>
      </c>
      <c r="D90556">
        <v>59336.24</v>
      </c>
      <c r="E90556">
        <v>12.11</v>
      </c>
      <c r="F90556">
        <v>12.13</v>
      </c>
      <c r="G90556" s="3">
        <v>44378</v>
      </c>
      <c r="H90556">
        <v>1133</v>
      </c>
      <c r="I90556">
        <v>12.21</v>
      </c>
      <c r="J90556">
        <v>12.08</v>
      </c>
      <c r="K90556">
        <v>28</v>
      </c>
      <c r="L90556">
        <v>27</v>
      </c>
      <c r="M90556" t="s">
        <v>222</v>
      </c>
    </row>
    <row r="90557" spans="1:13" hidden="1" x14ac:dyDescent="0.25">
      <c r="A90557" s="3">
        <v>42699</v>
      </c>
      <c r="B90557" s="16">
        <v>200</v>
      </c>
      <c r="C90557">
        <v>91320.24</v>
      </c>
      <c r="D90557">
        <v>91314.65</v>
      </c>
      <c r="E90557">
        <v>12.56</v>
      </c>
      <c r="F90557">
        <v>12.56</v>
      </c>
      <c r="G90557" s="3">
        <v>42979</v>
      </c>
      <c r="H90557">
        <v>192</v>
      </c>
      <c r="I90557">
        <v>12.56</v>
      </c>
      <c r="J90557">
        <v>12.56</v>
      </c>
      <c r="K90557">
        <v>9</v>
      </c>
      <c r="L90557">
        <v>10</v>
      </c>
      <c r="M90557" t="s">
        <v>273</v>
      </c>
    </row>
    <row r="90558" spans="1:13" hidden="1" x14ac:dyDescent="0.25">
      <c r="A90558" s="3">
        <v>42699</v>
      </c>
      <c r="B90558" s="16">
        <v>0</v>
      </c>
      <c r="C90558">
        <v>92214.03</v>
      </c>
      <c r="D90558">
        <v>92226.31</v>
      </c>
      <c r="E90558">
        <v>0</v>
      </c>
      <c r="F90558">
        <v>0</v>
      </c>
      <c r="G90558" s="3">
        <v>42948</v>
      </c>
      <c r="H90558">
        <v>169</v>
      </c>
      <c r="I90558">
        <v>0</v>
      </c>
      <c r="J90558">
        <v>0</v>
      </c>
      <c r="K90558">
        <v>0</v>
      </c>
      <c r="L90558">
        <v>9</v>
      </c>
      <c r="M90558" t="s">
        <v>272</v>
      </c>
    </row>
    <row r="90559" spans="1:13" hidden="1" x14ac:dyDescent="0.25">
      <c r="A90559" s="3">
        <v>42699</v>
      </c>
      <c r="B90559" s="16">
        <v>275</v>
      </c>
      <c r="C90559">
        <v>61492.3</v>
      </c>
      <c r="D90559">
        <v>61064.38</v>
      </c>
      <c r="E90559">
        <v>12.08</v>
      </c>
      <c r="F90559">
        <v>12.1</v>
      </c>
      <c r="G90559" s="3">
        <v>44287</v>
      </c>
      <c r="H90559">
        <v>1071</v>
      </c>
      <c r="I90559">
        <v>12.16</v>
      </c>
      <c r="J90559">
        <v>12.06</v>
      </c>
      <c r="K90559">
        <v>33</v>
      </c>
      <c r="L90559">
        <v>26</v>
      </c>
      <c r="M90559" t="s">
        <v>229</v>
      </c>
    </row>
    <row r="90560" spans="1:13" hidden="1" x14ac:dyDescent="0.25">
      <c r="A90560" s="3">
        <v>42699</v>
      </c>
      <c r="B90560" s="16">
        <v>445</v>
      </c>
      <c r="C90560">
        <v>93964.800000000003</v>
      </c>
      <c r="D90560">
        <v>93958.73</v>
      </c>
      <c r="E90560">
        <v>12.95</v>
      </c>
      <c r="F90560">
        <v>12.95</v>
      </c>
      <c r="G90560" s="3">
        <v>42887</v>
      </c>
      <c r="H90560">
        <v>127</v>
      </c>
      <c r="I90560">
        <v>12.95</v>
      </c>
      <c r="J90560">
        <v>12.95</v>
      </c>
      <c r="K90560">
        <v>9</v>
      </c>
      <c r="L90560">
        <v>7</v>
      </c>
      <c r="M90560" t="s">
        <v>271</v>
      </c>
    </row>
    <row r="90561" spans="1:13" hidden="1" x14ac:dyDescent="0.25">
      <c r="A90561" s="3">
        <v>42699</v>
      </c>
      <c r="B90561" s="16">
        <v>190</v>
      </c>
      <c r="C90561">
        <v>65057.16</v>
      </c>
      <c r="D90561">
        <v>64697.13</v>
      </c>
      <c r="E90561">
        <v>12.02</v>
      </c>
      <c r="F90561">
        <v>12.05</v>
      </c>
      <c r="G90561" s="3">
        <v>44105</v>
      </c>
      <c r="H90561">
        <v>951</v>
      </c>
      <c r="I90561">
        <v>12.13</v>
      </c>
      <c r="J90561">
        <v>12.01</v>
      </c>
      <c r="K90561">
        <v>22</v>
      </c>
      <c r="L90561">
        <v>24</v>
      </c>
      <c r="M90561" t="s">
        <v>196</v>
      </c>
    </row>
    <row r="90562" spans="1:13" hidden="1" x14ac:dyDescent="0.25">
      <c r="A90562" s="3">
        <v>42699</v>
      </c>
      <c r="B90562" s="16">
        <v>5</v>
      </c>
      <c r="C90562">
        <v>44743.89</v>
      </c>
      <c r="D90562">
        <v>44144.91</v>
      </c>
      <c r="E90562">
        <v>12.28</v>
      </c>
      <c r="F90562">
        <v>12.28</v>
      </c>
      <c r="G90562" s="3">
        <v>45293</v>
      </c>
      <c r="H90562">
        <v>1753</v>
      </c>
      <c r="I90562">
        <v>12.28</v>
      </c>
      <c r="J90562">
        <v>12.28</v>
      </c>
      <c r="K90562">
        <v>1</v>
      </c>
      <c r="L90562">
        <v>33</v>
      </c>
      <c r="M90562" t="s">
        <v>194</v>
      </c>
    </row>
    <row r="90563" spans="1:13" hidden="1" x14ac:dyDescent="0.25">
      <c r="A90563" s="3">
        <v>42699</v>
      </c>
      <c r="B90563" s="16">
        <v>180</v>
      </c>
      <c r="C90563">
        <v>68933.36</v>
      </c>
      <c r="D90563">
        <v>68641.429999999993</v>
      </c>
      <c r="E90563">
        <v>11.95</v>
      </c>
      <c r="F90563">
        <v>11.96</v>
      </c>
      <c r="G90563" s="3">
        <v>43922</v>
      </c>
      <c r="H90563">
        <v>826</v>
      </c>
      <c r="I90563">
        <v>12.07</v>
      </c>
      <c r="J90563">
        <v>11.93</v>
      </c>
      <c r="K90563">
        <v>15</v>
      </c>
      <c r="L90563">
        <v>22</v>
      </c>
      <c r="M90563" t="s">
        <v>230</v>
      </c>
    </row>
    <row r="90564" spans="1:13" hidden="1" x14ac:dyDescent="0.25">
      <c r="A90564" s="3">
        <v>42699</v>
      </c>
      <c r="B90564" s="16">
        <v>615</v>
      </c>
      <c r="C90564">
        <v>94899.1</v>
      </c>
      <c r="D90564">
        <v>94901.95</v>
      </c>
      <c r="E90564">
        <v>13.12</v>
      </c>
      <c r="F90564">
        <v>13.115</v>
      </c>
      <c r="G90564" s="3">
        <v>42857</v>
      </c>
      <c r="H90564">
        <v>105</v>
      </c>
      <c r="I90564">
        <v>13.12</v>
      </c>
      <c r="J90564">
        <v>13.115</v>
      </c>
      <c r="K90564">
        <v>11</v>
      </c>
      <c r="L90564">
        <v>6</v>
      </c>
      <c r="M90564" t="s">
        <v>270</v>
      </c>
    </row>
    <row r="90565" spans="1:13" hidden="1" x14ac:dyDescent="0.25">
      <c r="A90565" s="3">
        <v>42699</v>
      </c>
      <c r="B90565" s="16">
        <v>1225</v>
      </c>
      <c r="C90565">
        <v>56366.12</v>
      </c>
      <c r="D90565">
        <v>55916.9</v>
      </c>
      <c r="E90565">
        <v>12.16</v>
      </c>
      <c r="F90565">
        <v>12.17</v>
      </c>
      <c r="G90565" s="3">
        <v>44564</v>
      </c>
      <c r="H90565">
        <v>1258</v>
      </c>
      <c r="I90565">
        <v>12.19</v>
      </c>
      <c r="J90565">
        <v>12.1</v>
      </c>
      <c r="K90565">
        <v>126</v>
      </c>
      <c r="L90565">
        <v>29</v>
      </c>
      <c r="M90565" t="s">
        <v>145</v>
      </c>
    </row>
    <row r="90566" spans="1:13" hidden="1" x14ac:dyDescent="0.25">
      <c r="A90566" s="3">
        <v>42699</v>
      </c>
      <c r="B90566" s="16">
        <v>315</v>
      </c>
      <c r="C90566">
        <v>73019.94</v>
      </c>
      <c r="D90566">
        <v>72792.73</v>
      </c>
      <c r="E90566">
        <v>11.85</v>
      </c>
      <c r="F90566">
        <v>11.88</v>
      </c>
      <c r="G90566" s="3">
        <v>43739</v>
      </c>
      <c r="H90566">
        <v>703</v>
      </c>
      <c r="I90566">
        <v>11.97</v>
      </c>
      <c r="J90566">
        <v>11.85</v>
      </c>
      <c r="K90566">
        <v>11</v>
      </c>
      <c r="L90566">
        <v>20</v>
      </c>
      <c r="M90566" t="s">
        <v>231</v>
      </c>
    </row>
    <row r="90567" spans="1:13" hidden="1" x14ac:dyDescent="0.25">
      <c r="A90567" s="3">
        <v>42699</v>
      </c>
      <c r="B90567" s="16">
        <v>595</v>
      </c>
      <c r="C90567">
        <v>35410.589999999997</v>
      </c>
      <c r="D90567">
        <v>34882.550000000003</v>
      </c>
      <c r="E90567">
        <v>12.22</v>
      </c>
      <c r="F90567">
        <v>12.3</v>
      </c>
      <c r="G90567" s="3">
        <v>46024</v>
      </c>
      <c r="H90567">
        <v>2251</v>
      </c>
      <c r="I90567">
        <v>12.34</v>
      </c>
      <c r="J90567">
        <v>12.22</v>
      </c>
      <c r="K90567">
        <v>43</v>
      </c>
      <c r="L90567">
        <v>36</v>
      </c>
      <c r="M90567" t="s">
        <v>241</v>
      </c>
    </row>
    <row r="90568" spans="1:13" hidden="1" x14ac:dyDescent="0.25">
      <c r="A90568" s="3">
        <v>42699</v>
      </c>
      <c r="B90568" s="16">
        <v>3170</v>
      </c>
      <c r="C90568">
        <v>77352.039999999994</v>
      </c>
      <c r="D90568">
        <v>77185.240000000005</v>
      </c>
      <c r="E90568">
        <v>11.77</v>
      </c>
      <c r="F90568">
        <v>11.79</v>
      </c>
      <c r="G90568" s="3">
        <v>43556</v>
      </c>
      <c r="H90568">
        <v>576</v>
      </c>
      <c r="I90568">
        <v>11.89</v>
      </c>
      <c r="J90568">
        <v>11.77</v>
      </c>
      <c r="K90568">
        <v>82</v>
      </c>
      <c r="L90568">
        <v>18</v>
      </c>
      <c r="M90568" t="s">
        <v>232</v>
      </c>
    </row>
    <row r="90569" spans="1:13" hidden="1" x14ac:dyDescent="0.25">
      <c r="A90569" s="3">
        <v>42699</v>
      </c>
      <c r="B90569" s="16">
        <v>5640</v>
      </c>
      <c r="C90569">
        <v>97613.92</v>
      </c>
      <c r="D90569">
        <v>97615.99</v>
      </c>
      <c r="E90569">
        <v>13.51</v>
      </c>
      <c r="F90569">
        <v>13.506</v>
      </c>
      <c r="G90569" s="3">
        <v>42767</v>
      </c>
      <c r="H90569">
        <v>46</v>
      </c>
      <c r="I90569">
        <v>13.54</v>
      </c>
      <c r="J90569">
        <v>13.505000000000001</v>
      </c>
      <c r="K90569">
        <v>16</v>
      </c>
      <c r="L90569">
        <v>3</v>
      </c>
      <c r="M90569" t="s">
        <v>269</v>
      </c>
    </row>
    <row r="90570" spans="1:13" hidden="1" x14ac:dyDescent="0.25">
      <c r="A90570" s="3">
        <v>42699</v>
      </c>
      <c r="B90570" s="16">
        <v>12190</v>
      </c>
      <c r="C90570">
        <v>96756.11</v>
      </c>
      <c r="D90570">
        <v>96753.46</v>
      </c>
      <c r="E90570">
        <v>13.445</v>
      </c>
      <c r="F90570">
        <v>13.43</v>
      </c>
      <c r="G90570" s="3">
        <v>42795</v>
      </c>
      <c r="H90570">
        <v>64</v>
      </c>
      <c r="I90570">
        <v>13.455</v>
      </c>
      <c r="J90570">
        <v>13.43</v>
      </c>
      <c r="K90570">
        <v>21</v>
      </c>
      <c r="L90570">
        <v>4</v>
      </c>
      <c r="M90570" t="s">
        <v>268</v>
      </c>
    </row>
    <row r="90571" spans="1:13" hidden="1" x14ac:dyDescent="0.25">
      <c r="A90571" s="3">
        <v>42699</v>
      </c>
      <c r="B90571" s="16">
        <v>5370</v>
      </c>
      <c r="C90571">
        <v>31498.080000000002</v>
      </c>
      <c r="D90571">
        <v>30894.76</v>
      </c>
      <c r="E90571">
        <v>12.36</v>
      </c>
      <c r="F90571">
        <v>12.38</v>
      </c>
      <c r="G90571" s="3">
        <v>46391</v>
      </c>
      <c r="H90571">
        <v>2497</v>
      </c>
      <c r="I90571">
        <v>12.41</v>
      </c>
      <c r="J90571">
        <v>12.26</v>
      </c>
      <c r="K90571">
        <v>414</v>
      </c>
      <c r="L90571">
        <v>37</v>
      </c>
      <c r="M90571" t="s">
        <v>262</v>
      </c>
    </row>
    <row r="90572" spans="1:13" hidden="1" x14ac:dyDescent="0.25">
      <c r="A90572" s="3">
        <v>42699</v>
      </c>
      <c r="B90572" s="16">
        <v>6755</v>
      </c>
      <c r="C90572">
        <v>75225.98</v>
      </c>
      <c r="D90572">
        <v>75064.63</v>
      </c>
      <c r="E90572">
        <v>11.83</v>
      </c>
      <c r="F90572">
        <v>11.83</v>
      </c>
      <c r="G90572" s="3">
        <v>43647</v>
      </c>
      <c r="H90572">
        <v>638</v>
      </c>
      <c r="I90572">
        <v>11.93</v>
      </c>
      <c r="J90572">
        <v>11.79</v>
      </c>
      <c r="K90572">
        <v>678</v>
      </c>
      <c r="L90572">
        <v>19</v>
      </c>
      <c r="M90572" t="s">
        <v>223</v>
      </c>
    </row>
    <row r="90573" spans="1:13" hidden="1" x14ac:dyDescent="0.25">
      <c r="A90573" s="3">
        <v>42699</v>
      </c>
      <c r="B90573" s="16">
        <v>28605</v>
      </c>
      <c r="C90573">
        <v>39806.31</v>
      </c>
      <c r="D90573">
        <v>39235.17</v>
      </c>
      <c r="E90573">
        <v>12.33</v>
      </c>
      <c r="F90573">
        <v>12.33</v>
      </c>
      <c r="G90573" s="3">
        <v>45659</v>
      </c>
      <c r="H90573">
        <v>2002</v>
      </c>
      <c r="I90573">
        <v>12.38</v>
      </c>
      <c r="J90573">
        <v>12.21</v>
      </c>
      <c r="K90573">
        <v>3693</v>
      </c>
      <c r="L90573">
        <v>35</v>
      </c>
      <c r="M90573" t="s">
        <v>189</v>
      </c>
    </row>
    <row r="90574" spans="1:13" hidden="1" x14ac:dyDescent="0.25">
      <c r="A90574" s="3">
        <v>42699</v>
      </c>
      <c r="B90574" s="16">
        <v>31880</v>
      </c>
      <c r="C90574">
        <v>90537.61</v>
      </c>
      <c r="D90574">
        <v>90529.58</v>
      </c>
      <c r="E90574">
        <v>12.505000000000001</v>
      </c>
      <c r="F90574">
        <v>12.44</v>
      </c>
      <c r="G90574" s="3">
        <v>43010</v>
      </c>
      <c r="H90574">
        <v>212</v>
      </c>
      <c r="I90574">
        <v>12.51</v>
      </c>
      <c r="J90574">
        <v>12.43</v>
      </c>
      <c r="K90574">
        <v>200</v>
      </c>
      <c r="L90574">
        <v>11</v>
      </c>
      <c r="M90574" t="s">
        <v>208</v>
      </c>
    </row>
    <row r="90575" spans="1:13" hidden="1" x14ac:dyDescent="0.25">
      <c r="A90575" s="3">
        <v>42699</v>
      </c>
      <c r="B90575" s="16">
        <v>10250</v>
      </c>
      <c r="C90575">
        <v>81529.679999999993</v>
      </c>
      <c r="D90575">
        <v>81456.63</v>
      </c>
      <c r="E90575">
        <v>11.84</v>
      </c>
      <c r="F90575">
        <v>11.83</v>
      </c>
      <c r="G90575" s="3">
        <v>43374</v>
      </c>
      <c r="H90575">
        <v>457</v>
      </c>
      <c r="I90575">
        <v>11.92</v>
      </c>
      <c r="J90575">
        <v>11.81</v>
      </c>
      <c r="K90575">
        <v>82</v>
      </c>
      <c r="L90575">
        <v>16</v>
      </c>
      <c r="M90575" t="s">
        <v>216</v>
      </c>
    </row>
    <row r="90576" spans="1:13" hidden="1" x14ac:dyDescent="0.25">
      <c r="A90576" s="3">
        <v>42699</v>
      </c>
      <c r="B90576" s="16">
        <v>37805</v>
      </c>
      <c r="C90576">
        <v>67052.66</v>
      </c>
      <c r="D90576">
        <v>66684.67</v>
      </c>
      <c r="E90576">
        <v>11.97</v>
      </c>
      <c r="F90576">
        <v>12.03</v>
      </c>
      <c r="G90576" s="3">
        <v>44013</v>
      </c>
      <c r="H90576">
        <v>887</v>
      </c>
      <c r="I90576">
        <v>12.14</v>
      </c>
      <c r="J90576">
        <v>11.95</v>
      </c>
      <c r="K90576">
        <v>2405</v>
      </c>
      <c r="L90576">
        <v>23</v>
      </c>
      <c r="M90576" t="s">
        <v>211</v>
      </c>
    </row>
    <row r="90577" spans="1:13" hidden="1" x14ac:dyDescent="0.25">
      <c r="A90577" s="3">
        <v>42699</v>
      </c>
      <c r="B90577" s="16">
        <v>42410</v>
      </c>
      <c r="C90577">
        <v>50153.65</v>
      </c>
      <c r="D90577">
        <v>49556.2</v>
      </c>
      <c r="E90577">
        <v>12.22</v>
      </c>
      <c r="F90577">
        <v>12.29</v>
      </c>
      <c r="G90577" s="3">
        <v>44928</v>
      </c>
      <c r="H90577">
        <v>1507</v>
      </c>
      <c r="I90577">
        <v>12.34</v>
      </c>
      <c r="J90577">
        <v>12.17</v>
      </c>
      <c r="K90577">
        <v>4173</v>
      </c>
      <c r="L90577">
        <v>31</v>
      </c>
      <c r="M90577" t="s">
        <v>195</v>
      </c>
    </row>
    <row r="90578" spans="1:13" hidden="1" x14ac:dyDescent="0.25">
      <c r="A90578" s="3">
        <v>42699</v>
      </c>
      <c r="B90578" s="16">
        <v>28965</v>
      </c>
      <c r="C90578">
        <v>83793.23</v>
      </c>
      <c r="D90578">
        <v>83739.73</v>
      </c>
      <c r="E90578">
        <v>11.9</v>
      </c>
      <c r="F90578">
        <v>11.88</v>
      </c>
      <c r="G90578" s="3">
        <v>43283</v>
      </c>
      <c r="H90578">
        <v>394</v>
      </c>
      <c r="I90578">
        <v>11.98</v>
      </c>
      <c r="J90578">
        <v>11.86</v>
      </c>
      <c r="K90578">
        <v>1943</v>
      </c>
      <c r="L90578">
        <v>15</v>
      </c>
      <c r="M90578" t="s">
        <v>212</v>
      </c>
    </row>
    <row r="90579" spans="1:13" hidden="1" x14ac:dyDescent="0.25">
      <c r="A90579" s="3">
        <v>42699</v>
      </c>
      <c r="B90579" s="16">
        <v>9740</v>
      </c>
      <c r="C90579">
        <v>86032.79</v>
      </c>
      <c r="D90579">
        <v>86006.46</v>
      </c>
      <c r="E90579">
        <v>12.06</v>
      </c>
      <c r="F90579">
        <v>11.99</v>
      </c>
      <c r="G90579" s="3">
        <v>43192</v>
      </c>
      <c r="H90579">
        <v>331</v>
      </c>
      <c r="I90579">
        <v>12.08</v>
      </c>
      <c r="J90579">
        <v>11.97</v>
      </c>
      <c r="K90579">
        <v>101</v>
      </c>
      <c r="L90579">
        <v>14</v>
      </c>
      <c r="M90579" t="s">
        <v>213</v>
      </c>
    </row>
    <row r="90580" spans="1:13" hidden="1" x14ac:dyDescent="0.25">
      <c r="A90580" s="3">
        <v>42699</v>
      </c>
      <c r="B90580" s="16">
        <v>85805</v>
      </c>
      <c r="C90580">
        <v>70950.87</v>
      </c>
      <c r="D90580">
        <v>70671.899999999994</v>
      </c>
      <c r="E90580">
        <v>11.94</v>
      </c>
      <c r="F90580">
        <v>11.92</v>
      </c>
      <c r="G90580" s="3">
        <v>43832</v>
      </c>
      <c r="H90580">
        <v>764</v>
      </c>
      <c r="I90580">
        <v>12.04</v>
      </c>
      <c r="J90580">
        <v>11.87</v>
      </c>
      <c r="K90580">
        <v>7393</v>
      </c>
      <c r="L90580">
        <v>21</v>
      </c>
      <c r="M90580" t="s">
        <v>179</v>
      </c>
    </row>
    <row r="90581" spans="1:13" hidden="1" x14ac:dyDescent="0.25">
      <c r="A90581" s="3">
        <v>42699</v>
      </c>
      <c r="B90581" s="16">
        <v>89615</v>
      </c>
      <c r="C90581">
        <v>93065.3</v>
      </c>
      <c r="D90581">
        <v>93066.82</v>
      </c>
      <c r="E90581">
        <v>12.86</v>
      </c>
      <c r="F90581">
        <v>12.84</v>
      </c>
      <c r="G90581" s="3">
        <v>42919</v>
      </c>
      <c r="H90581">
        <v>148</v>
      </c>
      <c r="I90581">
        <v>12.904999999999999</v>
      </c>
      <c r="J90581">
        <v>12.824999999999999</v>
      </c>
      <c r="K90581">
        <v>1119</v>
      </c>
      <c r="L90581">
        <v>8</v>
      </c>
      <c r="M90581" t="s">
        <v>207</v>
      </c>
    </row>
    <row r="90582" spans="1:13" hidden="1" x14ac:dyDescent="0.25">
      <c r="A90582" s="3">
        <v>42699</v>
      </c>
      <c r="B90582" s="16">
        <v>7655</v>
      </c>
      <c r="C90582">
        <v>99793.82</v>
      </c>
      <c r="D90582">
        <v>99793.83</v>
      </c>
      <c r="E90582">
        <v>13.885</v>
      </c>
      <c r="F90582">
        <v>13.885</v>
      </c>
      <c r="G90582" s="3">
        <v>42705</v>
      </c>
      <c r="H90582">
        <v>4</v>
      </c>
      <c r="I90582">
        <v>13.885</v>
      </c>
      <c r="J90582">
        <v>13.884</v>
      </c>
      <c r="K90582">
        <v>5</v>
      </c>
      <c r="L90582">
        <v>1</v>
      </c>
      <c r="M90582" t="s">
        <v>266</v>
      </c>
    </row>
    <row r="90583" spans="1:13" hidden="1" x14ac:dyDescent="0.25">
      <c r="A90583" s="3">
        <v>42699</v>
      </c>
      <c r="B90583" s="16">
        <v>214055</v>
      </c>
      <c r="C90583">
        <v>63235.07</v>
      </c>
      <c r="D90583">
        <v>62816.92</v>
      </c>
      <c r="E90583">
        <v>12.13</v>
      </c>
      <c r="F90583">
        <v>12.08</v>
      </c>
      <c r="G90583" s="3">
        <v>44200</v>
      </c>
      <c r="H90583">
        <v>1011</v>
      </c>
      <c r="I90583">
        <v>12.18</v>
      </c>
      <c r="J90583">
        <v>11.99</v>
      </c>
      <c r="K90583">
        <v>15622</v>
      </c>
      <c r="L90583">
        <v>25</v>
      </c>
      <c r="M90583" t="s">
        <v>178</v>
      </c>
    </row>
    <row r="90584" spans="1:13" hidden="1" x14ac:dyDescent="0.25">
      <c r="A90584" s="3">
        <v>42699</v>
      </c>
      <c r="B90584" s="16">
        <v>68850</v>
      </c>
      <c r="C90584">
        <v>95702.8</v>
      </c>
      <c r="D90584">
        <v>95703.679999999993</v>
      </c>
      <c r="E90584">
        <v>13.28</v>
      </c>
      <c r="F90584">
        <v>13.24</v>
      </c>
      <c r="G90584" s="3">
        <v>42828</v>
      </c>
      <c r="H90584">
        <v>87</v>
      </c>
      <c r="I90584">
        <v>13.285</v>
      </c>
      <c r="J90584">
        <v>13.234999999999999</v>
      </c>
      <c r="K90584">
        <v>166</v>
      </c>
      <c r="L90584">
        <v>5</v>
      </c>
      <c r="M90584" t="s">
        <v>192</v>
      </c>
    </row>
    <row r="90585" spans="1:13" hidden="1" x14ac:dyDescent="0.25">
      <c r="A90585" s="3">
        <v>42699</v>
      </c>
      <c r="B90585" s="16">
        <v>256890</v>
      </c>
      <c r="C90585">
        <v>79463.19</v>
      </c>
      <c r="D90585">
        <v>79323.77</v>
      </c>
      <c r="E90585">
        <v>11.82</v>
      </c>
      <c r="F90585">
        <v>11.78</v>
      </c>
      <c r="G90585" s="3">
        <v>43467</v>
      </c>
      <c r="H90585">
        <v>516</v>
      </c>
      <c r="I90585">
        <v>11.89</v>
      </c>
      <c r="J90585">
        <v>11.75</v>
      </c>
      <c r="K90585">
        <v>12432</v>
      </c>
      <c r="L90585">
        <v>17</v>
      </c>
      <c r="M90585" t="s">
        <v>168</v>
      </c>
    </row>
    <row r="90586" spans="1:13" hidden="1" x14ac:dyDescent="0.25">
      <c r="A90586" s="3">
        <v>42699</v>
      </c>
      <c r="B90586" s="16">
        <v>263525</v>
      </c>
      <c r="C90586">
        <v>88251.96</v>
      </c>
      <c r="D90586">
        <v>88229.39</v>
      </c>
      <c r="E90586">
        <v>12.18</v>
      </c>
      <c r="F90586">
        <v>12.17</v>
      </c>
      <c r="G90586" s="3">
        <v>43102</v>
      </c>
      <c r="H90586">
        <v>271</v>
      </c>
      <c r="I90586">
        <v>12.26</v>
      </c>
      <c r="J90586">
        <v>12.16</v>
      </c>
      <c r="K90586">
        <v>5757</v>
      </c>
      <c r="L90586">
        <v>13</v>
      </c>
      <c r="M90586" t="s">
        <v>150</v>
      </c>
    </row>
    <row r="90587" spans="1:13" hidden="1" x14ac:dyDescent="0.25">
      <c r="A90587" s="3">
        <v>42699</v>
      </c>
      <c r="B90587" s="16">
        <v>279655</v>
      </c>
      <c r="C90587">
        <v>98690.43</v>
      </c>
      <c r="D90587">
        <v>98689.78</v>
      </c>
      <c r="E90587">
        <v>13.64</v>
      </c>
      <c r="F90587">
        <v>13.635</v>
      </c>
      <c r="G90587" s="3">
        <v>42737</v>
      </c>
      <c r="H90587">
        <v>25</v>
      </c>
      <c r="I90587">
        <v>13.64</v>
      </c>
      <c r="J90587">
        <v>13.625</v>
      </c>
      <c r="K90587">
        <v>227</v>
      </c>
      <c r="L90587">
        <v>2</v>
      </c>
      <c r="M90587" t="s">
        <v>119</v>
      </c>
    </row>
    <row r="90588" spans="1:13" hidden="1" x14ac:dyDescent="0.25">
      <c r="A90588" s="3">
        <v>42702</v>
      </c>
      <c r="B90588" s="16">
        <v>0</v>
      </c>
      <c r="C90588">
        <v>27468.04</v>
      </c>
      <c r="D90588">
        <v>27889.040000000001</v>
      </c>
      <c r="E90588">
        <v>0</v>
      </c>
      <c r="F90588">
        <v>0</v>
      </c>
      <c r="G90588" s="3">
        <v>46755</v>
      </c>
      <c r="H90588">
        <v>2743</v>
      </c>
      <c r="I90588">
        <v>0</v>
      </c>
      <c r="J90588">
        <v>0</v>
      </c>
      <c r="K90588">
        <v>0</v>
      </c>
      <c r="L90588">
        <v>38</v>
      </c>
      <c r="M90588" t="s">
        <v>261</v>
      </c>
    </row>
    <row r="90589" spans="1:13" hidden="1" x14ac:dyDescent="0.25">
      <c r="A90589" s="3">
        <v>42702</v>
      </c>
      <c r="B90589" s="16">
        <v>0</v>
      </c>
      <c r="C90589">
        <v>21716.32</v>
      </c>
      <c r="D90589">
        <v>22109.4</v>
      </c>
      <c r="E90589">
        <v>0</v>
      </c>
      <c r="F90589">
        <v>0</v>
      </c>
      <c r="G90589" s="3">
        <v>47485</v>
      </c>
      <c r="H90589">
        <v>3234</v>
      </c>
      <c r="I90589">
        <v>0</v>
      </c>
      <c r="J90589">
        <v>0</v>
      </c>
      <c r="K90589">
        <v>0</v>
      </c>
      <c r="L90589">
        <v>40</v>
      </c>
      <c r="M90589" t="s">
        <v>260</v>
      </c>
    </row>
    <row r="90590" spans="1:13" hidden="1" x14ac:dyDescent="0.25">
      <c r="A90590" s="3">
        <v>42702</v>
      </c>
      <c r="B90590" s="16">
        <v>0</v>
      </c>
      <c r="C90590">
        <v>41696.82</v>
      </c>
      <c r="D90590">
        <v>42100.51</v>
      </c>
      <c r="E90590">
        <v>0</v>
      </c>
      <c r="F90590">
        <v>0</v>
      </c>
      <c r="G90590" s="3">
        <v>45474</v>
      </c>
      <c r="H90590">
        <v>1875</v>
      </c>
      <c r="I90590">
        <v>0</v>
      </c>
      <c r="J90590">
        <v>0</v>
      </c>
      <c r="K90590">
        <v>0</v>
      </c>
      <c r="L90590">
        <v>34</v>
      </c>
      <c r="M90590" t="s">
        <v>226</v>
      </c>
    </row>
    <row r="90591" spans="1:13" hidden="1" x14ac:dyDescent="0.25">
      <c r="A90591" s="3">
        <v>42702</v>
      </c>
      <c r="B90591" s="16">
        <v>0</v>
      </c>
      <c r="C90591">
        <v>46808.24</v>
      </c>
      <c r="D90591">
        <v>47212.61</v>
      </c>
      <c r="E90591">
        <v>0</v>
      </c>
      <c r="F90591">
        <v>0</v>
      </c>
      <c r="G90591" s="3">
        <v>45110</v>
      </c>
      <c r="H90591">
        <v>1629</v>
      </c>
      <c r="I90591">
        <v>0</v>
      </c>
      <c r="J90591">
        <v>0</v>
      </c>
      <c r="K90591">
        <v>0</v>
      </c>
      <c r="L90591">
        <v>32</v>
      </c>
      <c r="M90591" t="s">
        <v>227</v>
      </c>
    </row>
    <row r="90592" spans="1:13" hidden="1" x14ac:dyDescent="0.25">
      <c r="A90592" s="3">
        <v>42702</v>
      </c>
      <c r="B90592" s="16">
        <v>0</v>
      </c>
      <c r="C90592">
        <v>24431.14</v>
      </c>
      <c r="D90592">
        <v>24839.39</v>
      </c>
      <c r="E90592">
        <v>0</v>
      </c>
      <c r="F90592">
        <v>0</v>
      </c>
      <c r="G90592" s="3">
        <v>47120</v>
      </c>
      <c r="H90592">
        <v>2989</v>
      </c>
      <c r="I90592">
        <v>0</v>
      </c>
      <c r="J90592">
        <v>0</v>
      </c>
      <c r="K90592">
        <v>0</v>
      </c>
      <c r="L90592">
        <v>39</v>
      </c>
      <c r="M90592" t="s">
        <v>246</v>
      </c>
    </row>
    <row r="90593" spans="1:13" hidden="1" x14ac:dyDescent="0.25">
      <c r="A90593" s="3">
        <v>42702</v>
      </c>
      <c r="B90593" s="16">
        <v>0</v>
      </c>
      <c r="C90593">
        <v>52706.59</v>
      </c>
      <c r="D90593">
        <v>53073.760000000002</v>
      </c>
      <c r="E90593">
        <v>0</v>
      </c>
      <c r="F90593">
        <v>0</v>
      </c>
      <c r="G90593" s="3">
        <v>44743</v>
      </c>
      <c r="H90593">
        <v>1380</v>
      </c>
      <c r="I90593">
        <v>0</v>
      </c>
      <c r="J90593">
        <v>0</v>
      </c>
      <c r="K90593">
        <v>0</v>
      </c>
      <c r="L90593">
        <v>30</v>
      </c>
      <c r="M90593" t="s">
        <v>221</v>
      </c>
    </row>
    <row r="90594" spans="1:13" hidden="1" x14ac:dyDescent="0.25">
      <c r="A90594" s="3">
        <v>42702</v>
      </c>
      <c r="B90594" s="16">
        <v>2600</v>
      </c>
      <c r="C90594">
        <v>89777.42</v>
      </c>
      <c r="D90594">
        <v>89791.07</v>
      </c>
      <c r="E90594">
        <v>12.3</v>
      </c>
      <c r="F90594">
        <v>12.3</v>
      </c>
      <c r="G90594" s="3">
        <v>43040</v>
      </c>
      <c r="H90594">
        <v>232</v>
      </c>
      <c r="I90594">
        <v>12.3</v>
      </c>
      <c r="J90594">
        <v>12.3</v>
      </c>
      <c r="K90594">
        <v>4</v>
      </c>
      <c r="L90594">
        <v>12</v>
      </c>
      <c r="M90594" t="s">
        <v>274</v>
      </c>
    </row>
    <row r="90595" spans="1:13" hidden="1" x14ac:dyDescent="0.25">
      <c r="A90595" s="3">
        <v>42702</v>
      </c>
      <c r="B90595" s="16">
        <v>2055</v>
      </c>
      <c r="C90595">
        <v>57604.25</v>
      </c>
      <c r="D90595">
        <v>57929.06</v>
      </c>
      <c r="E90595">
        <v>12.06</v>
      </c>
      <c r="F90595">
        <v>11.97</v>
      </c>
      <c r="G90595" s="3">
        <v>44470</v>
      </c>
      <c r="H90595">
        <v>1196</v>
      </c>
      <c r="I90595">
        <v>12.06</v>
      </c>
      <c r="J90595">
        <v>11.97</v>
      </c>
      <c r="K90595">
        <v>2</v>
      </c>
      <c r="L90595">
        <v>28</v>
      </c>
      <c r="M90595" t="s">
        <v>228</v>
      </c>
    </row>
    <row r="90596" spans="1:13" hidden="1" x14ac:dyDescent="0.25">
      <c r="A90596" s="3">
        <v>42702</v>
      </c>
      <c r="B90596" s="16">
        <v>25</v>
      </c>
      <c r="C90596">
        <v>59366.85</v>
      </c>
      <c r="D90596">
        <v>59715.13</v>
      </c>
      <c r="E90596">
        <v>12.04</v>
      </c>
      <c r="F90596">
        <v>11.95</v>
      </c>
      <c r="G90596" s="3">
        <v>44378</v>
      </c>
      <c r="H90596">
        <v>1132</v>
      </c>
      <c r="I90596">
        <v>12.06</v>
      </c>
      <c r="J90596">
        <v>11.95</v>
      </c>
      <c r="K90596">
        <v>5</v>
      </c>
      <c r="L90596">
        <v>27</v>
      </c>
      <c r="M90596" t="s">
        <v>222</v>
      </c>
    </row>
    <row r="90597" spans="1:13" hidden="1" x14ac:dyDescent="0.25">
      <c r="A90597" s="3">
        <v>42702</v>
      </c>
      <c r="B90597" s="16">
        <v>100</v>
      </c>
      <c r="C90597">
        <v>91361.76</v>
      </c>
      <c r="D90597">
        <v>91366.13</v>
      </c>
      <c r="E90597">
        <v>12.51</v>
      </c>
      <c r="F90597">
        <v>12.51</v>
      </c>
      <c r="G90597" s="3">
        <v>42979</v>
      </c>
      <c r="H90597">
        <v>191</v>
      </c>
      <c r="I90597">
        <v>12.51</v>
      </c>
      <c r="J90597">
        <v>12.51</v>
      </c>
      <c r="K90597">
        <v>2</v>
      </c>
      <c r="L90597">
        <v>10</v>
      </c>
      <c r="M90597" t="s">
        <v>273</v>
      </c>
    </row>
    <row r="90598" spans="1:13" hidden="1" x14ac:dyDescent="0.25">
      <c r="A90598" s="3">
        <v>42702</v>
      </c>
      <c r="B90598" s="16">
        <v>0</v>
      </c>
      <c r="C90598">
        <v>92273.89</v>
      </c>
      <c r="D90598">
        <v>92273.279999999999</v>
      </c>
      <c r="E90598">
        <v>0</v>
      </c>
      <c r="F90598">
        <v>0</v>
      </c>
      <c r="G90598" s="3">
        <v>42948</v>
      </c>
      <c r="H90598">
        <v>168</v>
      </c>
      <c r="I90598">
        <v>0</v>
      </c>
      <c r="J90598">
        <v>0</v>
      </c>
      <c r="K90598">
        <v>0</v>
      </c>
      <c r="L90598">
        <v>9</v>
      </c>
      <c r="M90598" t="s">
        <v>272</v>
      </c>
    </row>
    <row r="90599" spans="1:13" hidden="1" x14ac:dyDescent="0.25">
      <c r="A90599" s="3">
        <v>42702</v>
      </c>
      <c r="B90599" s="16">
        <v>5</v>
      </c>
      <c r="C90599">
        <v>61095.88</v>
      </c>
      <c r="D90599">
        <v>61441.87</v>
      </c>
      <c r="E90599">
        <v>11.92</v>
      </c>
      <c r="F90599">
        <v>11.92</v>
      </c>
      <c r="G90599" s="3">
        <v>44287</v>
      </c>
      <c r="H90599">
        <v>1070</v>
      </c>
      <c r="I90599">
        <v>11.92</v>
      </c>
      <c r="J90599">
        <v>11.92</v>
      </c>
      <c r="K90599">
        <v>1</v>
      </c>
      <c r="L90599">
        <v>26</v>
      </c>
      <c r="M90599" t="s">
        <v>229</v>
      </c>
    </row>
    <row r="90600" spans="1:13" hidden="1" x14ac:dyDescent="0.25">
      <c r="A90600" s="3">
        <v>42702</v>
      </c>
      <c r="B90600" s="16">
        <v>100</v>
      </c>
      <c r="C90600">
        <v>94007.2</v>
      </c>
      <c r="D90600">
        <v>93995.67</v>
      </c>
      <c r="E90600">
        <v>12.95</v>
      </c>
      <c r="F90600">
        <v>12.95</v>
      </c>
      <c r="G90600" s="3">
        <v>42887</v>
      </c>
      <c r="H90600">
        <v>126</v>
      </c>
      <c r="I90600">
        <v>12.95</v>
      </c>
      <c r="J90600">
        <v>12.95</v>
      </c>
      <c r="K90600">
        <v>2</v>
      </c>
      <c r="L90600">
        <v>7</v>
      </c>
      <c r="M90600" t="s">
        <v>271</v>
      </c>
    </row>
    <row r="90601" spans="1:13" hidden="1" x14ac:dyDescent="0.25">
      <c r="A90601" s="3">
        <v>42702</v>
      </c>
      <c r="B90601" s="16">
        <v>50</v>
      </c>
      <c r="C90601">
        <v>64730.51</v>
      </c>
      <c r="D90601">
        <v>64992.49</v>
      </c>
      <c r="E90601">
        <v>11.96</v>
      </c>
      <c r="F90601">
        <v>11.88</v>
      </c>
      <c r="G90601" s="3">
        <v>44105</v>
      </c>
      <c r="H90601">
        <v>950</v>
      </c>
      <c r="I90601">
        <v>11.96</v>
      </c>
      <c r="J90601">
        <v>11.88</v>
      </c>
      <c r="K90601">
        <v>4</v>
      </c>
      <c r="L90601">
        <v>24</v>
      </c>
      <c r="M90601" t="s">
        <v>196</v>
      </c>
    </row>
    <row r="90602" spans="1:13" hidden="1" x14ac:dyDescent="0.25">
      <c r="A90602" s="3">
        <v>42702</v>
      </c>
      <c r="B90602" s="16">
        <v>60</v>
      </c>
      <c r="C90602">
        <v>44167.68</v>
      </c>
      <c r="D90602">
        <v>44550.33</v>
      </c>
      <c r="E90602">
        <v>12.22</v>
      </c>
      <c r="F90602">
        <v>12.12</v>
      </c>
      <c r="G90602" s="3">
        <v>45293</v>
      </c>
      <c r="H90602">
        <v>1752</v>
      </c>
      <c r="I90602">
        <v>12.22</v>
      </c>
      <c r="J90602">
        <v>12.11</v>
      </c>
      <c r="K90602">
        <v>10</v>
      </c>
      <c r="L90602">
        <v>33</v>
      </c>
      <c r="M90602" t="s">
        <v>194</v>
      </c>
    </row>
    <row r="90603" spans="1:13" hidden="1" x14ac:dyDescent="0.25">
      <c r="A90603" s="3">
        <v>42702</v>
      </c>
      <c r="B90603" s="16">
        <v>60</v>
      </c>
      <c r="C90603">
        <v>68676.84</v>
      </c>
      <c r="D90603">
        <v>68907.570000000007</v>
      </c>
      <c r="E90603">
        <v>11.9</v>
      </c>
      <c r="F90603">
        <v>11.82</v>
      </c>
      <c r="G90603" s="3">
        <v>43922</v>
      </c>
      <c r="H90603">
        <v>825</v>
      </c>
      <c r="I90603">
        <v>11.9</v>
      </c>
      <c r="J90603">
        <v>11.82</v>
      </c>
      <c r="K90603">
        <v>6</v>
      </c>
      <c r="L90603">
        <v>22</v>
      </c>
      <c r="M90603" t="s">
        <v>230</v>
      </c>
    </row>
    <row r="90604" spans="1:13" hidden="1" x14ac:dyDescent="0.25">
      <c r="A90604" s="3">
        <v>42702</v>
      </c>
      <c r="B90604" s="16">
        <v>495</v>
      </c>
      <c r="C90604">
        <v>94950.91</v>
      </c>
      <c r="D90604">
        <v>94932.49</v>
      </c>
      <c r="E90604">
        <v>13.12</v>
      </c>
      <c r="F90604">
        <v>13.12</v>
      </c>
      <c r="G90604" s="3">
        <v>42857</v>
      </c>
      <c r="H90604">
        <v>104</v>
      </c>
      <c r="I90604">
        <v>13.12</v>
      </c>
      <c r="J90604">
        <v>13.12</v>
      </c>
      <c r="K90604">
        <v>4</v>
      </c>
      <c r="L90604">
        <v>6</v>
      </c>
      <c r="M90604" t="s">
        <v>270</v>
      </c>
    </row>
    <row r="90605" spans="1:13" hidden="1" x14ac:dyDescent="0.25">
      <c r="A90605" s="3">
        <v>42702</v>
      </c>
      <c r="B90605" s="16">
        <v>3320</v>
      </c>
      <c r="C90605">
        <v>55945.75</v>
      </c>
      <c r="D90605">
        <v>56247.16</v>
      </c>
      <c r="E90605">
        <v>12.09</v>
      </c>
      <c r="F90605">
        <v>12.01</v>
      </c>
      <c r="G90605" s="3">
        <v>44564</v>
      </c>
      <c r="H90605">
        <v>1257</v>
      </c>
      <c r="I90605">
        <v>12.12</v>
      </c>
      <c r="J90605">
        <v>11.99</v>
      </c>
      <c r="K90605">
        <v>151</v>
      </c>
      <c r="L90605">
        <v>29</v>
      </c>
      <c r="M90605" t="s">
        <v>145</v>
      </c>
    </row>
    <row r="90606" spans="1:13" hidden="1" x14ac:dyDescent="0.25">
      <c r="A90606" s="3">
        <v>42702</v>
      </c>
      <c r="B90606" s="16">
        <v>3450</v>
      </c>
      <c r="C90606">
        <v>72830.28</v>
      </c>
      <c r="D90606">
        <v>73046.61</v>
      </c>
      <c r="E90606">
        <v>11.79</v>
      </c>
      <c r="F90606">
        <v>11.74</v>
      </c>
      <c r="G90606" s="3">
        <v>43739</v>
      </c>
      <c r="H90606">
        <v>702</v>
      </c>
      <c r="I90606">
        <v>11.79</v>
      </c>
      <c r="J90606">
        <v>11.74</v>
      </c>
      <c r="K90606">
        <v>17</v>
      </c>
      <c r="L90606">
        <v>20</v>
      </c>
      <c r="M90606" t="s">
        <v>231</v>
      </c>
    </row>
    <row r="90607" spans="1:13" hidden="1" x14ac:dyDescent="0.25">
      <c r="A90607" s="3">
        <v>42702</v>
      </c>
      <c r="B90607" s="16">
        <v>205</v>
      </c>
      <c r="C90607">
        <v>34900.550000000003</v>
      </c>
      <c r="D90607">
        <v>35252.97</v>
      </c>
      <c r="E90607">
        <v>12.23</v>
      </c>
      <c r="F90607">
        <v>12.18</v>
      </c>
      <c r="G90607" s="3">
        <v>46024</v>
      </c>
      <c r="H90607">
        <v>2250</v>
      </c>
      <c r="I90607">
        <v>12.28</v>
      </c>
      <c r="J90607">
        <v>12.18</v>
      </c>
      <c r="K90607">
        <v>32</v>
      </c>
      <c r="L90607">
        <v>36</v>
      </c>
      <c r="M90607" t="s">
        <v>241</v>
      </c>
    </row>
    <row r="90608" spans="1:13" hidden="1" x14ac:dyDescent="0.25">
      <c r="A90608" s="3">
        <v>42702</v>
      </c>
      <c r="B90608" s="16">
        <v>620</v>
      </c>
      <c r="C90608">
        <v>77225.06</v>
      </c>
      <c r="D90608">
        <v>77363.88</v>
      </c>
      <c r="E90608">
        <v>11.69</v>
      </c>
      <c r="F90608">
        <v>11.69</v>
      </c>
      <c r="G90608" s="3">
        <v>43556</v>
      </c>
      <c r="H90608">
        <v>575</v>
      </c>
      <c r="I90608">
        <v>11.72</v>
      </c>
      <c r="J90608">
        <v>11.68</v>
      </c>
      <c r="K90608">
        <v>44</v>
      </c>
      <c r="L90608">
        <v>18</v>
      </c>
      <c r="M90608" t="s">
        <v>232</v>
      </c>
    </row>
    <row r="90609" spans="1:13" hidden="1" x14ac:dyDescent="0.25">
      <c r="A90609" s="3">
        <v>42702</v>
      </c>
      <c r="B90609" s="16">
        <v>11255</v>
      </c>
      <c r="C90609">
        <v>97666.35</v>
      </c>
      <c r="D90609">
        <v>97668.92</v>
      </c>
      <c r="E90609">
        <v>13.48</v>
      </c>
      <c r="F90609">
        <v>13.481999999999999</v>
      </c>
      <c r="G90609" s="3">
        <v>42767</v>
      </c>
      <c r="H90609">
        <v>45</v>
      </c>
      <c r="I90609">
        <v>13.505000000000001</v>
      </c>
      <c r="J90609">
        <v>13.48</v>
      </c>
      <c r="K90609">
        <v>14</v>
      </c>
      <c r="L90609">
        <v>3</v>
      </c>
      <c r="M90609" t="s">
        <v>269</v>
      </c>
    </row>
    <row r="90610" spans="1:13" hidden="1" x14ac:dyDescent="0.25">
      <c r="A90610" s="3">
        <v>42702</v>
      </c>
      <c r="B90610" s="16">
        <v>13445</v>
      </c>
      <c r="C90610">
        <v>96803.38</v>
      </c>
      <c r="D90610">
        <v>96802.95</v>
      </c>
      <c r="E90610">
        <v>13.425000000000001</v>
      </c>
      <c r="F90610">
        <v>13.425000000000001</v>
      </c>
      <c r="G90610" s="3">
        <v>42795</v>
      </c>
      <c r="H90610">
        <v>63</v>
      </c>
      <c r="I90610">
        <v>13.425000000000001</v>
      </c>
      <c r="J90610">
        <v>13.425000000000001</v>
      </c>
      <c r="K90610">
        <v>11</v>
      </c>
      <c r="L90610">
        <v>4</v>
      </c>
      <c r="M90610" t="s">
        <v>268</v>
      </c>
    </row>
    <row r="90611" spans="1:13" hidden="1" x14ac:dyDescent="0.25">
      <c r="A90611" s="3">
        <v>42702</v>
      </c>
      <c r="B90611" s="16">
        <v>11605</v>
      </c>
      <c r="C90611">
        <v>30910.7</v>
      </c>
      <c r="D90611">
        <v>31341.39</v>
      </c>
      <c r="E90611">
        <v>12.31</v>
      </c>
      <c r="F90611">
        <v>12.24</v>
      </c>
      <c r="G90611" s="3">
        <v>46391</v>
      </c>
      <c r="H90611">
        <v>2496</v>
      </c>
      <c r="I90611">
        <v>12.36</v>
      </c>
      <c r="J90611">
        <v>12.21</v>
      </c>
      <c r="K90611">
        <v>523</v>
      </c>
      <c r="L90611">
        <v>37</v>
      </c>
      <c r="M90611" t="s">
        <v>262</v>
      </c>
    </row>
    <row r="90612" spans="1:13" hidden="1" x14ac:dyDescent="0.25">
      <c r="A90612" s="3">
        <v>42702</v>
      </c>
      <c r="B90612" s="16">
        <v>8000</v>
      </c>
      <c r="C90612">
        <v>75103.360000000001</v>
      </c>
      <c r="D90612">
        <v>75253.3</v>
      </c>
      <c r="E90612">
        <v>11.74</v>
      </c>
      <c r="F90612">
        <v>11.72</v>
      </c>
      <c r="G90612" s="3">
        <v>43647</v>
      </c>
      <c r="H90612">
        <v>637</v>
      </c>
      <c r="I90612">
        <v>11.76</v>
      </c>
      <c r="J90612">
        <v>11.69</v>
      </c>
      <c r="K90612">
        <v>685</v>
      </c>
      <c r="L90612">
        <v>19</v>
      </c>
      <c r="M90612" t="s">
        <v>223</v>
      </c>
    </row>
    <row r="90613" spans="1:13" hidden="1" x14ac:dyDescent="0.25">
      <c r="A90613" s="3">
        <v>42702</v>
      </c>
      <c r="B90613" s="16">
        <v>13040</v>
      </c>
      <c r="C90613">
        <v>39255.410000000003</v>
      </c>
      <c r="D90613">
        <v>39678.82</v>
      </c>
      <c r="E90613">
        <v>12.23</v>
      </c>
      <c r="F90613">
        <v>12.17</v>
      </c>
      <c r="G90613" s="3">
        <v>45659</v>
      </c>
      <c r="H90613">
        <v>2001</v>
      </c>
      <c r="I90613">
        <v>12.29</v>
      </c>
      <c r="J90613">
        <v>12.13</v>
      </c>
      <c r="K90613">
        <v>1594</v>
      </c>
      <c r="L90613">
        <v>35</v>
      </c>
      <c r="M90613" t="s">
        <v>189</v>
      </c>
    </row>
    <row r="90614" spans="1:13" hidden="1" x14ac:dyDescent="0.25">
      <c r="A90614" s="3">
        <v>42702</v>
      </c>
      <c r="B90614" s="16">
        <v>19365</v>
      </c>
      <c r="C90614">
        <v>90576.28</v>
      </c>
      <c r="D90614">
        <v>90581.89</v>
      </c>
      <c r="E90614">
        <v>12.41</v>
      </c>
      <c r="F90614">
        <v>12.414999999999999</v>
      </c>
      <c r="G90614" s="3">
        <v>43010</v>
      </c>
      <c r="H90614">
        <v>211</v>
      </c>
      <c r="I90614">
        <v>12.425000000000001</v>
      </c>
      <c r="J90614">
        <v>12.41</v>
      </c>
      <c r="K90614">
        <v>60</v>
      </c>
      <c r="L90614">
        <v>11</v>
      </c>
      <c r="M90614" t="s">
        <v>208</v>
      </c>
    </row>
    <row r="90615" spans="1:13" hidden="1" x14ac:dyDescent="0.25">
      <c r="A90615" s="3">
        <v>42702</v>
      </c>
      <c r="B90615" s="16">
        <v>9095</v>
      </c>
      <c r="C90615">
        <v>81498.649999999994</v>
      </c>
      <c r="D90615">
        <v>81586.34</v>
      </c>
      <c r="E90615">
        <v>11.76</v>
      </c>
      <c r="F90615">
        <v>11.74</v>
      </c>
      <c r="G90615" s="3">
        <v>43374</v>
      </c>
      <c r="H90615">
        <v>456</v>
      </c>
      <c r="I90615">
        <v>11.76</v>
      </c>
      <c r="J90615">
        <v>11.73</v>
      </c>
      <c r="K90615">
        <v>65</v>
      </c>
      <c r="L90615">
        <v>16</v>
      </c>
      <c r="M90615" t="s">
        <v>216</v>
      </c>
    </row>
    <row r="90616" spans="1:13" hidden="1" x14ac:dyDescent="0.25">
      <c r="A90616" s="3">
        <v>42702</v>
      </c>
      <c r="B90616" s="16">
        <v>27020</v>
      </c>
      <c r="C90616">
        <v>66719.070000000007</v>
      </c>
      <c r="D90616">
        <v>66970.58</v>
      </c>
      <c r="E90616">
        <v>11.93</v>
      </c>
      <c r="F90616">
        <v>11.88</v>
      </c>
      <c r="G90616" s="3">
        <v>44013</v>
      </c>
      <c r="H90616">
        <v>886</v>
      </c>
      <c r="I90616">
        <v>11.97</v>
      </c>
      <c r="J90616">
        <v>11.86</v>
      </c>
      <c r="K90616">
        <v>1476</v>
      </c>
      <c r="L90616">
        <v>23</v>
      </c>
      <c r="M90616" t="s">
        <v>211</v>
      </c>
    </row>
    <row r="90617" spans="1:13" hidden="1" x14ac:dyDescent="0.25">
      <c r="A90617" s="3">
        <v>42702</v>
      </c>
      <c r="B90617" s="16">
        <v>25755</v>
      </c>
      <c r="C90617">
        <v>49581.77</v>
      </c>
      <c r="D90617">
        <v>50010.17</v>
      </c>
      <c r="E90617">
        <v>12.18</v>
      </c>
      <c r="F90617">
        <v>12.11</v>
      </c>
      <c r="G90617" s="3">
        <v>44928</v>
      </c>
      <c r="H90617">
        <v>1506</v>
      </c>
      <c r="I90617">
        <v>12.22</v>
      </c>
      <c r="J90617">
        <v>12.07</v>
      </c>
      <c r="K90617">
        <v>2198</v>
      </c>
      <c r="L90617">
        <v>31</v>
      </c>
      <c r="M90617" t="s">
        <v>195</v>
      </c>
    </row>
    <row r="90618" spans="1:13" hidden="1" x14ac:dyDescent="0.25">
      <c r="A90618" s="3">
        <v>42702</v>
      </c>
      <c r="B90618" s="16">
        <v>17075</v>
      </c>
      <c r="C90618">
        <v>83782.929999999993</v>
      </c>
      <c r="D90618">
        <v>83836.160000000003</v>
      </c>
      <c r="E90618">
        <v>11.79</v>
      </c>
      <c r="F90618">
        <v>11.81</v>
      </c>
      <c r="G90618" s="3">
        <v>43283</v>
      </c>
      <c r="H90618">
        <v>393</v>
      </c>
      <c r="I90618">
        <v>11.83</v>
      </c>
      <c r="J90618">
        <v>11.78</v>
      </c>
      <c r="K90618">
        <v>1220</v>
      </c>
      <c r="L90618">
        <v>15</v>
      </c>
      <c r="M90618" t="s">
        <v>212</v>
      </c>
    </row>
    <row r="90619" spans="1:13" hidden="1" x14ac:dyDescent="0.25">
      <c r="A90619" s="3">
        <v>42702</v>
      </c>
      <c r="B90619" s="16">
        <v>5080</v>
      </c>
      <c r="C90619">
        <v>86050.83</v>
      </c>
      <c r="D90619">
        <v>86096.17</v>
      </c>
      <c r="E90619">
        <v>11.92</v>
      </c>
      <c r="F90619">
        <v>11.92</v>
      </c>
      <c r="G90619" s="3">
        <v>43192</v>
      </c>
      <c r="H90619">
        <v>330</v>
      </c>
      <c r="I90619">
        <v>11.93</v>
      </c>
      <c r="J90619">
        <v>11.91</v>
      </c>
      <c r="K90619">
        <v>143</v>
      </c>
      <c r="L90619">
        <v>14</v>
      </c>
      <c r="M90619" t="s">
        <v>213</v>
      </c>
    </row>
    <row r="90620" spans="1:13" hidden="1" x14ac:dyDescent="0.25">
      <c r="A90620" s="3">
        <v>42702</v>
      </c>
      <c r="B90620" s="16">
        <v>42175</v>
      </c>
      <c r="C90620">
        <v>70708.36</v>
      </c>
      <c r="D90620">
        <v>70918.179999999993</v>
      </c>
      <c r="E90620">
        <v>11.91</v>
      </c>
      <c r="F90620">
        <v>11.79</v>
      </c>
      <c r="G90620" s="3">
        <v>43832</v>
      </c>
      <c r="H90620">
        <v>763</v>
      </c>
      <c r="I90620">
        <v>11.91</v>
      </c>
      <c r="J90620">
        <v>11.77</v>
      </c>
      <c r="K90620">
        <v>3156</v>
      </c>
      <c r="L90620">
        <v>21</v>
      </c>
      <c r="M90620" t="s">
        <v>179</v>
      </c>
    </row>
    <row r="90621" spans="1:13" hidden="1" x14ac:dyDescent="0.25">
      <c r="A90621" s="3">
        <v>42702</v>
      </c>
      <c r="B90621" s="16">
        <v>39350</v>
      </c>
      <c r="C90621">
        <v>93114.83</v>
      </c>
      <c r="D90621">
        <v>93116.29</v>
      </c>
      <c r="E90621">
        <v>12.805</v>
      </c>
      <c r="F90621">
        <v>12.815</v>
      </c>
      <c r="G90621" s="3">
        <v>42919</v>
      </c>
      <c r="H90621">
        <v>147</v>
      </c>
      <c r="I90621">
        <v>12.835000000000001</v>
      </c>
      <c r="J90621">
        <v>12.8</v>
      </c>
      <c r="K90621">
        <v>566</v>
      </c>
      <c r="L90621">
        <v>8</v>
      </c>
      <c r="M90621" t="s">
        <v>207</v>
      </c>
    </row>
    <row r="90622" spans="1:13" hidden="1" x14ac:dyDescent="0.25">
      <c r="A90622" s="3">
        <v>42702</v>
      </c>
      <c r="B90622" s="16">
        <v>15245</v>
      </c>
      <c r="C90622">
        <v>99845.31</v>
      </c>
      <c r="D90622">
        <v>99845.39</v>
      </c>
      <c r="E90622">
        <v>13.88</v>
      </c>
      <c r="F90622">
        <v>13.88</v>
      </c>
      <c r="G90622" s="3">
        <v>42705</v>
      </c>
      <c r="H90622">
        <v>3</v>
      </c>
      <c r="I90622">
        <v>13.88</v>
      </c>
      <c r="J90622">
        <v>13.879</v>
      </c>
      <c r="K90622">
        <v>9</v>
      </c>
      <c r="L90622">
        <v>1</v>
      </c>
      <c r="M90622" t="s">
        <v>266</v>
      </c>
    </row>
    <row r="90623" spans="1:13" hidden="1" x14ac:dyDescent="0.25">
      <c r="A90623" s="3">
        <v>42702</v>
      </c>
      <c r="B90623" s="16">
        <v>96770</v>
      </c>
      <c r="C90623">
        <v>62849.33</v>
      </c>
      <c r="D90623">
        <v>63189.65</v>
      </c>
      <c r="E90623">
        <v>11.99</v>
      </c>
      <c r="F90623">
        <v>11.92</v>
      </c>
      <c r="G90623" s="3">
        <v>44200</v>
      </c>
      <c r="H90623">
        <v>1010</v>
      </c>
      <c r="I90623">
        <v>12.04</v>
      </c>
      <c r="J90623">
        <v>11.89</v>
      </c>
      <c r="K90623">
        <v>7655</v>
      </c>
      <c r="L90623">
        <v>25</v>
      </c>
      <c r="M90623" t="s">
        <v>178</v>
      </c>
    </row>
    <row r="90624" spans="1:13" hidden="1" x14ac:dyDescent="0.25">
      <c r="A90624" s="3">
        <v>42702</v>
      </c>
      <c r="B90624" s="16">
        <v>121440</v>
      </c>
      <c r="C90624">
        <v>95753.05</v>
      </c>
      <c r="D90624">
        <v>95752.39</v>
      </c>
      <c r="E90624">
        <v>13.23</v>
      </c>
      <c r="F90624">
        <v>13.234999999999999</v>
      </c>
      <c r="G90624" s="3">
        <v>42828</v>
      </c>
      <c r="H90624">
        <v>86</v>
      </c>
      <c r="I90624">
        <v>13.24</v>
      </c>
      <c r="J90624">
        <v>13.225</v>
      </c>
      <c r="K90624">
        <v>256</v>
      </c>
      <c r="L90624">
        <v>5</v>
      </c>
      <c r="M90624" t="s">
        <v>192</v>
      </c>
    </row>
    <row r="90625" spans="1:13" hidden="1" x14ac:dyDescent="0.25">
      <c r="A90625" s="3">
        <v>42702</v>
      </c>
      <c r="B90625" s="16">
        <v>159265</v>
      </c>
      <c r="C90625">
        <v>79364.69</v>
      </c>
      <c r="D90625">
        <v>79477.03</v>
      </c>
      <c r="E90625">
        <v>11.68</v>
      </c>
      <c r="F90625">
        <v>11.68</v>
      </c>
      <c r="G90625" s="3">
        <v>43467</v>
      </c>
      <c r="H90625">
        <v>515</v>
      </c>
      <c r="I90625">
        <v>11.72</v>
      </c>
      <c r="J90625">
        <v>11.66</v>
      </c>
      <c r="K90625">
        <v>5811</v>
      </c>
      <c r="L90625">
        <v>17</v>
      </c>
      <c r="M90625" t="s">
        <v>168</v>
      </c>
    </row>
    <row r="90626" spans="1:13" hidden="1" x14ac:dyDescent="0.25">
      <c r="A90626" s="3">
        <v>42702</v>
      </c>
      <c r="B90626" s="16">
        <v>142695</v>
      </c>
      <c r="C90626">
        <v>88274.91</v>
      </c>
      <c r="D90626">
        <v>88303.82</v>
      </c>
      <c r="E90626">
        <v>12.08</v>
      </c>
      <c r="F90626">
        <v>12.13</v>
      </c>
      <c r="G90626" s="3">
        <v>43102</v>
      </c>
      <c r="H90626">
        <v>270</v>
      </c>
      <c r="I90626">
        <v>12.13</v>
      </c>
      <c r="J90626">
        <v>12.08</v>
      </c>
      <c r="K90626">
        <v>2668</v>
      </c>
      <c r="L90626">
        <v>13</v>
      </c>
      <c r="M90626" t="s">
        <v>150</v>
      </c>
    </row>
    <row r="90627" spans="1:13" hidden="1" x14ac:dyDescent="0.25">
      <c r="A90627" s="3">
        <v>42702</v>
      </c>
      <c r="B90627" s="16">
        <v>196870</v>
      </c>
      <c r="C90627">
        <v>98740.69</v>
      </c>
      <c r="D90627">
        <v>98741.23</v>
      </c>
      <c r="E90627">
        <v>13.625</v>
      </c>
      <c r="F90627">
        <v>13.625</v>
      </c>
      <c r="G90627" s="3">
        <v>42737</v>
      </c>
      <c r="H90627">
        <v>24</v>
      </c>
      <c r="I90627">
        <v>13.625</v>
      </c>
      <c r="J90627">
        <v>13.612</v>
      </c>
      <c r="K90627">
        <v>119</v>
      </c>
      <c r="L90627">
        <v>2</v>
      </c>
      <c r="M90627" t="s">
        <v>119</v>
      </c>
    </row>
    <row r="90628" spans="1:13" hidden="1" x14ac:dyDescent="0.25">
      <c r="A90628" s="3">
        <v>42703</v>
      </c>
      <c r="B90628" s="16">
        <v>0</v>
      </c>
      <c r="C90628">
        <v>27903.43</v>
      </c>
      <c r="D90628">
        <v>28067.25</v>
      </c>
      <c r="E90628">
        <v>0</v>
      </c>
      <c r="F90628">
        <v>0</v>
      </c>
      <c r="G90628" s="3">
        <v>46755</v>
      </c>
      <c r="H90628">
        <v>2742</v>
      </c>
      <c r="I90628">
        <v>0</v>
      </c>
      <c r="J90628">
        <v>0</v>
      </c>
      <c r="K90628">
        <v>0</v>
      </c>
      <c r="L90628">
        <v>38</v>
      </c>
      <c r="M90628" t="s">
        <v>261</v>
      </c>
    </row>
    <row r="90629" spans="1:13" hidden="1" x14ac:dyDescent="0.25">
      <c r="A90629" s="3">
        <v>42703</v>
      </c>
      <c r="B90629" s="16">
        <v>0</v>
      </c>
      <c r="C90629">
        <v>22120.81</v>
      </c>
      <c r="D90629">
        <v>22274.240000000002</v>
      </c>
      <c r="E90629">
        <v>0</v>
      </c>
      <c r="F90629">
        <v>0</v>
      </c>
      <c r="G90629" s="3">
        <v>47485</v>
      </c>
      <c r="H90629">
        <v>3233</v>
      </c>
      <c r="I90629">
        <v>0</v>
      </c>
      <c r="J90629">
        <v>0</v>
      </c>
      <c r="K90629">
        <v>0</v>
      </c>
      <c r="L90629">
        <v>40</v>
      </c>
      <c r="M90629" t="s">
        <v>260</v>
      </c>
    </row>
    <row r="90630" spans="1:13" hidden="1" x14ac:dyDescent="0.25">
      <c r="A90630" s="3">
        <v>42703</v>
      </c>
      <c r="B90630" s="16">
        <v>0</v>
      </c>
      <c r="C90630">
        <v>42122.23</v>
      </c>
      <c r="D90630">
        <v>42284.44</v>
      </c>
      <c r="E90630">
        <v>0</v>
      </c>
      <c r="F90630">
        <v>0</v>
      </c>
      <c r="G90630" s="3">
        <v>45474</v>
      </c>
      <c r="H90630">
        <v>1874</v>
      </c>
      <c r="I90630">
        <v>0</v>
      </c>
      <c r="J90630">
        <v>0</v>
      </c>
      <c r="K90630">
        <v>0</v>
      </c>
      <c r="L90630">
        <v>34</v>
      </c>
      <c r="M90630" t="s">
        <v>226</v>
      </c>
    </row>
    <row r="90631" spans="1:13" hidden="1" x14ac:dyDescent="0.25">
      <c r="A90631" s="3">
        <v>42703</v>
      </c>
      <c r="B90631" s="16">
        <v>0</v>
      </c>
      <c r="C90631">
        <v>47236.97</v>
      </c>
      <c r="D90631">
        <v>47380.77</v>
      </c>
      <c r="E90631">
        <v>0</v>
      </c>
      <c r="F90631">
        <v>0</v>
      </c>
      <c r="G90631" s="3">
        <v>45110</v>
      </c>
      <c r="H90631">
        <v>1628</v>
      </c>
      <c r="I90631">
        <v>0</v>
      </c>
      <c r="J90631">
        <v>0</v>
      </c>
      <c r="K90631">
        <v>0</v>
      </c>
      <c r="L90631">
        <v>32</v>
      </c>
      <c r="M90631" t="s">
        <v>227</v>
      </c>
    </row>
    <row r="90632" spans="1:13" hidden="1" x14ac:dyDescent="0.25">
      <c r="A90632" s="3">
        <v>42703</v>
      </c>
      <c r="B90632" s="16">
        <v>0</v>
      </c>
      <c r="C90632">
        <v>24852.2</v>
      </c>
      <c r="D90632">
        <v>25011.32</v>
      </c>
      <c r="E90632">
        <v>0</v>
      </c>
      <c r="F90632">
        <v>0</v>
      </c>
      <c r="G90632" s="3">
        <v>47120</v>
      </c>
      <c r="H90632">
        <v>2988</v>
      </c>
      <c r="I90632">
        <v>0</v>
      </c>
      <c r="J90632">
        <v>0</v>
      </c>
      <c r="K90632">
        <v>0</v>
      </c>
      <c r="L90632">
        <v>39</v>
      </c>
      <c r="M90632" t="s">
        <v>246</v>
      </c>
    </row>
    <row r="90633" spans="1:13" hidden="1" x14ac:dyDescent="0.25">
      <c r="A90633" s="3">
        <v>42703</v>
      </c>
      <c r="B90633" s="16">
        <v>0</v>
      </c>
      <c r="C90633">
        <v>53101.14</v>
      </c>
      <c r="D90633">
        <v>53221.81</v>
      </c>
      <c r="E90633">
        <v>0</v>
      </c>
      <c r="F90633">
        <v>0</v>
      </c>
      <c r="G90633" s="3">
        <v>44743</v>
      </c>
      <c r="H90633">
        <v>1379</v>
      </c>
      <c r="I90633">
        <v>0</v>
      </c>
      <c r="J90633">
        <v>0</v>
      </c>
      <c r="K90633">
        <v>0</v>
      </c>
      <c r="L90633">
        <v>30</v>
      </c>
      <c r="M90633" t="s">
        <v>221</v>
      </c>
    </row>
    <row r="90634" spans="1:13" hidden="1" x14ac:dyDescent="0.25">
      <c r="A90634" s="3">
        <v>42703</v>
      </c>
      <c r="B90634" s="16">
        <v>0</v>
      </c>
      <c r="C90634">
        <v>89837.39</v>
      </c>
      <c r="D90634">
        <v>89855.34</v>
      </c>
      <c r="E90634">
        <v>0</v>
      </c>
      <c r="F90634">
        <v>0</v>
      </c>
      <c r="G90634" s="3">
        <v>43040</v>
      </c>
      <c r="H90634">
        <v>231</v>
      </c>
      <c r="I90634">
        <v>0</v>
      </c>
      <c r="J90634">
        <v>0</v>
      </c>
      <c r="K90634">
        <v>0</v>
      </c>
      <c r="L90634">
        <v>12</v>
      </c>
      <c r="M90634" t="s">
        <v>274</v>
      </c>
    </row>
    <row r="90635" spans="1:13" hidden="1" x14ac:dyDescent="0.25">
      <c r="A90635" s="3">
        <v>42703</v>
      </c>
      <c r="B90635" s="16">
        <v>5</v>
      </c>
      <c r="C90635">
        <v>57958.95</v>
      </c>
      <c r="D90635">
        <v>58085.01</v>
      </c>
      <c r="E90635">
        <v>11.95</v>
      </c>
      <c r="F90635">
        <v>11.95</v>
      </c>
      <c r="G90635" s="3">
        <v>44470</v>
      </c>
      <c r="H90635">
        <v>1195</v>
      </c>
      <c r="I90635">
        <v>11.95</v>
      </c>
      <c r="J90635">
        <v>11.95</v>
      </c>
      <c r="K90635">
        <v>1</v>
      </c>
      <c r="L90635">
        <v>28</v>
      </c>
      <c r="M90635" t="s">
        <v>228</v>
      </c>
    </row>
    <row r="90636" spans="1:13" hidden="1" x14ac:dyDescent="0.25">
      <c r="A90636" s="3">
        <v>42703</v>
      </c>
      <c r="B90636" s="16">
        <v>5</v>
      </c>
      <c r="C90636">
        <v>59745.94</v>
      </c>
      <c r="D90636">
        <v>59863.8</v>
      </c>
      <c r="E90636">
        <v>11.92</v>
      </c>
      <c r="F90636">
        <v>11.92</v>
      </c>
      <c r="G90636" s="3">
        <v>44378</v>
      </c>
      <c r="H90636">
        <v>1131</v>
      </c>
      <c r="I90636">
        <v>11.92</v>
      </c>
      <c r="J90636">
        <v>11.92</v>
      </c>
      <c r="K90636">
        <v>1</v>
      </c>
      <c r="L90636">
        <v>27</v>
      </c>
      <c r="M90636" t="s">
        <v>222</v>
      </c>
    </row>
    <row r="90637" spans="1:13" hidden="1" x14ac:dyDescent="0.25">
      <c r="A90637" s="3">
        <v>42703</v>
      </c>
      <c r="B90637" s="16">
        <v>550</v>
      </c>
      <c r="C90637">
        <v>91413.27</v>
      </c>
      <c r="D90637">
        <v>91423.13</v>
      </c>
      <c r="E90637">
        <v>12.5</v>
      </c>
      <c r="F90637">
        <v>12.5</v>
      </c>
      <c r="G90637" s="3">
        <v>42979</v>
      </c>
      <c r="H90637">
        <v>190</v>
      </c>
      <c r="I90637">
        <v>12.5</v>
      </c>
      <c r="J90637">
        <v>12.5</v>
      </c>
      <c r="K90637">
        <v>1</v>
      </c>
      <c r="L90637">
        <v>10</v>
      </c>
      <c r="M90637" t="s">
        <v>273</v>
      </c>
    </row>
    <row r="90638" spans="1:13" hidden="1" x14ac:dyDescent="0.25">
      <c r="A90638" s="3">
        <v>42703</v>
      </c>
      <c r="B90638" s="16">
        <v>70</v>
      </c>
      <c r="C90638">
        <v>92320.88</v>
      </c>
      <c r="D90638">
        <v>92316.94</v>
      </c>
      <c r="E90638">
        <v>12.68</v>
      </c>
      <c r="F90638">
        <v>12.68</v>
      </c>
      <c r="G90638" s="3">
        <v>42948</v>
      </c>
      <c r="H90638">
        <v>167</v>
      </c>
      <c r="I90638">
        <v>12.68</v>
      </c>
      <c r="J90638">
        <v>12.68</v>
      </c>
      <c r="K90638">
        <v>1</v>
      </c>
      <c r="L90638">
        <v>9</v>
      </c>
      <c r="M90638" t="s">
        <v>272</v>
      </c>
    </row>
    <row r="90639" spans="1:13" hidden="1" x14ac:dyDescent="0.25">
      <c r="A90639" s="3">
        <v>42703</v>
      </c>
      <c r="B90639" s="16">
        <v>5</v>
      </c>
      <c r="C90639">
        <v>61473.57</v>
      </c>
      <c r="D90639">
        <v>61588.05</v>
      </c>
      <c r="E90639">
        <v>11.89</v>
      </c>
      <c r="F90639">
        <v>11.89</v>
      </c>
      <c r="G90639" s="3">
        <v>44287</v>
      </c>
      <c r="H90639">
        <v>1069</v>
      </c>
      <c r="I90639">
        <v>11.89</v>
      </c>
      <c r="J90639">
        <v>11.89</v>
      </c>
      <c r="K90639">
        <v>1</v>
      </c>
      <c r="L90639">
        <v>26</v>
      </c>
      <c r="M90639" t="s">
        <v>229</v>
      </c>
    </row>
    <row r="90640" spans="1:13" hidden="1" x14ac:dyDescent="0.25">
      <c r="A90640" s="3">
        <v>42703</v>
      </c>
      <c r="B90640" s="16">
        <v>1450</v>
      </c>
      <c r="C90640">
        <v>94044.160000000003</v>
      </c>
      <c r="D90640">
        <v>94028.57</v>
      </c>
      <c r="E90640">
        <v>12.99</v>
      </c>
      <c r="F90640">
        <v>12.99</v>
      </c>
      <c r="G90640" s="3">
        <v>42887</v>
      </c>
      <c r="H90640">
        <v>125</v>
      </c>
      <c r="I90640">
        <v>12.99</v>
      </c>
      <c r="J90640">
        <v>12.99</v>
      </c>
      <c r="K90640">
        <v>1</v>
      </c>
      <c r="L90640">
        <v>7</v>
      </c>
      <c r="M90640" t="s">
        <v>271</v>
      </c>
    </row>
    <row r="90641" spans="1:13" hidden="1" x14ac:dyDescent="0.25">
      <c r="A90641" s="3">
        <v>42703</v>
      </c>
      <c r="B90641" s="16">
        <v>375</v>
      </c>
      <c r="C90641">
        <v>65026.02</v>
      </c>
      <c r="D90641">
        <v>65166.19</v>
      </c>
      <c r="E90641">
        <v>11.87</v>
      </c>
      <c r="F90641">
        <v>11.84</v>
      </c>
      <c r="G90641" s="3">
        <v>44105</v>
      </c>
      <c r="H90641">
        <v>949</v>
      </c>
      <c r="I90641">
        <v>11.88</v>
      </c>
      <c r="J90641">
        <v>11.84</v>
      </c>
      <c r="K90641">
        <v>7</v>
      </c>
      <c r="L90641">
        <v>24</v>
      </c>
      <c r="M90641" t="s">
        <v>196</v>
      </c>
    </row>
    <row r="90642" spans="1:13" hidden="1" x14ac:dyDescent="0.25">
      <c r="A90642" s="3">
        <v>42703</v>
      </c>
      <c r="B90642" s="16">
        <v>30</v>
      </c>
      <c r="C90642">
        <v>44573.31</v>
      </c>
      <c r="D90642">
        <v>44753.29</v>
      </c>
      <c r="E90642">
        <v>12.06</v>
      </c>
      <c r="F90642">
        <v>12.04</v>
      </c>
      <c r="G90642" s="3">
        <v>45293</v>
      </c>
      <c r="H90642">
        <v>1751</v>
      </c>
      <c r="I90642">
        <v>12.06</v>
      </c>
      <c r="J90642">
        <v>12.04</v>
      </c>
      <c r="K90642">
        <v>3</v>
      </c>
      <c r="L90642">
        <v>33</v>
      </c>
      <c r="M90642" t="s">
        <v>194</v>
      </c>
    </row>
    <row r="90643" spans="1:13" hidden="1" x14ac:dyDescent="0.25">
      <c r="A90643" s="3">
        <v>42703</v>
      </c>
      <c r="B90643" s="16">
        <v>45</v>
      </c>
      <c r="C90643">
        <v>68943.12</v>
      </c>
      <c r="D90643">
        <v>69092.13</v>
      </c>
      <c r="E90643">
        <v>11.78</v>
      </c>
      <c r="F90643">
        <v>11.78</v>
      </c>
      <c r="G90643" s="3">
        <v>43922</v>
      </c>
      <c r="H90643">
        <v>824</v>
      </c>
      <c r="I90643">
        <v>11.78</v>
      </c>
      <c r="J90643">
        <v>11.78</v>
      </c>
      <c r="K90643">
        <v>1</v>
      </c>
      <c r="L90643">
        <v>22</v>
      </c>
      <c r="M90643" t="s">
        <v>230</v>
      </c>
    </row>
    <row r="90644" spans="1:13" hidden="1" x14ac:dyDescent="0.25">
      <c r="A90644" s="3">
        <v>42703</v>
      </c>
      <c r="B90644" s="16">
        <v>980</v>
      </c>
      <c r="C90644">
        <v>56276.18</v>
      </c>
      <c r="D90644">
        <v>56412.82</v>
      </c>
      <c r="E90644">
        <v>12</v>
      </c>
      <c r="F90644">
        <v>11.93</v>
      </c>
      <c r="G90644" s="3">
        <v>44564</v>
      </c>
      <c r="H90644">
        <v>1256</v>
      </c>
      <c r="I90644">
        <v>12.01</v>
      </c>
      <c r="J90644">
        <v>11.93</v>
      </c>
      <c r="K90644">
        <v>166</v>
      </c>
      <c r="L90644">
        <v>29</v>
      </c>
      <c r="M90644" t="s">
        <v>145</v>
      </c>
    </row>
    <row r="90645" spans="1:13" hidden="1" x14ac:dyDescent="0.25">
      <c r="A90645" s="3">
        <v>42703</v>
      </c>
      <c r="B90645" s="16">
        <v>5300</v>
      </c>
      <c r="C90645">
        <v>94981.47</v>
      </c>
      <c r="D90645">
        <v>95000.07</v>
      </c>
      <c r="E90645">
        <v>13.115</v>
      </c>
      <c r="F90645">
        <v>13.1</v>
      </c>
      <c r="G90645" s="3">
        <v>42857</v>
      </c>
      <c r="H90645">
        <v>103</v>
      </c>
      <c r="I90645">
        <v>13.115</v>
      </c>
      <c r="J90645">
        <v>13.1</v>
      </c>
      <c r="K90645">
        <v>11</v>
      </c>
      <c r="L90645">
        <v>6</v>
      </c>
      <c r="M90645" t="s">
        <v>270</v>
      </c>
    </row>
    <row r="90646" spans="1:13" hidden="1" x14ac:dyDescent="0.25">
      <c r="A90646" s="3">
        <v>42703</v>
      </c>
      <c r="B90646" s="16">
        <v>470</v>
      </c>
      <c r="C90646">
        <v>73084.289999999994</v>
      </c>
      <c r="D90646">
        <v>73189.78</v>
      </c>
      <c r="E90646">
        <v>11.73</v>
      </c>
      <c r="F90646">
        <v>11.69</v>
      </c>
      <c r="G90646" s="3">
        <v>43739</v>
      </c>
      <c r="H90646">
        <v>701</v>
      </c>
      <c r="I90646">
        <v>11.73</v>
      </c>
      <c r="J90646">
        <v>11.68</v>
      </c>
      <c r="K90646">
        <v>11</v>
      </c>
      <c r="L90646">
        <v>20</v>
      </c>
      <c r="M90646" t="s">
        <v>231</v>
      </c>
    </row>
    <row r="90647" spans="1:13" hidden="1" x14ac:dyDescent="0.25">
      <c r="A90647" s="3">
        <v>42703</v>
      </c>
      <c r="B90647" s="16">
        <v>110</v>
      </c>
      <c r="C90647">
        <v>35271.160000000003</v>
      </c>
      <c r="D90647">
        <v>35454.89</v>
      </c>
      <c r="E90647">
        <v>12.14</v>
      </c>
      <c r="F90647">
        <v>12.08</v>
      </c>
      <c r="G90647" s="3">
        <v>46024</v>
      </c>
      <c r="H90647">
        <v>2249</v>
      </c>
      <c r="I90647">
        <v>12.18</v>
      </c>
      <c r="J90647">
        <v>12.08</v>
      </c>
      <c r="K90647">
        <v>15</v>
      </c>
      <c r="L90647">
        <v>36</v>
      </c>
      <c r="M90647" t="s">
        <v>241</v>
      </c>
    </row>
    <row r="90648" spans="1:13" hidden="1" x14ac:dyDescent="0.25">
      <c r="A90648" s="3">
        <v>42703</v>
      </c>
      <c r="B90648" s="16">
        <v>780</v>
      </c>
      <c r="C90648">
        <v>77403.789999999994</v>
      </c>
      <c r="D90648">
        <v>77526.460000000006</v>
      </c>
      <c r="E90648">
        <v>11.67</v>
      </c>
      <c r="F90648">
        <v>11.61</v>
      </c>
      <c r="G90648" s="3">
        <v>43556</v>
      </c>
      <c r="H90648">
        <v>574</v>
      </c>
      <c r="I90648">
        <v>11.67</v>
      </c>
      <c r="J90648">
        <v>11.61</v>
      </c>
      <c r="K90648">
        <v>10</v>
      </c>
      <c r="L90648">
        <v>18</v>
      </c>
      <c r="M90648" t="s">
        <v>232</v>
      </c>
    </row>
    <row r="90649" spans="1:13" hidden="1" x14ac:dyDescent="0.25">
      <c r="A90649" s="3">
        <v>42703</v>
      </c>
      <c r="B90649" s="16">
        <v>10980</v>
      </c>
      <c r="C90649">
        <v>97719.31</v>
      </c>
      <c r="D90649">
        <v>97716.69</v>
      </c>
      <c r="E90649">
        <v>13.5</v>
      </c>
      <c r="F90649">
        <v>13.5</v>
      </c>
      <c r="G90649" s="3">
        <v>42767</v>
      </c>
      <c r="H90649">
        <v>44</v>
      </c>
      <c r="I90649">
        <v>13.5</v>
      </c>
      <c r="J90649">
        <v>13.489000000000001</v>
      </c>
      <c r="K90649">
        <v>6</v>
      </c>
      <c r="L90649">
        <v>3</v>
      </c>
      <c r="M90649" t="s">
        <v>269</v>
      </c>
    </row>
    <row r="90650" spans="1:13" hidden="1" x14ac:dyDescent="0.25">
      <c r="A90650" s="3">
        <v>42703</v>
      </c>
      <c r="B90650" s="16">
        <v>7015</v>
      </c>
      <c r="C90650">
        <v>96852.89</v>
      </c>
      <c r="D90650">
        <v>96856.78</v>
      </c>
      <c r="E90650">
        <v>13.42</v>
      </c>
      <c r="F90650">
        <v>13.4</v>
      </c>
      <c r="G90650" s="3">
        <v>42795</v>
      </c>
      <c r="H90650">
        <v>62</v>
      </c>
      <c r="I90650">
        <v>13.42</v>
      </c>
      <c r="J90650">
        <v>13.4</v>
      </c>
      <c r="K90650">
        <v>4</v>
      </c>
      <c r="L90650">
        <v>4</v>
      </c>
      <c r="M90650" t="s">
        <v>268</v>
      </c>
    </row>
    <row r="90651" spans="1:13" hidden="1" x14ac:dyDescent="0.25">
      <c r="A90651" s="3">
        <v>42703</v>
      </c>
      <c r="B90651" s="16">
        <v>10046</v>
      </c>
      <c r="C90651">
        <v>31357.56</v>
      </c>
      <c r="D90651">
        <v>31524.880000000001</v>
      </c>
      <c r="E90651">
        <v>12.21</v>
      </c>
      <c r="F90651">
        <v>12.14</v>
      </c>
      <c r="G90651" s="3">
        <v>46391</v>
      </c>
      <c r="H90651">
        <v>2495</v>
      </c>
      <c r="I90651">
        <v>12.26</v>
      </c>
      <c r="J90651">
        <v>12.14</v>
      </c>
      <c r="K90651">
        <v>427</v>
      </c>
      <c r="L90651">
        <v>37</v>
      </c>
      <c r="M90651" t="s">
        <v>262</v>
      </c>
    </row>
    <row r="90652" spans="1:13" hidden="1" x14ac:dyDescent="0.25">
      <c r="A90652" s="3">
        <v>42703</v>
      </c>
      <c r="B90652" s="16">
        <v>9745</v>
      </c>
      <c r="C90652">
        <v>75292.12</v>
      </c>
      <c r="D90652">
        <v>75424.77</v>
      </c>
      <c r="E90652">
        <v>11.71</v>
      </c>
      <c r="F90652">
        <v>11.61</v>
      </c>
      <c r="G90652" s="3">
        <v>43647</v>
      </c>
      <c r="H90652">
        <v>636</v>
      </c>
      <c r="I90652">
        <v>11.73</v>
      </c>
      <c r="J90652">
        <v>11.61</v>
      </c>
      <c r="K90652">
        <v>802</v>
      </c>
      <c r="L90652">
        <v>19</v>
      </c>
      <c r="M90652" t="s">
        <v>223</v>
      </c>
    </row>
    <row r="90653" spans="1:13" hidden="1" x14ac:dyDescent="0.25">
      <c r="A90653" s="3">
        <v>42703</v>
      </c>
      <c r="B90653" s="16">
        <v>9528</v>
      </c>
      <c r="C90653">
        <v>39699.29</v>
      </c>
      <c r="D90653">
        <v>39839.870000000003</v>
      </c>
      <c r="E90653">
        <v>12.19</v>
      </c>
      <c r="F90653">
        <v>12.08</v>
      </c>
      <c r="G90653" s="3">
        <v>45659</v>
      </c>
      <c r="H90653">
        <v>2000</v>
      </c>
      <c r="I90653">
        <v>12.19</v>
      </c>
      <c r="J90653">
        <v>12.08</v>
      </c>
      <c r="K90653">
        <v>1248</v>
      </c>
      <c r="L90653">
        <v>35</v>
      </c>
      <c r="M90653" t="s">
        <v>189</v>
      </c>
    </row>
    <row r="90654" spans="1:13" hidden="1" x14ac:dyDescent="0.25">
      <c r="A90654" s="3">
        <v>42703</v>
      </c>
      <c r="B90654" s="16">
        <v>23110</v>
      </c>
      <c r="C90654">
        <v>90628.62</v>
      </c>
      <c r="D90654">
        <v>90640.93</v>
      </c>
      <c r="E90654">
        <v>12.425000000000001</v>
      </c>
      <c r="F90654">
        <v>12.38</v>
      </c>
      <c r="G90654" s="3">
        <v>43010</v>
      </c>
      <c r="H90654">
        <v>210</v>
      </c>
      <c r="I90654">
        <v>12.425000000000001</v>
      </c>
      <c r="J90654">
        <v>12.38</v>
      </c>
      <c r="K90654">
        <v>118</v>
      </c>
      <c r="L90654">
        <v>11</v>
      </c>
      <c r="M90654" t="s">
        <v>208</v>
      </c>
    </row>
    <row r="90655" spans="1:13" hidden="1" x14ac:dyDescent="0.25">
      <c r="A90655" s="3">
        <v>42703</v>
      </c>
      <c r="B90655" s="16">
        <v>17275</v>
      </c>
      <c r="C90655">
        <v>81628.429999999993</v>
      </c>
      <c r="D90655">
        <v>81702.52</v>
      </c>
      <c r="E90655">
        <v>11.73</v>
      </c>
      <c r="F90655">
        <v>11.66</v>
      </c>
      <c r="G90655" s="3">
        <v>43374</v>
      </c>
      <c r="H90655">
        <v>455</v>
      </c>
      <c r="I90655">
        <v>11.74</v>
      </c>
      <c r="J90655">
        <v>11.66</v>
      </c>
      <c r="K90655">
        <v>95</v>
      </c>
      <c r="L90655">
        <v>16</v>
      </c>
      <c r="M90655" t="s">
        <v>216</v>
      </c>
    </row>
    <row r="90656" spans="1:13" hidden="1" x14ac:dyDescent="0.25">
      <c r="A90656" s="3">
        <v>42703</v>
      </c>
      <c r="B90656" s="16">
        <v>30515</v>
      </c>
      <c r="C90656">
        <v>67005.13</v>
      </c>
      <c r="D90656">
        <v>67150.19</v>
      </c>
      <c r="E90656">
        <v>11.85</v>
      </c>
      <c r="F90656">
        <v>11.8</v>
      </c>
      <c r="G90656" s="3">
        <v>44013</v>
      </c>
      <c r="H90656">
        <v>885</v>
      </c>
      <c r="I90656">
        <v>11.89</v>
      </c>
      <c r="J90656">
        <v>11.8</v>
      </c>
      <c r="K90656">
        <v>1739</v>
      </c>
      <c r="L90656">
        <v>23</v>
      </c>
      <c r="M90656" t="s">
        <v>211</v>
      </c>
    </row>
    <row r="90657" spans="1:13" hidden="1" x14ac:dyDescent="0.25">
      <c r="A90657" s="3">
        <v>42703</v>
      </c>
      <c r="B90657" s="16">
        <v>15281</v>
      </c>
      <c r="C90657">
        <v>50035.97</v>
      </c>
      <c r="D90657">
        <v>50141.29</v>
      </c>
      <c r="E90657">
        <v>12.13</v>
      </c>
      <c r="F90657">
        <v>12.02</v>
      </c>
      <c r="G90657" s="3">
        <v>44928</v>
      </c>
      <c r="H90657">
        <v>1505</v>
      </c>
      <c r="I90657">
        <v>12.13</v>
      </c>
      <c r="J90657">
        <v>12.02</v>
      </c>
      <c r="K90657">
        <v>1421</v>
      </c>
      <c r="L90657">
        <v>31</v>
      </c>
      <c r="M90657" t="s">
        <v>195</v>
      </c>
    </row>
    <row r="90658" spans="1:13" hidden="1" x14ac:dyDescent="0.25">
      <c r="A90658" s="3">
        <v>42703</v>
      </c>
      <c r="B90658" s="16">
        <v>20335</v>
      </c>
      <c r="C90658">
        <v>83879.41</v>
      </c>
      <c r="D90658">
        <v>83932.42</v>
      </c>
      <c r="E90658">
        <v>11.81</v>
      </c>
      <c r="F90658">
        <v>11.74</v>
      </c>
      <c r="G90658" s="3">
        <v>43283</v>
      </c>
      <c r="H90658">
        <v>392</v>
      </c>
      <c r="I90658">
        <v>11.82</v>
      </c>
      <c r="J90658">
        <v>11.74</v>
      </c>
      <c r="K90658">
        <v>1062</v>
      </c>
      <c r="L90658">
        <v>15</v>
      </c>
      <c r="M90658" t="s">
        <v>212</v>
      </c>
    </row>
    <row r="90659" spans="1:13" hidden="1" x14ac:dyDescent="0.25">
      <c r="A90659" s="3">
        <v>42703</v>
      </c>
      <c r="B90659" s="16">
        <v>6330</v>
      </c>
      <c r="C90659">
        <v>86140.59</v>
      </c>
      <c r="D90659">
        <v>86175.47</v>
      </c>
      <c r="E90659">
        <v>11.9</v>
      </c>
      <c r="F90659">
        <v>11.85</v>
      </c>
      <c r="G90659" s="3">
        <v>43192</v>
      </c>
      <c r="H90659">
        <v>329</v>
      </c>
      <c r="I90659">
        <v>11.91</v>
      </c>
      <c r="J90659">
        <v>11.85</v>
      </c>
      <c r="K90659">
        <v>160</v>
      </c>
      <c r="L90659">
        <v>14</v>
      </c>
      <c r="M90659" t="s">
        <v>213</v>
      </c>
    </row>
    <row r="90660" spans="1:13" hidden="1" x14ac:dyDescent="0.25">
      <c r="A90660" s="3">
        <v>42703</v>
      </c>
      <c r="B90660" s="16">
        <v>46215</v>
      </c>
      <c r="C90660">
        <v>70954.77</v>
      </c>
      <c r="D90660">
        <v>71106.13</v>
      </c>
      <c r="E90660">
        <v>11.81</v>
      </c>
      <c r="F90660">
        <v>11.69</v>
      </c>
      <c r="G90660" s="3">
        <v>43832</v>
      </c>
      <c r="H90660">
        <v>762</v>
      </c>
      <c r="I90660">
        <v>11.81</v>
      </c>
      <c r="J90660">
        <v>11.69</v>
      </c>
      <c r="K90660">
        <v>3395</v>
      </c>
      <c r="L90660">
        <v>21</v>
      </c>
      <c r="M90660" t="s">
        <v>179</v>
      </c>
    </row>
    <row r="90661" spans="1:13" hidden="1" x14ac:dyDescent="0.25">
      <c r="A90661" s="3">
        <v>42703</v>
      </c>
      <c r="B90661" s="16">
        <v>67115</v>
      </c>
      <c r="C90661">
        <v>93164.33</v>
      </c>
      <c r="D90661">
        <v>93168.15</v>
      </c>
      <c r="E90661">
        <v>12.82</v>
      </c>
      <c r="F90661">
        <v>12.795</v>
      </c>
      <c r="G90661" s="3">
        <v>42919</v>
      </c>
      <c r="H90661">
        <v>146</v>
      </c>
      <c r="I90661">
        <v>12.824999999999999</v>
      </c>
      <c r="J90661">
        <v>12.79</v>
      </c>
      <c r="K90661">
        <v>638</v>
      </c>
      <c r="L90661">
        <v>8</v>
      </c>
      <c r="M90661" t="s">
        <v>207</v>
      </c>
    </row>
    <row r="90662" spans="1:13" hidden="1" x14ac:dyDescent="0.25">
      <c r="A90662" s="3">
        <v>42703</v>
      </c>
      <c r="B90662" s="16">
        <v>101845</v>
      </c>
      <c r="C90662">
        <v>99896.9</v>
      </c>
      <c r="D90662">
        <v>99896.93</v>
      </c>
      <c r="E90662">
        <v>13.88</v>
      </c>
      <c r="F90662">
        <v>13.875</v>
      </c>
      <c r="G90662" s="3">
        <v>42705</v>
      </c>
      <c r="H90662">
        <v>2</v>
      </c>
      <c r="I90662">
        <v>13.88</v>
      </c>
      <c r="J90662">
        <v>13.875</v>
      </c>
      <c r="K90662">
        <v>17</v>
      </c>
      <c r="L90662">
        <v>1</v>
      </c>
      <c r="M90662" t="s">
        <v>266</v>
      </c>
    </row>
    <row r="90663" spans="1:13" hidden="1" x14ac:dyDescent="0.25">
      <c r="A90663" s="3">
        <v>42703</v>
      </c>
      <c r="B90663" s="16">
        <v>117430</v>
      </c>
      <c r="C90663">
        <v>63222.25</v>
      </c>
      <c r="D90663">
        <v>63333.11</v>
      </c>
      <c r="E90663">
        <v>11.93</v>
      </c>
      <c r="F90663">
        <v>11.84</v>
      </c>
      <c r="G90663" s="3">
        <v>44200</v>
      </c>
      <c r="H90663">
        <v>1009</v>
      </c>
      <c r="I90663">
        <v>11.94</v>
      </c>
      <c r="J90663">
        <v>11.83</v>
      </c>
      <c r="K90663">
        <v>7294</v>
      </c>
      <c r="L90663">
        <v>25</v>
      </c>
      <c r="M90663" t="s">
        <v>178</v>
      </c>
    </row>
    <row r="90664" spans="1:13" hidden="1" x14ac:dyDescent="0.25">
      <c r="A90664" s="3">
        <v>42703</v>
      </c>
      <c r="B90664" s="16">
        <v>239922</v>
      </c>
      <c r="C90664">
        <v>79518.03</v>
      </c>
      <c r="D90664">
        <v>79615.41</v>
      </c>
      <c r="E90664">
        <v>11.69</v>
      </c>
      <c r="F90664">
        <v>11.59</v>
      </c>
      <c r="G90664" s="3">
        <v>43467</v>
      </c>
      <c r="H90664">
        <v>514</v>
      </c>
      <c r="I90664">
        <v>11.69</v>
      </c>
      <c r="J90664">
        <v>11.59</v>
      </c>
      <c r="K90664">
        <v>5764</v>
      </c>
      <c r="L90664">
        <v>17</v>
      </c>
      <c r="M90664" t="s">
        <v>168</v>
      </c>
    </row>
    <row r="90665" spans="1:13" hidden="1" x14ac:dyDescent="0.25">
      <c r="A90665" s="3">
        <v>42703</v>
      </c>
      <c r="B90665" s="16">
        <v>304340</v>
      </c>
      <c r="C90665">
        <v>95801.79</v>
      </c>
      <c r="D90665">
        <v>95801.09</v>
      </c>
      <c r="E90665">
        <v>13.23</v>
      </c>
      <c r="F90665">
        <v>13.225</v>
      </c>
      <c r="G90665" s="3">
        <v>42828</v>
      </c>
      <c r="H90665">
        <v>85</v>
      </c>
      <c r="I90665">
        <v>13.234999999999999</v>
      </c>
      <c r="J90665">
        <v>13.22</v>
      </c>
      <c r="K90665">
        <v>1367</v>
      </c>
      <c r="L90665">
        <v>5</v>
      </c>
      <c r="M90665" t="s">
        <v>192</v>
      </c>
    </row>
    <row r="90666" spans="1:13" hidden="1" x14ac:dyDescent="0.25">
      <c r="A90666" s="3">
        <v>42703</v>
      </c>
      <c r="B90666" s="16">
        <v>338665</v>
      </c>
      <c r="C90666">
        <v>88349.38</v>
      </c>
      <c r="D90666">
        <v>88378.07</v>
      </c>
      <c r="E90666">
        <v>12.12</v>
      </c>
      <c r="F90666">
        <v>12.06</v>
      </c>
      <c r="G90666" s="3">
        <v>43102</v>
      </c>
      <c r="H90666">
        <v>269</v>
      </c>
      <c r="I90666">
        <v>12.13</v>
      </c>
      <c r="J90666">
        <v>12.06</v>
      </c>
      <c r="K90666">
        <v>3493</v>
      </c>
      <c r="L90666">
        <v>13</v>
      </c>
      <c r="M90666" t="s">
        <v>150</v>
      </c>
    </row>
    <row r="90667" spans="1:13" hidden="1" x14ac:dyDescent="0.25">
      <c r="A90667" s="3">
        <v>42703</v>
      </c>
      <c r="B90667" s="16">
        <v>1134029</v>
      </c>
      <c r="C90667">
        <v>98792.17</v>
      </c>
      <c r="D90667">
        <v>98791.86</v>
      </c>
      <c r="E90667">
        <v>13.6</v>
      </c>
      <c r="F90667">
        <v>13.61</v>
      </c>
      <c r="G90667" s="3">
        <v>42737</v>
      </c>
      <c r="H90667">
        <v>23</v>
      </c>
      <c r="I90667">
        <v>13.615</v>
      </c>
      <c r="J90667">
        <v>13.6</v>
      </c>
      <c r="K90667">
        <v>1606</v>
      </c>
      <c r="L90667">
        <v>2</v>
      </c>
      <c r="M90667" t="s">
        <v>119</v>
      </c>
    </row>
    <row r="90668" spans="1:13" hidden="1" x14ac:dyDescent="0.25">
      <c r="A90668" s="3">
        <v>42704</v>
      </c>
      <c r="B90668" s="16">
        <v>0</v>
      </c>
      <c r="C90668">
        <v>28081.73</v>
      </c>
      <c r="D90668">
        <v>28330.240000000002</v>
      </c>
      <c r="E90668">
        <v>0</v>
      </c>
      <c r="F90668">
        <v>0</v>
      </c>
      <c r="G90668" s="3">
        <v>46755</v>
      </c>
      <c r="H90668">
        <v>2741</v>
      </c>
      <c r="I90668">
        <v>0</v>
      </c>
      <c r="J90668">
        <v>0</v>
      </c>
      <c r="K90668">
        <v>0</v>
      </c>
      <c r="L90668">
        <v>38</v>
      </c>
      <c r="M90668" t="s">
        <v>261</v>
      </c>
    </row>
    <row r="90669" spans="1:13" hidden="1" x14ac:dyDescent="0.25">
      <c r="A90669" s="3">
        <v>42704</v>
      </c>
      <c r="B90669" s="16">
        <v>0</v>
      </c>
      <c r="C90669">
        <v>22285.73</v>
      </c>
      <c r="D90669">
        <v>22518.66</v>
      </c>
      <c r="E90669">
        <v>0</v>
      </c>
      <c r="F90669">
        <v>0</v>
      </c>
      <c r="G90669" s="3">
        <v>47485</v>
      </c>
      <c r="H90669">
        <v>3232</v>
      </c>
      <c r="I90669">
        <v>0</v>
      </c>
      <c r="J90669">
        <v>0</v>
      </c>
      <c r="K90669">
        <v>0</v>
      </c>
      <c r="L90669">
        <v>40</v>
      </c>
      <c r="M90669" t="s">
        <v>260</v>
      </c>
    </row>
    <row r="90670" spans="1:13" hidden="1" x14ac:dyDescent="0.25">
      <c r="A90670" s="3">
        <v>42704</v>
      </c>
      <c r="B90670" s="16">
        <v>0</v>
      </c>
      <c r="C90670">
        <v>42306.25</v>
      </c>
      <c r="D90670">
        <v>42532.06</v>
      </c>
      <c r="E90670">
        <v>0</v>
      </c>
      <c r="F90670">
        <v>0</v>
      </c>
      <c r="G90670" s="3">
        <v>45474</v>
      </c>
      <c r="H90670">
        <v>1873</v>
      </c>
      <c r="I90670">
        <v>0</v>
      </c>
      <c r="J90670">
        <v>0</v>
      </c>
      <c r="K90670">
        <v>0</v>
      </c>
      <c r="L90670">
        <v>34</v>
      </c>
      <c r="M90670" t="s">
        <v>226</v>
      </c>
    </row>
    <row r="90671" spans="1:13" hidden="1" x14ac:dyDescent="0.25">
      <c r="A90671" s="3">
        <v>42704</v>
      </c>
      <c r="B90671" s="16">
        <v>0</v>
      </c>
      <c r="C90671">
        <v>47405.21</v>
      </c>
      <c r="D90671">
        <v>47652.51</v>
      </c>
      <c r="E90671">
        <v>0</v>
      </c>
      <c r="F90671">
        <v>0</v>
      </c>
      <c r="G90671" s="3">
        <v>45110</v>
      </c>
      <c r="H90671">
        <v>1627</v>
      </c>
      <c r="I90671">
        <v>0</v>
      </c>
      <c r="J90671">
        <v>0</v>
      </c>
      <c r="K90671">
        <v>0</v>
      </c>
      <c r="L90671">
        <v>32</v>
      </c>
      <c r="M90671" t="s">
        <v>227</v>
      </c>
    </row>
    <row r="90672" spans="1:13" hidden="1" x14ac:dyDescent="0.25">
      <c r="A90672" s="3">
        <v>42704</v>
      </c>
      <c r="B90672" s="16">
        <v>0</v>
      </c>
      <c r="C90672">
        <v>25024.22</v>
      </c>
      <c r="D90672">
        <v>25265.68</v>
      </c>
      <c r="E90672">
        <v>0</v>
      </c>
      <c r="F90672">
        <v>0</v>
      </c>
      <c r="G90672" s="3">
        <v>47120</v>
      </c>
      <c r="H90672">
        <v>2987</v>
      </c>
      <c r="I90672">
        <v>0</v>
      </c>
      <c r="J90672">
        <v>0</v>
      </c>
      <c r="K90672">
        <v>0</v>
      </c>
      <c r="L90672">
        <v>39</v>
      </c>
      <c r="M90672" t="s">
        <v>246</v>
      </c>
    </row>
    <row r="90673" spans="1:13" hidden="1" x14ac:dyDescent="0.25">
      <c r="A90673" s="3">
        <v>42704</v>
      </c>
      <c r="B90673" s="16">
        <v>500</v>
      </c>
      <c r="C90673">
        <v>53249.27</v>
      </c>
      <c r="D90673">
        <v>53492.22</v>
      </c>
      <c r="E90673">
        <v>11.95</v>
      </c>
      <c r="F90673">
        <v>11.94</v>
      </c>
      <c r="G90673" s="3">
        <v>44743</v>
      </c>
      <c r="H90673">
        <v>1378</v>
      </c>
      <c r="I90673">
        <v>11.95</v>
      </c>
      <c r="J90673">
        <v>11.94</v>
      </c>
      <c r="K90673">
        <v>2</v>
      </c>
      <c r="L90673">
        <v>30</v>
      </c>
      <c r="M90673" t="s">
        <v>221</v>
      </c>
    </row>
    <row r="90674" spans="1:13" hidden="1" x14ac:dyDescent="0.25">
      <c r="A90674" s="3">
        <v>42704</v>
      </c>
      <c r="B90674" s="16">
        <v>0</v>
      </c>
      <c r="C90674">
        <v>89901.7</v>
      </c>
      <c r="D90674">
        <v>89904.71</v>
      </c>
      <c r="E90674">
        <v>0</v>
      </c>
      <c r="F90674">
        <v>0</v>
      </c>
      <c r="G90674" s="3">
        <v>43040</v>
      </c>
      <c r="H90674">
        <v>230</v>
      </c>
      <c r="I90674">
        <v>0</v>
      </c>
      <c r="J90674">
        <v>0</v>
      </c>
      <c r="K90674">
        <v>0</v>
      </c>
      <c r="L90674">
        <v>12</v>
      </c>
      <c r="M90674" t="s">
        <v>274</v>
      </c>
    </row>
    <row r="90675" spans="1:13" hidden="1" x14ac:dyDescent="0.25">
      <c r="A90675" s="3">
        <v>42704</v>
      </c>
      <c r="B90675" s="16">
        <v>5</v>
      </c>
      <c r="C90675">
        <v>58114.98</v>
      </c>
      <c r="D90675">
        <v>58319.03</v>
      </c>
      <c r="E90675">
        <v>11.83</v>
      </c>
      <c r="F90675">
        <v>11.83</v>
      </c>
      <c r="G90675" s="3">
        <v>44470</v>
      </c>
      <c r="H90675">
        <v>1194</v>
      </c>
      <c r="I90675">
        <v>11.83</v>
      </c>
      <c r="J90675">
        <v>11.83</v>
      </c>
      <c r="K90675">
        <v>1</v>
      </c>
      <c r="L90675">
        <v>28</v>
      </c>
      <c r="M90675" t="s">
        <v>228</v>
      </c>
    </row>
    <row r="90676" spans="1:13" hidden="1" x14ac:dyDescent="0.25">
      <c r="A90676" s="3">
        <v>42704</v>
      </c>
      <c r="B90676" s="16">
        <v>135</v>
      </c>
      <c r="C90676">
        <v>59894.68</v>
      </c>
      <c r="D90676">
        <v>60086.13</v>
      </c>
      <c r="E90676">
        <v>11.84</v>
      </c>
      <c r="F90676">
        <v>11.84</v>
      </c>
      <c r="G90676" s="3">
        <v>44378</v>
      </c>
      <c r="H90676">
        <v>1130</v>
      </c>
      <c r="I90676">
        <v>11.84</v>
      </c>
      <c r="J90676">
        <v>11.81</v>
      </c>
      <c r="K90676">
        <v>9</v>
      </c>
      <c r="L90676">
        <v>27</v>
      </c>
      <c r="M90676" t="s">
        <v>222</v>
      </c>
    </row>
    <row r="90677" spans="1:13" hidden="1" x14ac:dyDescent="0.25">
      <c r="A90677" s="3">
        <v>42704</v>
      </c>
      <c r="B90677" s="16">
        <v>2310</v>
      </c>
      <c r="C90677">
        <v>91470.3</v>
      </c>
      <c r="D90677">
        <v>91459.67</v>
      </c>
      <c r="E90677">
        <v>12.48</v>
      </c>
      <c r="F90677">
        <v>12.49</v>
      </c>
      <c r="G90677" s="3">
        <v>42979</v>
      </c>
      <c r="H90677">
        <v>189</v>
      </c>
      <c r="I90677">
        <v>12.49</v>
      </c>
      <c r="J90677">
        <v>12.48</v>
      </c>
      <c r="K90677">
        <v>54</v>
      </c>
      <c r="L90677">
        <v>10</v>
      </c>
      <c r="M90677" t="s">
        <v>273</v>
      </c>
    </row>
    <row r="90678" spans="1:13" hidden="1" x14ac:dyDescent="0.25">
      <c r="A90678" s="3">
        <v>42704</v>
      </c>
      <c r="B90678" s="16">
        <v>180</v>
      </c>
      <c r="C90678">
        <v>92364.57</v>
      </c>
      <c r="D90678">
        <v>92366.080000000002</v>
      </c>
      <c r="E90678">
        <v>12.66</v>
      </c>
      <c r="F90678">
        <v>12.66</v>
      </c>
      <c r="G90678" s="3">
        <v>42948</v>
      </c>
      <c r="H90678">
        <v>166</v>
      </c>
      <c r="I90678">
        <v>12.66</v>
      </c>
      <c r="J90678">
        <v>12.66</v>
      </c>
      <c r="K90678">
        <v>6</v>
      </c>
      <c r="L90678">
        <v>9</v>
      </c>
      <c r="M90678" t="s">
        <v>272</v>
      </c>
    </row>
    <row r="90679" spans="1:13" hidden="1" x14ac:dyDescent="0.25">
      <c r="A90679" s="3">
        <v>42704</v>
      </c>
      <c r="B90679" s="16">
        <v>165</v>
      </c>
      <c r="C90679">
        <v>61619.82</v>
      </c>
      <c r="D90679">
        <v>61829.75</v>
      </c>
      <c r="E90679">
        <v>11.81</v>
      </c>
      <c r="F90679">
        <v>11.81</v>
      </c>
      <c r="G90679" s="3">
        <v>44287</v>
      </c>
      <c r="H90679">
        <v>1068</v>
      </c>
      <c r="I90679">
        <v>11.81</v>
      </c>
      <c r="J90679">
        <v>11.79</v>
      </c>
      <c r="K90679">
        <v>3</v>
      </c>
      <c r="L90679">
        <v>26</v>
      </c>
      <c r="M90679" t="s">
        <v>229</v>
      </c>
    </row>
    <row r="90680" spans="1:13" hidden="1" x14ac:dyDescent="0.25">
      <c r="A90680" s="3">
        <v>42704</v>
      </c>
      <c r="B90680" s="16">
        <v>200</v>
      </c>
      <c r="C90680">
        <v>94077.08</v>
      </c>
      <c r="D90680">
        <v>94113.74</v>
      </c>
      <c r="E90680">
        <v>12.9</v>
      </c>
      <c r="F90680">
        <v>12.9</v>
      </c>
      <c r="G90680" s="3">
        <v>42887</v>
      </c>
      <c r="H90680">
        <v>124</v>
      </c>
      <c r="I90680">
        <v>12.9</v>
      </c>
      <c r="J90680">
        <v>12.9</v>
      </c>
      <c r="K90680">
        <v>1</v>
      </c>
      <c r="L90680">
        <v>7</v>
      </c>
      <c r="M90680" t="s">
        <v>271</v>
      </c>
    </row>
    <row r="90681" spans="1:13" hidden="1" x14ac:dyDescent="0.25">
      <c r="A90681" s="3">
        <v>42704</v>
      </c>
      <c r="B90681" s="16">
        <v>1110</v>
      </c>
      <c r="C90681">
        <v>65199.81</v>
      </c>
      <c r="D90681">
        <v>65396.01</v>
      </c>
      <c r="E90681">
        <v>11.77</v>
      </c>
      <c r="F90681">
        <v>11.73</v>
      </c>
      <c r="G90681" s="3">
        <v>44105</v>
      </c>
      <c r="H90681">
        <v>948</v>
      </c>
      <c r="I90681">
        <v>11.79</v>
      </c>
      <c r="J90681">
        <v>11.73</v>
      </c>
      <c r="K90681">
        <v>6</v>
      </c>
      <c r="L90681">
        <v>24</v>
      </c>
      <c r="M90681" t="s">
        <v>196</v>
      </c>
    </row>
    <row r="90682" spans="1:13" hidden="1" x14ac:dyDescent="0.25">
      <c r="A90682" s="3">
        <v>42704</v>
      </c>
      <c r="B90682" s="16">
        <v>60</v>
      </c>
      <c r="C90682">
        <v>44776.38</v>
      </c>
      <c r="D90682">
        <v>44999.56</v>
      </c>
      <c r="E90682">
        <v>12.02</v>
      </c>
      <c r="F90682">
        <v>12.01</v>
      </c>
      <c r="G90682" s="3">
        <v>45293</v>
      </c>
      <c r="H90682">
        <v>1750</v>
      </c>
      <c r="I90682">
        <v>12.04</v>
      </c>
      <c r="J90682">
        <v>12.01</v>
      </c>
      <c r="K90682">
        <v>3</v>
      </c>
      <c r="L90682">
        <v>33</v>
      </c>
      <c r="M90682" t="s">
        <v>194</v>
      </c>
    </row>
    <row r="90683" spans="1:13" hidden="1" x14ac:dyDescent="0.25">
      <c r="A90683" s="3">
        <v>42704</v>
      </c>
      <c r="B90683" s="16">
        <v>60</v>
      </c>
      <c r="C90683">
        <v>69127.77</v>
      </c>
      <c r="D90683">
        <v>69276.91</v>
      </c>
      <c r="E90683">
        <v>11.68</v>
      </c>
      <c r="F90683">
        <v>11.71</v>
      </c>
      <c r="G90683" s="3">
        <v>43922</v>
      </c>
      <c r="H90683">
        <v>823</v>
      </c>
      <c r="I90683">
        <v>11.71</v>
      </c>
      <c r="J90683">
        <v>11.67</v>
      </c>
      <c r="K90683">
        <v>3</v>
      </c>
      <c r="L90683">
        <v>22</v>
      </c>
      <c r="M90683" t="s">
        <v>230</v>
      </c>
    </row>
    <row r="90684" spans="1:13" hidden="1" x14ac:dyDescent="0.25">
      <c r="A90684" s="3">
        <v>42704</v>
      </c>
      <c r="B90684" s="16">
        <v>1455</v>
      </c>
      <c r="C90684">
        <v>95049.08</v>
      </c>
      <c r="D90684">
        <v>95053.42</v>
      </c>
      <c r="E90684">
        <v>13.09</v>
      </c>
      <c r="F90684">
        <v>13.08</v>
      </c>
      <c r="G90684" s="3">
        <v>42857</v>
      </c>
      <c r="H90684">
        <v>102</v>
      </c>
      <c r="I90684">
        <v>13.09</v>
      </c>
      <c r="J90684">
        <v>13.08</v>
      </c>
      <c r="K90684">
        <v>23</v>
      </c>
      <c r="L90684">
        <v>6</v>
      </c>
      <c r="M90684" t="s">
        <v>270</v>
      </c>
    </row>
    <row r="90685" spans="1:13" hidden="1" x14ac:dyDescent="0.25">
      <c r="A90685" s="3">
        <v>42704</v>
      </c>
      <c r="B90685" s="16">
        <v>3415</v>
      </c>
      <c r="C90685">
        <v>56441.919999999998</v>
      </c>
      <c r="D90685">
        <v>56655.74</v>
      </c>
      <c r="E90685">
        <v>11.89</v>
      </c>
      <c r="F90685">
        <v>11.88</v>
      </c>
      <c r="G90685" s="3">
        <v>44564</v>
      </c>
      <c r="H90685">
        <v>1255</v>
      </c>
      <c r="I90685">
        <v>11.98</v>
      </c>
      <c r="J90685">
        <v>11.83</v>
      </c>
      <c r="K90685">
        <v>429</v>
      </c>
      <c r="L90685">
        <v>29</v>
      </c>
      <c r="M90685" t="s">
        <v>145</v>
      </c>
    </row>
    <row r="90686" spans="1:13" hidden="1" x14ac:dyDescent="0.25">
      <c r="A90686" s="3">
        <v>42704</v>
      </c>
      <c r="B90686" s="16">
        <v>305</v>
      </c>
      <c r="C90686">
        <v>73227.539999999994</v>
      </c>
      <c r="D90686">
        <v>73351.509999999995</v>
      </c>
      <c r="E90686">
        <v>11.67</v>
      </c>
      <c r="F90686">
        <v>11.63</v>
      </c>
      <c r="G90686" s="3">
        <v>43739</v>
      </c>
      <c r="H90686">
        <v>700</v>
      </c>
      <c r="I90686">
        <v>11.67</v>
      </c>
      <c r="J90686">
        <v>11.61</v>
      </c>
      <c r="K90686">
        <v>13</v>
      </c>
      <c r="L90686">
        <v>20</v>
      </c>
      <c r="M90686" t="s">
        <v>231</v>
      </c>
    </row>
    <row r="90687" spans="1:13" hidden="1" x14ac:dyDescent="0.25">
      <c r="A90687" s="3">
        <v>42704</v>
      </c>
      <c r="B90687" s="16">
        <v>125</v>
      </c>
      <c r="C90687">
        <v>35473.18</v>
      </c>
      <c r="D90687">
        <v>35744.559999999998</v>
      </c>
      <c r="E90687">
        <v>12.04</v>
      </c>
      <c r="F90687">
        <v>12.06</v>
      </c>
      <c r="G90687" s="3">
        <v>46024</v>
      </c>
      <c r="H90687">
        <v>2248</v>
      </c>
      <c r="I90687">
        <v>12.08</v>
      </c>
      <c r="J90687">
        <v>12.01</v>
      </c>
      <c r="K90687">
        <v>20</v>
      </c>
      <c r="L90687">
        <v>36</v>
      </c>
      <c r="M90687" t="s">
        <v>241</v>
      </c>
    </row>
    <row r="90688" spans="1:13" hidden="1" x14ac:dyDescent="0.25">
      <c r="A90688" s="3">
        <v>42704</v>
      </c>
      <c r="B90688" s="16">
        <v>1665</v>
      </c>
      <c r="C90688">
        <v>77566.460000000006</v>
      </c>
      <c r="D90688">
        <v>77608.509999999995</v>
      </c>
      <c r="E90688">
        <v>11.62</v>
      </c>
      <c r="F90688">
        <v>11.55</v>
      </c>
      <c r="G90688" s="3">
        <v>43556</v>
      </c>
      <c r="H90688">
        <v>573</v>
      </c>
      <c r="I90688">
        <v>11.64</v>
      </c>
      <c r="J90688">
        <v>11.55</v>
      </c>
      <c r="K90688">
        <v>70</v>
      </c>
      <c r="L90688">
        <v>18</v>
      </c>
      <c r="M90688" t="s">
        <v>232</v>
      </c>
    </row>
    <row r="90689" spans="1:13" hidden="1" x14ac:dyDescent="0.25">
      <c r="A90689" s="3">
        <v>42704</v>
      </c>
      <c r="B90689" s="16">
        <v>41650</v>
      </c>
      <c r="C90689">
        <v>97767.1</v>
      </c>
      <c r="D90689">
        <v>97767.62</v>
      </c>
      <c r="E90689">
        <v>13.48</v>
      </c>
      <c r="F90689">
        <v>13.478</v>
      </c>
      <c r="G90689" s="3">
        <v>42767</v>
      </c>
      <c r="H90689">
        <v>43</v>
      </c>
      <c r="I90689">
        <v>13.484999999999999</v>
      </c>
      <c r="J90689">
        <v>13.477</v>
      </c>
      <c r="K90689">
        <v>19</v>
      </c>
      <c r="L90689">
        <v>3</v>
      </c>
      <c r="M90689" t="s">
        <v>269</v>
      </c>
    </row>
    <row r="90690" spans="1:13" hidden="1" x14ac:dyDescent="0.25">
      <c r="A90690" s="3">
        <v>42704</v>
      </c>
      <c r="B90690" s="16">
        <v>8210</v>
      </c>
      <c r="C90690">
        <v>96906.75</v>
      </c>
      <c r="D90690">
        <v>96909.4</v>
      </c>
      <c r="E90690">
        <v>13.38</v>
      </c>
      <c r="F90690">
        <v>13.365</v>
      </c>
      <c r="G90690" s="3">
        <v>42795</v>
      </c>
      <c r="H90690">
        <v>61</v>
      </c>
      <c r="I90690">
        <v>13.385</v>
      </c>
      <c r="J90690">
        <v>13.365</v>
      </c>
      <c r="K90690">
        <v>32</v>
      </c>
      <c r="L90690">
        <v>4</v>
      </c>
      <c r="M90690" t="s">
        <v>268</v>
      </c>
    </row>
    <row r="90691" spans="1:13" hidden="1" x14ac:dyDescent="0.25">
      <c r="A90691" s="3">
        <v>42704</v>
      </c>
      <c r="B90691" s="16">
        <v>2415</v>
      </c>
      <c r="C90691">
        <v>31541.14</v>
      </c>
      <c r="D90691">
        <v>31794.86</v>
      </c>
      <c r="E90691">
        <v>12.09</v>
      </c>
      <c r="F90691">
        <v>12.12</v>
      </c>
      <c r="G90691" s="3">
        <v>46391</v>
      </c>
      <c r="H90691">
        <v>2494</v>
      </c>
      <c r="I90691">
        <v>12.16</v>
      </c>
      <c r="J90691">
        <v>12.05</v>
      </c>
      <c r="K90691">
        <v>267</v>
      </c>
      <c r="L90691">
        <v>37</v>
      </c>
      <c r="M90691" t="s">
        <v>262</v>
      </c>
    </row>
    <row r="90692" spans="1:13" hidden="1" x14ac:dyDescent="0.25">
      <c r="A90692" s="3">
        <v>42704</v>
      </c>
      <c r="B90692" s="16">
        <v>13315</v>
      </c>
      <c r="C90692">
        <v>75463.679999999993</v>
      </c>
      <c r="D90692">
        <v>75544.28</v>
      </c>
      <c r="E90692">
        <v>11.6</v>
      </c>
      <c r="F90692">
        <v>11.6</v>
      </c>
      <c r="G90692" s="3">
        <v>43647</v>
      </c>
      <c r="H90692">
        <v>635</v>
      </c>
      <c r="I90692">
        <v>11.68</v>
      </c>
      <c r="J90692">
        <v>11.55</v>
      </c>
      <c r="K90692">
        <v>753</v>
      </c>
      <c r="L90692">
        <v>19</v>
      </c>
      <c r="M90692" t="s">
        <v>223</v>
      </c>
    </row>
    <row r="90693" spans="1:13" hidden="1" x14ac:dyDescent="0.25">
      <c r="A90693" s="3">
        <v>42704</v>
      </c>
      <c r="B90693" s="16">
        <v>19902</v>
      </c>
      <c r="C90693">
        <v>39860.42</v>
      </c>
      <c r="D90693">
        <v>40087.93</v>
      </c>
      <c r="E90693">
        <v>12.04</v>
      </c>
      <c r="F90693">
        <v>12.06</v>
      </c>
      <c r="G90693" s="3">
        <v>45659</v>
      </c>
      <c r="H90693">
        <v>1999</v>
      </c>
      <c r="I90693">
        <v>12.11</v>
      </c>
      <c r="J90693">
        <v>11.98</v>
      </c>
      <c r="K90693">
        <v>1456</v>
      </c>
      <c r="L90693">
        <v>35</v>
      </c>
      <c r="M90693" t="s">
        <v>189</v>
      </c>
    </row>
    <row r="90694" spans="1:13" hidden="1" x14ac:dyDescent="0.25">
      <c r="A90694" s="3">
        <v>42704</v>
      </c>
      <c r="B90694" s="16">
        <v>21965</v>
      </c>
      <c r="C90694">
        <v>90687.69</v>
      </c>
      <c r="D90694">
        <v>90686.33</v>
      </c>
      <c r="E90694">
        <v>12.375</v>
      </c>
      <c r="F90694">
        <v>12.38</v>
      </c>
      <c r="G90694" s="3">
        <v>43010</v>
      </c>
      <c r="H90694">
        <v>209</v>
      </c>
      <c r="I90694">
        <v>12.4</v>
      </c>
      <c r="J90694">
        <v>12.355</v>
      </c>
      <c r="K90694">
        <v>148</v>
      </c>
      <c r="L90694">
        <v>11</v>
      </c>
      <c r="M90694" t="s">
        <v>208</v>
      </c>
    </row>
    <row r="90695" spans="1:13" hidden="1" x14ac:dyDescent="0.25">
      <c r="A90695" s="3">
        <v>42704</v>
      </c>
      <c r="B90695" s="16">
        <v>28715</v>
      </c>
      <c r="C90695">
        <v>81744.67</v>
      </c>
      <c r="D90695">
        <v>81791.81</v>
      </c>
      <c r="E90695">
        <v>11.65</v>
      </c>
      <c r="F90695">
        <v>11.64</v>
      </c>
      <c r="G90695" s="3">
        <v>43374</v>
      </c>
      <c r="H90695">
        <v>454</v>
      </c>
      <c r="I90695">
        <v>11.71</v>
      </c>
      <c r="J90695">
        <v>11.62</v>
      </c>
      <c r="K90695">
        <v>493</v>
      </c>
      <c r="L90695">
        <v>16</v>
      </c>
      <c r="M90695" t="s">
        <v>216</v>
      </c>
    </row>
    <row r="90696" spans="1:13" hidden="1" x14ac:dyDescent="0.25">
      <c r="A90696" s="3">
        <v>42704</v>
      </c>
      <c r="B90696" s="16">
        <v>46190</v>
      </c>
      <c r="C90696">
        <v>67184.83</v>
      </c>
      <c r="D90696">
        <v>67351.5</v>
      </c>
      <c r="E90696">
        <v>11.76</v>
      </c>
      <c r="F90696">
        <v>11.73</v>
      </c>
      <c r="G90696" s="3">
        <v>44013</v>
      </c>
      <c r="H90696">
        <v>884</v>
      </c>
      <c r="I90696">
        <v>11.84</v>
      </c>
      <c r="J90696">
        <v>11.69</v>
      </c>
      <c r="K90696">
        <v>1072</v>
      </c>
      <c r="L90696">
        <v>23</v>
      </c>
      <c r="M90696" t="s">
        <v>211</v>
      </c>
    </row>
    <row r="90697" spans="1:13" hidden="1" x14ac:dyDescent="0.25">
      <c r="A90697" s="3">
        <v>42704</v>
      </c>
      <c r="B90697" s="16">
        <v>42895</v>
      </c>
      <c r="C90697">
        <v>50167.16</v>
      </c>
      <c r="D90697">
        <v>50436.25</v>
      </c>
      <c r="E90697">
        <v>12</v>
      </c>
      <c r="F90697">
        <v>11.99</v>
      </c>
      <c r="G90697" s="3">
        <v>44928</v>
      </c>
      <c r="H90697">
        <v>1504</v>
      </c>
      <c r="I90697">
        <v>12.06</v>
      </c>
      <c r="J90697">
        <v>11.92</v>
      </c>
      <c r="K90697">
        <v>2980</v>
      </c>
      <c r="L90697">
        <v>31</v>
      </c>
      <c r="M90697" t="s">
        <v>195</v>
      </c>
    </row>
    <row r="90698" spans="1:13" hidden="1" x14ac:dyDescent="0.25">
      <c r="A90698" s="3">
        <v>42704</v>
      </c>
      <c r="B90698" s="16">
        <v>25835</v>
      </c>
      <c r="C90698">
        <v>83975.72</v>
      </c>
      <c r="D90698">
        <v>84016.71</v>
      </c>
      <c r="E90698">
        <v>11.74</v>
      </c>
      <c r="F90698">
        <v>11.74</v>
      </c>
      <c r="G90698" s="3">
        <v>43283</v>
      </c>
      <c r="H90698">
        <v>391</v>
      </c>
      <c r="I90698">
        <v>11.78</v>
      </c>
      <c r="J90698">
        <v>11.7</v>
      </c>
      <c r="K90698">
        <v>1509</v>
      </c>
      <c r="L90698">
        <v>15</v>
      </c>
      <c r="M90698" t="s">
        <v>212</v>
      </c>
    </row>
    <row r="90699" spans="1:13" hidden="1" x14ac:dyDescent="0.25">
      <c r="A90699" s="3">
        <v>42704</v>
      </c>
      <c r="B90699" s="16">
        <v>12940</v>
      </c>
      <c r="C90699">
        <v>86219.93</v>
      </c>
      <c r="D90699">
        <v>86234.23</v>
      </c>
      <c r="E90699">
        <v>11.85</v>
      </c>
      <c r="F90699">
        <v>11.86</v>
      </c>
      <c r="G90699" s="3">
        <v>43192</v>
      </c>
      <c r="H90699">
        <v>328</v>
      </c>
      <c r="I90699">
        <v>11.89</v>
      </c>
      <c r="J90699">
        <v>11.83</v>
      </c>
      <c r="K90699">
        <v>246</v>
      </c>
      <c r="L90699">
        <v>14</v>
      </c>
      <c r="M90699" t="s">
        <v>213</v>
      </c>
    </row>
    <row r="90700" spans="1:13" hidden="1" x14ac:dyDescent="0.25">
      <c r="A90700" s="3">
        <v>42704</v>
      </c>
      <c r="B90700" s="16">
        <v>93230</v>
      </c>
      <c r="C90700">
        <v>71142.81</v>
      </c>
      <c r="D90700">
        <v>71255.009999999995</v>
      </c>
      <c r="E90700">
        <v>11.69</v>
      </c>
      <c r="F90700">
        <v>11.65</v>
      </c>
      <c r="G90700" s="3">
        <v>43832</v>
      </c>
      <c r="H90700">
        <v>761</v>
      </c>
      <c r="I90700">
        <v>11.74</v>
      </c>
      <c r="J90700">
        <v>11.61</v>
      </c>
      <c r="K90700">
        <v>5472</v>
      </c>
      <c r="L90700">
        <v>21</v>
      </c>
      <c r="M90700" t="s">
        <v>179</v>
      </c>
    </row>
    <row r="90701" spans="1:13" hidden="1" x14ac:dyDescent="0.25">
      <c r="A90701" s="3">
        <v>42704</v>
      </c>
      <c r="B90701" s="16">
        <v>81240</v>
      </c>
      <c r="C90701">
        <v>93216.22</v>
      </c>
      <c r="D90701">
        <v>93219.94</v>
      </c>
      <c r="E90701">
        <v>12.795</v>
      </c>
      <c r="F90701">
        <v>12.79</v>
      </c>
      <c r="G90701" s="3">
        <v>42919</v>
      </c>
      <c r="H90701">
        <v>145</v>
      </c>
      <c r="I90701">
        <v>12.815</v>
      </c>
      <c r="J90701">
        <v>12.78</v>
      </c>
      <c r="K90701">
        <v>781</v>
      </c>
      <c r="L90701">
        <v>8</v>
      </c>
      <c r="M90701" t="s">
        <v>207</v>
      </c>
    </row>
    <row r="90702" spans="1:13" hidden="1" x14ac:dyDescent="0.25">
      <c r="A90702" s="3">
        <v>42704</v>
      </c>
      <c r="B90702" s="16">
        <v>45715</v>
      </c>
      <c r="C90702">
        <v>99948.47</v>
      </c>
      <c r="D90702">
        <v>99948.44</v>
      </c>
      <c r="E90702">
        <v>13.875</v>
      </c>
      <c r="F90702">
        <v>13.875</v>
      </c>
      <c r="G90702" s="3">
        <v>42705</v>
      </c>
      <c r="H90702">
        <v>1</v>
      </c>
      <c r="I90702">
        <v>13.877000000000001</v>
      </c>
      <c r="J90702">
        <v>13.87</v>
      </c>
      <c r="K90702">
        <v>14</v>
      </c>
      <c r="L90702">
        <v>1</v>
      </c>
      <c r="M90702" t="s">
        <v>266</v>
      </c>
    </row>
    <row r="90703" spans="1:13" hidden="1" x14ac:dyDescent="0.25">
      <c r="A90703" s="3">
        <v>42704</v>
      </c>
      <c r="B90703" s="16">
        <v>156865</v>
      </c>
      <c r="C90703">
        <v>63365.78</v>
      </c>
      <c r="D90703">
        <v>63592.43</v>
      </c>
      <c r="E90703">
        <v>11.81</v>
      </c>
      <c r="F90703">
        <v>11.77</v>
      </c>
      <c r="G90703" s="3">
        <v>44200</v>
      </c>
      <c r="H90703">
        <v>1008</v>
      </c>
      <c r="I90703">
        <v>11.87</v>
      </c>
      <c r="J90703">
        <v>11.72</v>
      </c>
      <c r="K90703">
        <v>8829</v>
      </c>
      <c r="L90703">
        <v>25</v>
      </c>
      <c r="M90703" t="s">
        <v>178</v>
      </c>
    </row>
    <row r="90704" spans="1:13" hidden="1" x14ac:dyDescent="0.25">
      <c r="A90704" s="3">
        <v>42704</v>
      </c>
      <c r="B90704" s="16">
        <v>246020</v>
      </c>
      <c r="C90704">
        <v>79656.479999999996</v>
      </c>
      <c r="D90704">
        <v>79709.279999999999</v>
      </c>
      <c r="E90704">
        <v>11.6</v>
      </c>
      <c r="F90704">
        <v>11.59</v>
      </c>
      <c r="G90704" s="3">
        <v>43467</v>
      </c>
      <c r="H90704">
        <v>513</v>
      </c>
      <c r="I90704">
        <v>11.65</v>
      </c>
      <c r="J90704">
        <v>11.54</v>
      </c>
      <c r="K90704">
        <v>9501</v>
      </c>
      <c r="L90704">
        <v>17</v>
      </c>
      <c r="M90704" t="s">
        <v>168</v>
      </c>
    </row>
    <row r="90705" spans="1:13" hidden="1" x14ac:dyDescent="0.25">
      <c r="A90705" s="3">
        <v>42704</v>
      </c>
      <c r="B90705" s="16">
        <v>267870</v>
      </c>
      <c r="C90705">
        <v>95850.51</v>
      </c>
      <c r="D90705">
        <v>95852.67</v>
      </c>
      <c r="E90705">
        <v>13.22</v>
      </c>
      <c r="F90705">
        <v>13.2</v>
      </c>
      <c r="G90705" s="3">
        <v>42828</v>
      </c>
      <c r="H90705">
        <v>84</v>
      </c>
      <c r="I90705">
        <v>13.23</v>
      </c>
      <c r="J90705">
        <v>13.19</v>
      </c>
      <c r="K90705">
        <v>804</v>
      </c>
      <c r="L90705">
        <v>5</v>
      </c>
      <c r="M90705" t="s">
        <v>192</v>
      </c>
    </row>
    <row r="90706" spans="1:13" hidden="1" x14ac:dyDescent="0.25">
      <c r="A90706" s="3">
        <v>42704</v>
      </c>
      <c r="B90706" s="16">
        <v>244360</v>
      </c>
      <c r="C90706">
        <v>88423.66</v>
      </c>
      <c r="D90706">
        <v>88435.11</v>
      </c>
      <c r="E90706">
        <v>12.07</v>
      </c>
      <c r="F90706">
        <v>12.08</v>
      </c>
      <c r="G90706" s="3">
        <v>43102</v>
      </c>
      <c r="H90706">
        <v>268</v>
      </c>
      <c r="I90706">
        <v>12.1</v>
      </c>
      <c r="J90706">
        <v>12.04</v>
      </c>
      <c r="K90706">
        <v>4112</v>
      </c>
      <c r="L90706">
        <v>13</v>
      </c>
      <c r="M90706" t="s">
        <v>150</v>
      </c>
    </row>
    <row r="90707" spans="1:13" hidden="1" x14ac:dyDescent="0.25">
      <c r="A90707" s="3">
        <v>42704</v>
      </c>
      <c r="B90707" s="16">
        <v>708950</v>
      </c>
      <c r="C90707">
        <v>98842.83</v>
      </c>
      <c r="D90707">
        <v>98843.01</v>
      </c>
      <c r="E90707">
        <v>13.609</v>
      </c>
      <c r="F90707">
        <v>13.599</v>
      </c>
      <c r="G90707" s="3">
        <v>42737</v>
      </c>
      <c r="H90707">
        <v>22</v>
      </c>
      <c r="I90707">
        <v>13.609</v>
      </c>
      <c r="J90707">
        <v>13.585000000000001</v>
      </c>
      <c r="K90707">
        <v>445</v>
      </c>
      <c r="L90707">
        <v>2</v>
      </c>
      <c r="M90707" t="s">
        <v>119</v>
      </c>
    </row>
    <row r="90708" spans="1:13" hidden="1" x14ac:dyDescent="0.25">
      <c r="A90708" s="3">
        <v>42705</v>
      </c>
      <c r="B90708" s="16">
        <v>0</v>
      </c>
      <c r="C90708">
        <v>0</v>
      </c>
      <c r="D90708">
        <v>89062.13</v>
      </c>
      <c r="E90708">
        <v>0</v>
      </c>
      <c r="F90708">
        <v>0</v>
      </c>
      <c r="G90708" s="3">
        <v>43070</v>
      </c>
      <c r="H90708">
        <v>248</v>
      </c>
      <c r="I90708">
        <v>0</v>
      </c>
      <c r="J90708">
        <v>0</v>
      </c>
      <c r="K90708">
        <v>0</v>
      </c>
      <c r="L90708">
        <v>12</v>
      </c>
      <c r="M90708" t="s">
        <v>275</v>
      </c>
    </row>
    <row r="90709" spans="1:13" hidden="1" x14ac:dyDescent="0.25">
      <c r="A90709" s="3">
        <v>42705</v>
      </c>
      <c r="B90709" s="16">
        <v>0</v>
      </c>
      <c r="C90709">
        <v>100000</v>
      </c>
      <c r="D90709">
        <v>100000</v>
      </c>
      <c r="E90709">
        <v>0</v>
      </c>
      <c r="F90709">
        <v>0</v>
      </c>
      <c r="G90709" s="3">
        <v>42705</v>
      </c>
      <c r="H90709">
        <v>0</v>
      </c>
      <c r="I90709">
        <v>0</v>
      </c>
      <c r="J90709">
        <v>0</v>
      </c>
      <c r="K90709">
        <v>0</v>
      </c>
      <c r="L90709">
        <v>0</v>
      </c>
      <c r="M90709" t="s">
        <v>266</v>
      </c>
    </row>
    <row r="90710" spans="1:13" hidden="1" x14ac:dyDescent="0.25">
      <c r="A90710" s="3">
        <v>42705</v>
      </c>
      <c r="B90710" s="16">
        <v>0</v>
      </c>
      <c r="C90710">
        <v>28344.86</v>
      </c>
      <c r="D90710">
        <v>27036.13</v>
      </c>
      <c r="E90710">
        <v>0</v>
      </c>
      <c r="F90710">
        <v>0</v>
      </c>
      <c r="G90710" s="3">
        <v>46755</v>
      </c>
      <c r="H90710">
        <v>2740</v>
      </c>
      <c r="I90710">
        <v>0</v>
      </c>
      <c r="J90710">
        <v>0</v>
      </c>
      <c r="K90710">
        <v>0</v>
      </c>
      <c r="L90710">
        <v>38</v>
      </c>
      <c r="M90710" t="s">
        <v>261</v>
      </c>
    </row>
    <row r="90711" spans="1:13" hidden="1" x14ac:dyDescent="0.25">
      <c r="A90711" s="3">
        <v>42705</v>
      </c>
      <c r="B90711" s="16">
        <v>0</v>
      </c>
      <c r="C90711">
        <v>22530.28</v>
      </c>
      <c r="D90711">
        <v>21309.31</v>
      </c>
      <c r="E90711">
        <v>0</v>
      </c>
      <c r="F90711">
        <v>0</v>
      </c>
      <c r="G90711" s="3">
        <v>47485</v>
      </c>
      <c r="H90711">
        <v>3231</v>
      </c>
      <c r="I90711">
        <v>0</v>
      </c>
      <c r="J90711">
        <v>0</v>
      </c>
      <c r="K90711">
        <v>0</v>
      </c>
      <c r="L90711">
        <v>40</v>
      </c>
      <c r="M90711" t="s">
        <v>260</v>
      </c>
    </row>
    <row r="90712" spans="1:13" hidden="1" x14ac:dyDescent="0.25">
      <c r="A90712" s="3">
        <v>42705</v>
      </c>
      <c r="B90712" s="16">
        <v>0</v>
      </c>
      <c r="C90712">
        <v>42554</v>
      </c>
      <c r="D90712">
        <v>41170.69</v>
      </c>
      <c r="E90712">
        <v>0</v>
      </c>
      <c r="F90712">
        <v>0</v>
      </c>
      <c r="G90712" s="3">
        <v>45474</v>
      </c>
      <c r="H90712">
        <v>1872</v>
      </c>
      <c r="I90712">
        <v>0</v>
      </c>
      <c r="J90712">
        <v>0</v>
      </c>
      <c r="K90712">
        <v>0</v>
      </c>
      <c r="L90712">
        <v>34</v>
      </c>
      <c r="M90712" t="s">
        <v>226</v>
      </c>
    </row>
    <row r="90713" spans="1:13" hidden="1" x14ac:dyDescent="0.25">
      <c r="A90713" s="3">
        <v>42705</v>
      </c>
      <c r="B90713" s="16">
        <v>0</v>
      </c>
      <c r="C90713">
        <v>47677.09</v>
      </c>
      <c r="D90713">
        <v>46318.57</v>
      </c>
      <c r="E90713">
        <v>0</v>
      </c>
      <c r="F90713">
        <v>0</v>
      </c>
      <c r="G90713" s="3">
        <v>45110</v>
      </c>
      <c r="H90713">
        <v>1626</v>
      </c>
      <c r="I90713">
        <v>0</v>
      </c>
      <c r="J90713">
        <v>0</v>
      </c>
      <c r="K90713">
        <v>0</v>
      </c>
      <c r="L90713">
        <v>32</v>
      </c>
      <c r="M90713" t="s">
        <v>227</v>
      </c>
    </row>
    <row r="90714" spans="1:13" hidden="1" x14ac:dyDescent="0.25">
      <c r="A90714" s="3">
        <v>42705</v>
      </c>
      <c r="B90714" s="16">
        <v>0</v>
      </c>
      <c r="C90714">
        <v>25278.71</v>
      </c>
      <c r="D90714">
        <v>24010.16</v>
      </c>
      <c r="E90714">
        <v>0</v>
      </c>
      <c r="F90714">
        <v>0</v>
      </c>
      <c r="G90714" s="3">
        <v>47120</v>
      </c>
      <c r="H90714">
        <v>2986</v>
      </c>
      <c r="I90714">
        <v>0</v>
      </c>
      <c r="J90714">
        <v>0</v>
      </c>
      <c r="K90714">
        <v>0</v>
      </c>
      <c r="L90714">
        <v>39</v>
      </c>
      <c r="M90714" t="s">
        <v>246</v>
      </c>
    </row>
    <row r="90715" spans="1:13" hidden="1" x14ac:dyDescent="0.25">
      <c r="A90715" s="3">
        <v>42705</v>
      </c>
      <c r="B90715" s="16">
        <v>0</v>
      </c>
      <c r="C90715">
        <v>53519.82</v>
      </c>
      <c r="D90715">
        <v>52155.44</v>
      </c>
      <c r="E90715">
        <v>0</v>
      </c>
      <c r="F90715">
        <v>0</v>
      </c>
      <c r="G90715" s="3">
        <v>44743</v>
      </c>
      <c r="H90715">
        <v>1377</v>
      </c>
      <c r="I90715">
        <v>0</v>
      </c>
      <c r="J90715">
        <v>0</v>
      </c>
      <c r="K90715">
        <v>0</v>
      </c>
      <c r="L90715">
        <v>30</v>
      </c>
      <c r="M90715" t="s">
        <v>221</v>
      </c>
    </row>
    <row r="90716" spans="1:13" hidden="1" x14ac:dyDescent="0.25">
      <c r="A90716" s="3">
        <v>42705</v>
      </c>
      <c r="B90716" s="16">
        <v>0</v>
      </c>
      <c r="C90716">
        <v>89951.09</v>
      </c>
      <c r="D90716">
        <v>89825.67</v>
      </c>
      <c r="E90716">
        <v>0</v>
      </c>
      <c r="F90716">
        <v>0</v>
      </c>
      <c r="G90716" s="3">
        <v>43040</v>
      </c>
      <c r="H90716">
        <v>229</v>
      </c>
      <c r="I90716">
        <v>0</v>
      </c>
      <c r="J90716">
        <v>0</v>
      </c>
      <c r="K90716">
        <v>0</v>
      </c>
      <c r="L90716">
        <v>11</v>
      </c>
      <c r="M90716" t="s">
        <v>274</v>
      </c>
    </row>
    <row r="90717" spans="1:13" hidden="1" x14ac:dyDescent="0.25">
      <c r="A90717" s="3">
        <v>42705</v>
      </c>
      <c r="B90717" s="16">
        <v>30</v>
      </c>
      <c r="C90717">
        <v>58349.120000000003</v>
      </c>
      <c r="D90717">
        <v>57068.89</v>
      </c>
      <c r="E90717">
        <v>12</v>
      </c>
      <c r="F90717">
        <v>12.3</v>
      </c>
      <c r="G90717" s="3">
        <v>44470</v>
      </c>
      <c r="H90717">
        <v>1193</v>
      </c>
      <c r="I90717">
        <v>12.3</v>
      </c>
      <c r="J90717">
        <v>12</v>
      </c>
      <c r="K90717">
        <v>2</v>
      </c>
      <c r="L90717">
        <v>28</v>
      </c>
      <c r="M90717" t="s">
        <v>228</v>
      </c>
    </row>
    <row r="90718" spans="1:13" hidden="1" x14ac:dyDescent="0.25">
      <c r="A90718" s="3">
        <v>42705</v>
      </c>
      <c r="B90718" s="16">
        <v>70</v>
      </c>
      <c r="C90718">
        <v>60117.13</v>
      </c>
      <c r="D90718">
        <v>58884.23</v>
      </c>
      <c r="E90718">
        <v>12.1</v>
      </c>
      <c r="F90718">
        <v>12.34</v>
      </c>
      <c r="G90718" s="3">
        <v>44378</v>
      </c>
      <c r="H90718">
        <v>1129</v>
      </c>
      <c r="I90718">
        <v>12.34</v>
      </c>
      <c r="J90718">
        <v>12.1</v>
      </c>
      <c r="K90718">
        <v>10</v>
      </c>
      <c r="L90718">
        <v>27</v>
      </c>
      <c r="M90718" t="s">
        <v>222</v>
      </c>
    </row>
    <row r="90719" spans="1:13" hidden="1" x14ac:dyDescent="0.25">
      <c r="A90719" s="3">
        <v>42705</v>
      </c>
      <c r="B90719" s="16">
        <v>365</v>
      </c>
      <c r="C90719">
        <v>91506.85</v>
      </c>
      <c r="D90719">
        <v>91431.97</v>
      </c>
      <c r="E90719">
        <v>12.63</v>
      </c>
      <c r="F90719">
        <v>12.654999999999999</v>
      </c>
      <c r="G90719" s="3">
        <v>42979</v>
      </c>
      <c r="H90719">
        <v>188</v>
      </c>
      <c r="I90719">
        <v>12.654999999999999</v>
      </c>
      <c r="J90719">
        <v>12.63</v>
      </c>
      <c r="K90719">
        <v>17</v>
      </c>
      <c r="L90719">
        <v>9</v>
      </c>
      <c r="M90719" t="s">
        <v>273</v>
      </c>
    </row>
    <row r="90720" spans="1:13" hidden="1" x14ac:dyDescent="0.25">
      <c r="A90720" s="3">
        <v>42705</v>
      </c>
      <c r="B90720" s="16">
        <v>0</v>
      </c>
      <c r="C90720">
        <v>92413.73</v>
      </c>
      <c r="D90720">
        <v>92358.15</v>
      </c>
      <c r="E90720">
        <v>0</v>
      </c>
      <c r="F90720">
        <v>0</v>
      </c>
      <c r="G90720" s="3">
        <v>42948</v>
      </c>
      <c r="H90720">
        <v>165</v>
      </c>
      <c r="I90720">
        <v>0</v>
      </c>
      <c r="J90720">
        <v>0</v>
      </c>
      <c r="K90720">
        <v>0</v>
      </c>
      <c r="L90720">
        <v>8</v>
      </c>
      <c r="M90720" t="s">
        <v>272</v>
      </c>
    </row>
    <row r="90721" spans="1:13" hidden="1" x14ac:dyDescent="0.25">
      <c r="A90721" s="3">
        <v>42705</v>
      </c>
      <c r="B90721" s="16">
        <v>20</v>
      </c>
      <c r="C90721">
        <v>61861.65</v>
      </c>
      <c r="D90721">
        <v>60667.19</v>
      </c>
      <c r="E90721">
        <v>12.17</v>
      </c>
      <c r="F90721">
        <v>12.29</v>
      </c>
      <c r="G90721" s="3">
        <v>44287</v>
      </c>
      <c r="H90721">
        <v>1067</v>
      </c>
      <c r="I90721">
        <v>12.29</v>
      </c>
      <c r="J90721">
        <v>12.17</v>
      </c>
      <c r="K90721">
        <v>2</v>
      </c>
      <c r="L90721">
        <v>26</v>
      </c>
      <c r="M90721" t="s">
        <v>229</v>
      </c>
    </row>
    <row r="90722" spans="1:13" hidden="1" x14ac:dyDescent="0.25">
      <c r="A90722" s="3">
        <v>42705</v>
      </c>
      <c r="B90722" s="16">
        <v>0</v>
      </c>
      <c r="C90722">
        <v>94162.29</v>
      </c>
      <c r="D90722">
        <v>94121.85</v>
      </c>
      <c r="E90722">
        <v>0</v>
      </c>
      <c r="F90722">
        <v>0</v>
      </c>
      <c r="G90722" s="3">
        <v>42887</v>
      </c>
      <c r="H90722">
        <v>123</v>
      </c>
      <c r="I90722">
        <v>0</v>
      </c>
      <c r="J90722">
        <v>0</v>
      </c>
      <c r="K90722">
        <v>0</v>
      </c>
      <c r="L90722">
        <v>6</v>
      </c>
      <c r="M90722" t="s">
        <v>271</v>
      </c>
    </row>
    <row r="90723" spans="1:13" hidden="1" x14ac:dyDescent="0.25">
      <c r="A90723" s="3">
        <v>42705</v>
      </c>
      <c r="B90723" s="16">
        <v>1005</v>
      </c>
      <c r="C90723">
        <v>65429.75</v>
      </c>
      <c r="D90723">
        <v>64406.93</v>
      </c>
      <c r="E90723">
        <v>11.83</v>
      </c>
      <c r="F90723">
        <v>12.23</v>
      </c>
      <c r="G90723" s="3">
        <v>44105</v>
      </c>
      <c r="H90723">
        <v>947</v>
      </c>
      <c r="I90723">
        <v>12.23</v>
      </c>
      <c r="J90723">
        <v>11.83</v>
      </c>
      <c r="K90723">
        <v>29</v>
      </c>
      <c r="L90723">
        <v>24</v>
      </c>
      <c r="M90723" t="s">
        <v>196</v>
      </c>
    </row>
    <row r="90724" spans="1:13" hidden="1" x14ac:dyDescent="0.25">
      <c r="A90724" s="3">
        <v>42705</v>
      </c>
      <c r="B90724" s="16">
        <v>185</v>
      </c>
      <c r="C90724">
        <v>45022.78</v>
      </c>
      <c r="D90724">
        <v>43710.42</v>
      </c>
      <c r="E90724">
        <v>12.11</v>
      </c>
      <c r="F90724">
        <v>12.48</v>
      </c>
      <c r="G90724" s="3">
        <v>45293</v>
      </c>
      <c r="H90724">
        <v>1749</v>
      </c>
      <c r="I90724">
        <v>12.48</v>
      </c>
      <c r="J90724">
        <v>12.11</v>
      </c>
      <c r="K90724">
        <v>12</v>
      </c>
      <c r="L90724">
        <v>33</v>
      </c>
      <c r="M90724" t="s">
        <v>194</v>
      </c>
    </row>
    <row r="90725" spans="1:13" hidden="1" x14ac:dyDescent="0.25">
      <c r="A90725" s="3">
        <v>42705</v>
      </c>
      <c r="B90725" s="16">
        <v>195</v>
      </c>
      <c r="C90725">
        <v>69312.649999999994</v>
      </c>
      <c r="D90725">
        <v>68388.89</v>
      </c>
      <c r="E90725">
        <v>11.92</v>
      </c>
      <c r="F90725">
        <v>12.17</v>
      </c>
      <c r="G90725" s="3">
        <v>43922</v>
      </c>
      <c r="H90725">
        <v>822</v>
      </c>
      <c r="I90725">
        <v>12.17</v>
      </c>
      <c r="J90725">
        <v>11.92</v>
      </c>
      <c r="K90725">
        <v>21</v>
      </c>
      <c r="L90725">
        <v>22</v>
      </c>
      <c r="M90725" t="s">
        <v>230</v>
      </c>
    </row>
    <row r="90726" spans="1:13" hidden="1" x14ac:dyDescent="0.25">
      <c r="A90726" s="3">
        <v>42705</v>
      </c>
      <c r="B90726" s="16">
        <v>0</v>
      </c>
      <c r="C90726">
        <v>95102.46</v>
      </c>
      <c r="D90726">
        <v>95084.68</v>
      </c>
      <c r="E90726">
        <v>0</v>
      </c>
      <c r="F90726">
        <v>0</v>
      </c>
      <c r="G90726" s="3">
        <v>42857</v>
      </c>
      <c r="H90726">
        <v>101</v>
      </c>
      <c r="I90726">
        <v>0</v>
      </c>
      <c r="J90726">
        <v>0</v>
      </c>
      <c r="K90726">
        <v>0</v>
      </c>
      <c r="L90726">
        <v>5</v>
      </c>
      <c r="M90726" t="s">
        <v>270</v>
      </c>
    </row>
    <row r="90727" spans="1:13" hidden="1" x14ac:dyDescent="0.25">
      <c r="A90727" s="3">
        <v>42705</v>
      </c>
      <c r="B90727" s="16">
        <v>240</v>
      </c>
      <c r="C90727">
        <v>73389.350000000006</v>
      </c>
      <c r="D90727">
        <v>72611.009999999995</v>
      </c>
      <c r="E90727">
        <v>11.67</v>
      </c>
      <c r="F90727">
        <v>12.06</v>
      </c>
      <c r="G90727" s="3">
        <v>43739</v>
      </c>
      <c r="H90727">
        <v>699</v>
      </c>
      <c r="I90727">
        <v>12.06</v>
      </c>
      <c r="J90727">
        <v>11.67</v>
      </c>
      <c r="K90727">
        <v>10</v>
      </c>
      <c r="L90727">
        <v>20</v>
      </c>
      <c r="M90727" t="s">
        <v>231</v>
      </c>
    </row>
    <row r="90728" spans="1:13" hidden="1" x14ac:dyDescent="0.25">
      <c r="A90728" s="3">
        <v>42705</v>
      </c>
      <c r="B90728" s="16">
        <v>5120</v>
      </c>
      <c r="C90728">
        <v>56684.97</v>
      </c>
      <c r="D90728">
        <v>55362.93</v>
      </c>
      <c r="E90728">
        <v>11.85</v>
      </c>
      <c r="F90728">
        <v>12.38</v>
      </c>
      <c r="G90728" s="3">
        <v>44564</v>
      </c>
      <c r="H90728">
        <v>1254</v>
      </c>
      <c r="I90728">
        <v>12.4</v>
      </c>
      <c r="J90728">
        <v>11.85</v>
      </c>
      <c r="K90728">
        <v>709</v>
      </c>
      <c r="L90728">
        <v>29</v>
      </c>
      <c r="M90728" t="s">
        <v>145</v>
      </c>
    </row>
    <row r="90729" spans="1:13" hidden="1" x14ac:dyDescent="0.25">
      <c r="A90729" s="3">
        <v>42705</v>
      </c>
      <c r="B90729" s="16">
        <v>525</v>
      </c>
      <c r="C90729">
        <v>35763</v>
      </c>
      <c r="D90729">
        <v>34299.57</v>
      </c>
      <c r="E90729">
        <v>12.05</v>
      </c>
      <c r="F90729">
        <v>12.47</v>
      </c>
      <c r="G90729" s="3">
        <v>46024</v>
      </c>
      <c r="H90729">
        <v>2247</v>
      </c>
      <c r="I90729">
        <v>12.51</v>
      </c>
      <c r="J90729">
        <v>12.01</v>
      </c>
      <c r="K90729">
        <v>65</v>
      </c>
      <c r="L90729">
        <v>36</v>
      </c>
      <c r="M90729" t="s">
        <v>241</v>
      </c>
    </row>
    <row r="90730" spans="1:13" hidden="1" x14ac:dyDescent="0.25">
      <c r="A90730" s="3">
        <v>42705</v>
      </c>
      <c r="B90730" s="16">
        <v>560</v>
      </c>
      <c r="C90730">
        <v>77648.55</v>
      </c>
      <c r="D90730">
        <v>77066.789999999994</v>
      </c>
      <c r="E90730">
        <v>11.64</v>
      </c>
      <c r="F90730">
        <v>11.95</v>
      </c>
      <c r="G90730" s="3">
        <v>43556</v>
      </c>
      <c r="H90730">
        <v>572</v>
      </c>
      <c r="I90730">
        <v>11.95</v>
      </c>
      <c r="J90730">
        <v>11.64</v>
      </c>
      <c r="K90730">
        <v>17</v>
      </c>
      <c r="L90730">
        <v>18</v>
      </c>
      <c r="M90730" t="s">
        <v>232</v>
      </c>
    </row>
    <row r="90731" spans="1:13" hidden="1" x14ac:dyDescent="0.25">
      <c r="A90731" s="3">
        <v>42705</v>
      </c>
      <c r="B90731" s="16">
        <v>28431</v>
      </c>
      <c r="C90731">
        <v>31811.26</v>
      </c>
      <c r="D90731">
        <v>30471.67</v>
      </c>
      <c r="E90731">
        <v>12.07</v>
      </c>
      <c r="F90731">
        <v>12.52</v>
      </c>
      <c r="G90731" s="3">
        <v>46391</v>
      </c>
      <c r="H90731">
        <v>2493</v>
      </c>
      <c r="I90731">
        <v>12.56</v>
      </c>
      <c r="J90731">
        <v>12.07</v>
      </c>
      <c r="K90731">
        <v>2121</v>
      </c>
      <c r="L90731">
        <v>37</v>
      </c>
      <c r="M90731" t="s">
        <v>262</v>
      </c>
    </row>
    <row r="90732" spans="1:13" hidden="1" x14ac:dyDescent="0.25">
      <c r="A90732" s="3">
        <v>42705</v>
      </c>
      <c r="B90732" s="16">
        <v>74235</v>
      </c>
      <c r="C90732">
        <v>96959.4</v>
      </c>
      <c r="D90732">
        <v>96942.98</v>
      </c>
      <c r="E90732">
        <v>13.404999999999999</v>
      </c>
      <c r="F90732">
        <v>13.44</v>
      </c>
      <c r="G90732" s="3">
        <v>42795</v>
      </c>
      <c r="H90732">
        <v>60</v>
      </c>
      <c r="I90732">
        <v>13.45</v>
      </c>
      <c r="J90732">
        <v>13.404999999999999</v>
      </c>
      <c r="K90732">
        <v>35</v>
      </c>
      <c r="L90732">
        <v>3</v>
      </c>
      <c r="M90732" t="s">
        <v>268</v>
      </c>
    </row>
    <row r="90733" spans="1:13" hidden="1" x14ac:dyDescent="0.25">
      <c r="A90733" s="3">
        <v>42705</v>
      </c>
      <c r="B90733" s="16">
        <v>9276</v>
      </c>
      <c r="C90733">
        <v>75583.25</v>
      </c>
      <c r="D90733">
        <v>74906.23</v>
      </c>
      <c r="E90733">
        <v>11.6</v>
      </c>
      <c r="F90733">
        <v>12.03</v>
      </c>
      <c r="G90733" s="3">
        <v>43647</v>
      </c>
      <c r="H90733">
        <v>634</v>
      </c>
      <c r="I90733">
        <v>12.03</v>
      </c>
      <c r="J90733">
        <v>11.6</v>
      </c>
      <c r="K90733">
        <v>866</v>
      </c>
      <c r="L90733">
        <v>19</v>
      </c>
      <c r="M90733" t="s">
        <v>223</v>
      </c>
    </row>
    <row r="90734" spans="1:13" hidden="1" x14ac:dyDescent="0.25">
      <c r="A90734" s="3">
        <v>42705</v>
      </c>
      <c r="B90734" s="16">
        <v>375805</v>
      </c>
      <c r="C90734">
        <v>97818.06</v>
      </c>
      <c r="D90734">
        <v>97810.96</v>
      </c>
      <c r="E90734">
        <v>13.49</v>
      </c>
      <c r="F90734">
        <v>13.51</v>
      </c>
      <c r="G90734" s="3">
        <v>42767</v>
      </c>
      <c r="H90734">
        <v>42</v>
      </c>
      <c r="I90734">
        <v>13.516</v>
      </c>
      <c r="J90734">
        <v>13.49</v>
      </c>
      <c r="K90734">
        <v>124</v>
      </c>
      <c r="L90734">
        <v>2</v>
      </c>
      <c r="M90734" t="s">
        <v>269</v>
      </c>
    </row>
    <row r="90735" spans="1:13" hidden="1" x14ac:dyDescent="0.25">
      <c r="A90735" s="3">
        <v>42705</v>
      </c>
      <c r="B90735" s="16">
        <v>42748</v>
      </c>
      <c r="C90735">
        <v>40108.61</v>
      </c>
      <c r="D90735">
        <v>38664.83</v>
      </c>
      <c r="E90735">
        <v>12.08</v>
      </c>
      <c r="F90735">
        <v>12.5</v>
      </c>
      <c r="G90735" s="3">
        <v>45659</v>
      </c>
      <c r="H90735">
        <v>1998</v>
      </c>
      <c r="I90735">
        <v>12.54</v>
      </c>
      <c r="J90735">
        <v>11.99</v>
      </c>
      <c r="K90735">
        <v>5690</v>
      </c>
      <c r="L90735">
        <v>35</v>
      </c>
      <c r="M90735" t="s">
        <v>189</v>
      </c>
    </row>
    <row r="90736" spans="1:13" hidden="1" x14ac:dyDescent="0.25">
      <c r="A90736" s="3">
        <v>42705</v>
      </c>
      <c r="B90736" s="16">
        <v>22565</v>
      </c>
      <c r="C90736">
        <v>90733.119999999995</v>
      </c>
      <c r="D90736">
        <v>90634.28</v>
      </c>
      <c r="E90736">
        <v>12.46</v>
      </c>
      <c r="F90736">
        <v>12.55</v>
      </c>
      <c r="G90736" s="3">
        <v>43010</v>
      </c>
      <c r="H90736">
        <v>208</v>
      </c>
      <c r="I90736">
        <v>12.555</v>
      </c>
      <c r="J90736">
        <v>12.445</v>
      </c>
      <c r="K90736">
        <v>147</v>
      </c>
      <c r="L90736">
        <v>10</v>
      </c>
      <c r="M90736" t="s">
        <v>208</v>
      </c>
    </row>
    <row r="90737" spans="1:13" hidden="1" x14ac:dyDescent="0.25">
      <c r="A90737" s="3">
        <v>42705</v>
      </c>
      <c r="B90737" s="16">
        <v>14608</v>
      </c>
      <c r="C90737">
        <v>81834.009999999995</v>
      </c>
      <c r="D90737">
        <v>81415.31</v>
      </c>
      <c r="E90737">
        <v>11.71</v>
      </c>
      <c r="F90737">
        <v>12</v>
      </c>
      <c r="G90737" s="3">
        <v>43374</v>
      </c>
      <c r="H90737">
        <v>453</v>
      </c>
      <c r="I90737">
        <v>12</v>
      </c>
      <c r="J90737">
        <v>11.71</v>
      </c>
      <c r="K90737">
        <v>252</v>
      </c>
      <c r="L90737">
        <v>16</v>
      </c>
      <c r="M90737" t="s">
        <v>216</v>
      </c>
    </row>
    <row r="90738" spans="1:13" hidden="1" x14ac:dyDescent="0.25">
      <c r="A90738" s="3">
        <v>42705</v>
      </c>
      <c r="B90738" s="16">
        <v>43558</v>
      </c>
      <c r="C90738">
        <v>67386.25</v>
      </c>
      <c r="D90738">
        <v>66423.97</v>
      </c>
      <c r="E90738">
        <v>11.73</v>
      </c>
      <c r="F90738">
        <v>12.21</v>
      </c>
      <c r="G90738" s="3">
        <v>44013</v>
      </c>
      <c r="H90738">
        <v>883</v>
      </c>
      <c r="I90738">
        <v>12.24</v>
      </c>
      <c r="J90738">
        <v>11.73</v>
      </c>
      <c r="K90738">
        <v>2967</v>
      </c>
      <c r="L90738">
        <v>23</v>
      </c>
      <c r="M90738" t="s">
        <v>211</v>
      </c>
    </row>
    <row r="90739" spans="1:13" hidden="1" x14ac:dyDescent="0.25">
      <c r="A90739" s="3">
        <v>42705</v>
      </c>
      <c r="B90739" s="16">
        <v>110378</v>
      </c>
      <c r="C90739">
        <v>50462.27</v>
      </c>
      <c r="D90739">
        <v>49061.63</v>
      </c>
      <c r="E90739">
        <v>12.01</v>
      </c>
      <c r="F90739">
        <v>12.47</v>
      </c>
      <c r="G90739" s="3">
        <v>44928</v>
      </c>
      <c r="H90739">
        <v>1503</v>
      </c>
      <c r="I90739">
        <v>12.5</v>
      </c>
      <c r="J90739">
        <v>11.93</v>
      </c>
      <c r="K90739">
        <v>10670</v>
      </c>
      <c r="L90739">
        <v>31</v>
      </c>
      <c r="M90739" t="s">
        <v>195</v>
      </c>
    </row>
    <row r="90740" spans="1:13" hidden="1" x14ac:dyDescent="0.25">
      <c r="A90740" s="3">
        <v>42705</v>
      </c>
      <c r="B90740" s="16">
        <v>35966</v>
      </c>
      <c r="C90740">
        <v>84060.05</v>
      </c>
      <c r="D90740">
        <v>83712.81</v>
      </c>
      <c r="E90740">
        <v>11.76</v>
      </c>
      <c r="F90740">
        <v>12.05</v>
      </c>
      <c r="G90740" s="3">
        <v>43283</v>
      </c>
      <c r="H90740">
        <v>390</v>
      </c>
      <c r="I90740">
        <v>12.05</v>
      </c>
      <c r="J90740">
        <v>11.75</v>
      </c>
      <c r="K90740">
        <v>2728</v>
      </c>
      <c r="L90740">
        <v>15</v>
      </c>
      <c r="M90740" t="s">
        <v>212</v>
      </c>
    </row>
    <row r="90741" spans="1:13" hidden="1" x14ac:dyDescent="0.25">
      <c r="A90741" s="3">
        <v>42705</v>
      </c>
      <c r="B90741" s="16">
        <v>11472</v>
      </c>
      <c r="C90741">
        <v>86278.720000000001</v>
      </c>
      <c r="D90741">
        <v>86049.56</v>
      </c>
      <c r="E90741">
        <v>11.93</v>
      </c>
      <c r="F90741">
        <v>12.11</v>
      </c>
      <c r="G90741" s="3">
        <v>43192</v>
      </c>
      <c r="H90741">
        <v>327</v>
      </c>
      <c r="I90741">
        <v>12.11</v>
      </c>
      <c r="J90741">
        <v>11.93</v>
      </c>
      <c r="K90741">
        <v>267</v>
      </c>
      <c r="L90741">
        <v>14</v>
      </c>
      <c r="M90741" t="s">
        <v>213</v>
      </c>
    </row>
    <row r="90742" spans="1:13" hidden="1" x14ac:dyDescent="0.25">
      <c r="A90742" s="3">
        <v>42705</v>
      </c>
      <c r="B90742" s="16">
        <v>172444</v>
      </c>
      <c r="C90742">
        <v>93268.03</v>
      </c>
      <c r="D90742">
        <v>93211.82</v>
      </c>
      <c r="E90742">
        <v>12.79</v>
      </c>
      <c r="F90742">
        <v>12.914999999999999</v>
      </c>
      <c r="G90742" s="3">
        <v>42919</v>
      </c>
      <c r="H90742">
        <v>144</v>
      </c>
      <c r="I90742">
        <v>12.92</v>
      </c>
      <c r="J90742">
        <v>12.79</v>
      </c>
      <c r="K90742">
        <v>1244</v>
      </c>
      <c r="L90742">
        <v>7</v>
      </c>
      <c r="M90742" t="s">
        <v>207</v>
      </c>
    </row>
    <row r="90743" spans="1:13" hidden="1" x14ac:dyDescent="0.25">
      <c r="A90743" s="3">
        <v>42705</v>
      </c>
      <c r="B90743" s="16">
        <v>148527</v>
      </c>
      <c r="C90743">
        <v>71291.77</v>
      </c>
      <c r="D90743">
        <v>70430.2</v>
      </c>
      <c r="E90743">
        <v>11.65</v>
      </c>
      <c r="F90743">
        <v>12.13</v>
      </c>
      <c r="G90743" s="3">
        <v>43832</v>
      </c>
      <c r="H90743">
        <v>760</v>
      </c>
      <c r="I90743">
        <v>12.14</v>
      </c>
      <c r="J90743">
        <v>11.64</v>
      </c>
      <c r="K90743">
        <v>12600</v>
      </c>
      <c r="L90743">
        <v>21</v>
      </c>
      <c r="M90743" t="s">
        <v>179</v>
      </c>
    </row>
    <row r="90744" spans="1:13" hidden="1" x14ac:dyDescent="0.25">
      <c r="A90744" s="3">
        <v>42705</v>
      </c>
      <c r="B90744" s="16">
        <v>343728</v>
      </c>
      <c r="C90744">
        <v>63625.24</v>
      </c>
      <c r="D90744">
        <v>62475.77</v>
      </c>
      <c r="E90744">
        <v>11.77</v>
      </c>
      <c r="F90744">
        <v>12.28</v>
      </c>
      <c r="G90744" s="3">
        <v>44200</v>
      </c>
      <c r="H90744">
        <v>1007</v>
      </c>
      <c r="I90744">
        <v>12.3</v>
      </c>
      <c r="J90744">
        <v>11.75</v>
      </c>
      <c r="K90744">
        <v>24348</v>
      </c>
      <c r="L90744">
        <v>25</v>
      </c>
      <c r="M90744" t="s">
        <v>178</v>
      </c>
    </row>
    <row r="90745" spans="1:13" hidden="1" x14ac:dyDescent="0.25">
      <c r="A90745" s="3">
        <v>42705</v>
      </c>
      <c r="B90745" s="16">
        <v>610375</v>
      </c>
      <c r="C90745">
        <v>95902.12</v>
      </c>
      <c r="D90745">
        <v>95879.9</v>
      </c>
      <c r="E90745">
        <v>13.25</v>
      </c>
      <c r="F90745">
        <v>13.285</v>
      </c>
      <c r="G90745" s="3">
        <v>42828</v>
      </c>
      <c r="H90745">
        <v>83</v>
      </c>
      <c r="I90745">
        <v>13.3</v>
      </c>
      <c r="J90745">
        <v>13.25</v>
      </c>
      <c r="K90745">
        <v>607</v>
      </c>
      <c r="L90745">
        <v>4</v>
      </c>
      <c r="M90745" t="s">
        <v>192</v>
      </c>
    </row>
    <row r="90746" spans="1:13" hidden="1" x14ac:dyDescent="0.25">
      <c r="A90746" s="3">
        <v>42705</v>
      </c>
      <c r="B90746" s="16">
        <v>461568</v>
      </c>
      <c r="C90746">
        <v>79750.399999999994</v>
      </c>
      <c r="D90746">
        <v>79243.839999999997</v>
      </c>
      <c r="E90746">
        <v>11.58</v>
      </c>
      <c r="F90746">
        <v>11.96</v>
      </c>
      <c r="G90746" s="3">
        <v>43467</v>
      </c>
      <c r="H90746">
        <v>512</v>
      </c>
      <c r="I90746">
        <v>11.96</v>
      </c>
      <c r="J90746">
        <v>11.58</v>
      </c>
      <c r="K90746">
        <v>18841</v>
      </c>
      <c r="L90746">
        <v>17</v>
      </c>
      <c r="M90746" t="s">
        <v>168</v>
      </c>
    </row>
    <row r="90747" spans="1:13" hidden="1" x14ac:dyDescent="0.25">
      <c r="A90747" s="3">
        <v>42705</v>
      </c>
      <c r="B90747" s="16">
        <v>500536</v>
      </c>
      <c r="C90747">
        <v>88480.73</v>
      </c>
      <c r="D90747">
        <v>88305.58</v>
      </c>
      <c r="E90747">
        <v>12.08</v>
      </c>
      <c r="F90747">
        <v>12.3</v>
      </c>
      <c r="G90747" s="3">
        <v>43102</v>
      </c>
      <c r="H90747">
        <v>267</v>
      </c>
      <c r="I90747">
        <v>12.3</v>
      </c>
      <c r="J90747">
        <v>12.08</v>
      </c>
      <c r="K90747">
        <v>9799</v>
      </c>
      <c r="L90747">
        <v>13</v>
      </c>
      <c r="M90747" t="s">
        <v>150</v>
      </c>
    </row>
    <row r="90748" spans="1:13" hidden="1" x14ac:dyDescent="0.25">
      <c r="A90748" s="3">
        <v>42705</v>
      </c>
      <c r="B90748" s="16">
        <v>875785</v>
      </c>
      <c r="C90748">
        <v>98894</v>
      </c>
      <c r="D90748">
        <v>98890.53</v>
      </c>
      <c r="E90748">
        <v>13.63</v>
      </c>
      <c r="F90748">
        <v>13.632999999999999</v>
      </c>
      <c r="G90748" s="3">
        <v>42737</v>
      </c>
      <c r="H90748">
        <v>21</v>
      </c>
      <c r="I90748">
        <v>13.634</v>
      </c>
      <c r="J90748">
        <v>13.63</v>
      </c>
      <c r="K90748">
        <v>156</v>
      </c>
      <c r="L90748">
        <v>1</v>
      </c>
      <c r="M90748" t="s">
        <v>119</v>
      </c>
    </row>
    <row r="90749" spans="1:13" hidden="1" x14ac:dyDescent="0.25">
      <c r="A90749" s="3">
        <v>42706</v>
      </c>
      <c r="B90749" s="16">
        <v>0</v>
      </c>
      <c r="C90749">
        <v>89107.29</v>
      </c>
      <c r="D90749">
        <v>89118.19</v>
      </c>
      <c r="E90749">
        <v>0</v>
      </c>
      <c r="F90749">
        <v>0</v>
      </c>
      <c r="G90749" s="3">
        <v>43070</v>
      </c>
      <c r="H90749">
        <v>247</v>
      </c>
      <c r="I90749">
        <v>0</v>
      </c>
      <c r="J90749">
        <v>0</v>
      </c>
      <c r="K90749">
        <v>0</v>
      </c>
      <c r="L90749">
        <v>12</v>
      </c>
      <c r="M90749" t="s">
        <v>275</v>
      </c>
    </row>
    <row r="90750" spans="1:13" hidden="1" x14ac:dyDescent="0.25">
      <c r="A90750" s="3">
        <v>42706</v>
      </c>
      <c r="B90750" s="16">
        <v>0</v>
      </c>
      <c r="C90750">
        <v>27049.84</v>
      </c>
      <c r="D90750">
        <v>26863.78</v>
      </c>
      <c r="E90750">
        <v>0</v>
      </c>
      <c r="F90750">
        <v>0</v>
      </c>
      <c r="G90750" s="3">
        <v>46755</v>
      </c>
      <c r="H90750">
        <v>2739</v>
      </c>
      <c r="I90750">
        <v>0</v>
      </c>
      <c r="J90750">
        <v>0</v>
      </c>
      <c r="K90750">
        <v>0</v>
      </c>
      <c r="L90750">
        <v>38</v>
      </c>
      <c r="M90750" t="s">
        <v>261</v>
      </c>
    </row>
    <row r="90751" spans="1:13" hidden="1" x14ac:dyDescent="0.25">
      <c r="A90751" s="3">
        <v>42706</v>
      </c>
      <c r="B90751" s="16">
        <v>0</v>
      </c>
      <c r="C90751">
        <v>21320.12</v>
      </c>
      <c r="D90751">
        <v>21147.48</v>
      </c>
      <c r="E90751">
        <v>0</v>
      </c>
      <c r="F90751">
        <v>0</v>
      </c>
      <c r="G90751" s="3">
        <v>47485</v>
      </c>
      <c r="H90751">
        <v>3230</v>
      </c>
      <c r="I90751">
        <v>0</v>
      </c>
      <c r="J90751">
        <v>0</v>
      </c>
      <c r="K90751">
        <v>0</v>
      </c>
      <c r="L90751">
        <v>40</v>
      </c>
      <c r="M90751" t="s">
        <v>260</v>
      </c>
    </row>
    <row r="90752" spans="1:13" hidden="1" x14ac:dyDescent="0.25">
      <c r="A90752" s="3">
        <v>42706</v>
      </c>
      <c r="B90752" s="16">
        <v>0</v>
      </c>
      <c r="C90752">
        <v>41191.57</v>
      </c>
      <c r="D90752">
        <v>40942.44</v>
      </c>
      <c r="E90752">
        <v>0</v>
      </c>
      <c r="F90752">
        <v>0</v>
      </c>
      <c r="G90752" s="3">
        <v>45474</v>
      </c>
      <c r="H90752">
        <v>1871</v>
      </c>
      <c r="I90752">
        <v>0</v>
      </c>
      <c r="J90752">
        <v>0</v>
      </c>
      <c r="K90752">
        <v>0</v>
      </c>
      <c r="L90752">
        <v>34</v>
      </c>
      <c r="M90752" t="s">
        <v>226</v>
      </c>
    </row>
    <row r="90753" spans="1:13" hidden="1" x14ac:dyDescent="0.25">
      <c r="A90753" s="3">
        <v>42706</v>
      </c>
      <c r="B90753" s="16">
        <v>0</v>
      </c>
      <c r="C90753">
        <v>46342.06</v>
      </c>
      <c r="D90753">
        <v>46108.82</v>
      </c>
      <c r="E90753">
        <v>0</v>
      </c>
      <c r="F90753">
        <v>0</v>
      </c>
      <c r="G90753" s="3">
        <v>45110</v>
      </c>
      <c r="H90753">
        <v>1625</v>
      </c>
      <c r="I90753">
        <v>0</v>
      </c>
      <c r="J90753">
        <v>0</v>
      </c>
      <c r="K90753">
        <v>0</v>
      </c>
      <c r="L90753">
        <v>32</v>
      </c>
      <c r="M90753" t="s">
        <v>227</v>
      </c>
    </row>
    <row r="90754" spans="1:13" hidden="1" x14ac:dyDescent="0.25">
      <c r="A90754" s="3">
        <v>42706</v>
      </c>
      <c r="B90754" s="16">
        <v>0</v>
      </c>
      <c r="C90754">
        <v>24022.34</v>
      </c>
      <c r="D90754">
        <v>23842.48</v>
      </c>
      <c r="E90754">
        <v>0</v>
      </c>
      <c r="F90754">
        <v>0</v>
      </c>
      <c r="G90754" s="3">
        <v>47120</v>
      </c>
      <c r="H90754">
        <v>2985</v>
      </c>
      <c r="I90754">
        <v>0</v>
      </c>
      <c r="J90754">
        <v>0</v>
      </c>
      <c r="K90754">
        <v>0</v>
      </c>
      <c r="L90754">
        <v>39</v>
      </c>
      <c r="M90754" t="s">
        <v>246</v>
      </c>
    </row>
    <row r="90755" spans="1:13" hidden="1" x14ac:dyDescent="0.25">
      <c r="A90755" s="3">
        <v>42706</v>
      </c>
      <c r="B90755" s="16">
        <v>0</v>
      </c>
      <c r="C90755">
        <v>52181.89</v>
      </c>
      <c r="D90755">
        <v>51999.7</v>
      </c>
      <c r="E90755">
        <v>0</v>
      </c>
      <c r="F90755">
        <v>0</v>
      </c>
      <c r="G90755" s="3">
        <v>44743</v>
      </c>
      <c r="H90755">
        <v>1376</v>
      </c>
      <c r="I90755">
        <v>0</v>
      </c>
      <c r="J90755">
        <v>0</v>
      </c>
      <c r="K90755">
        <v>0</v>
      </c>
      <c r="L90755">
        <v>30</v>
      </c>
      <c r="M90755" t="s">
        <v>221</v>
      </c>
    </row>
    <row r="90756" spans="1:13" hidden="1" x14ac:dyDescent="0.25">
      <c r="A90756" s="3">
        <v>42706</v>
      </c>
      <c r="B90756" s="16">
        <v>1110</v>
      </c>
      <c r="C90756">
        <v>89871.22</v>
      </c>
      <c r="D90756">
        <v>89879.81</v>
      </c>
      <c r="E90756">
        <v>12.4</v>
      </c>
      <c r="F90756">
        <v>12.4</v>
      </c>
      <c r="G90756" s="3">
        <v>43040</v>
      </c>
      <c r="H90756">
        <v>228</v>
      </c>
      <c r="I90756">
        <v>12.4</v>
      </c>
      <c r="J90756">
        <v>12.4</v>
      </c>
      <c r="K90756">
        <v>1</v>
      </c>
      <c r="L90756">
        <v>11</v>
      </c>
      <c r="M90756" t="s">
        <v>274</v>
      </c>
    </row>
    <row r="90757" spans="1:13" hidden="1" x14ac:dyDescent="0.25">
      <c r="A90757" s="3">
        <v>42706</v>
      </c>
      <c r="B90757" s="16">
        <v>5</v>
      </c>
      <c r="C90757">
        <v>57097.83</v>
      </c>
      <c r="D90757">
        <v>56919.65</v>
      </c>
      <c r="E90757">
        <v>12.45</v>
      </c>
      <c r="F90757">
        <v>12.45</v>
      </c>
      <c r="G90757" s="3">
        <v>44470</v>
      </c>
      <c r="H90757">
        <v>1192</v>
      </c>
      <c r="I90757">
        <v>12.45</v>
      </c>
      <c r="J90757">
        <v>12.45</v>
      </c>
      <c r="K90757">
        <v>1</v>
      </c>
      <c r="L90757">
        <v>28</v>
      </c>
      <c r="M90757" t="s">
        <v>228</v>
      </c>
    </row>
    <row r="90758" spans="1:13" hidden="1" x14ac:dyDescent="0.25">
      <c r="A90758" s="3">
        <v>42706</v>
      </c>
      <c r="B90758" s="16">
        <v>430</v>
      </c>
      <c r="C90758">
        <v>58914.09</v>
      </c>
      <c r="D90758">
        <v>58732.7</v>
      </c>
      <c r="E90758">
        <v>12.38</v>
      </c>
      <c r="F90758">
        <v>12.41</v>
      </c>
      <c r="G90758" s="3">
        <v>44378</v>
      </c>
      <c r="H90758">
        <v>1128</v>
      </c>
      <c r="I90758">
        <v>12.55</v>
      </c>
      <c r="J90758">
        <v>12.32</v>
      </c>
      <c r="K90758">
        <v>70</v>
      </c>
      <c r="L90758">
        <v>27</v>
      </c>
      <c r="M90758" t="s">
        <v>222</v>
      </c>
    </row>
    <row r="90759" spans="1:13" hidden="1" x14ac:dyDescent="0.25">
      <c r="A90759" s="3">
        <v>42706</v>
      </c>
      <c r="B90759" s="16">
        <v>465</v>
      </c>
      <c r="C90759">
        <v>91478.34</v>
      </c>
      <c r="D90759">
        <v>91484.22</v>
      </c>
      <c r="E90759">
        <v>12.65</v>
      </c>
      <c r="F90759">
        <v>12.62</v>
      </c>
      <c r="G90759" s="3">
        <v>42979</v>
      </c>
      <c r="H90759">
        <v>187</v>
      </c>
      <c r="I90759">
        <v>12.65</v>
      </c>
      <c r="J90759">
        <v>12.61</v>
      </c>
      <c r="K90759">
        <v>20</v>
      </c>
      <c r="L90759">
        <v>9</v>
      </c>
      <c r="M90759" t="s">
        <v>273</v>
      </c>
    </row>
    <row r="90760" spans="1:13" hidden="1" x14ac:dyDescent="0.25">
      <c r="A90760" s="3">
        <v>42706</v>
      </c>
      <c r="B90760" s="16">
        <v>370</v>
      </c>
      <c r="C90760">
        <v>92404.98</v>
      </c>
      <c r="D90760">
        <v>92396.72</v>
      </c>
      <c r="E90760">
        <v>12.76</v>
      </c>
      <c r="F90760">
        <v>12.76</v>
      </c>
      <c r="G90760" s="3">
        <v>42948</v>
      </c>
      <c r="H90760">
        <v>164</v>
      </c>
      <c r="I90760">
        <v>12.76</v>
      </c>
      <c r="J90760">
        <v>12.76</v>
      </c>
      <c r="K90760">
        <v>1</v>
      </c>
      <c r="L90760">
        <v>8</v>
      </c>
      <c r="M90760" t="s">
        <v>272</v>
      </c>
    </row>
    <row r="90761" spans="1:13" hidden="1" x14ac:dyDescent="0.25">
      <c r="A90761" s="3">
        <v>42706</v>
      </c>
      <c r="B90761" s="16">
        <v>55</v>
      </c>
      <c r="C90761">
        <v>60697.95</v>
      </c>
      <c r="D90761">
        <v>60516.26</v>
      </c>
      <c r="E90761">
        <v>12.38</v>
      </c>
      <c r="F90761">
        <v>12.33</v>
      </c>
      <c r="G90761" s="3">
        <v>44287</v>
      </c>
      <c r="H90761">
        <v>1066</v>
      </c>
      <c r="I90761">
        <v>12.51</v>
      </c>
      <c r="J90761">
        <v>12.32</v>
      </c>
      <c r="K90761">
        <v>7</v>
      </c>
      <c r="L90761">
        <v>26</v>
      </c>
      <c r="M90761" t="s">
        <v>229</v>
      </c>
    </row>
    <row r="90762" spans="1:13" hidden="1" x14ac:dyDescent="0.25">
      <c r="A90762" s="3">
        <v>42706</v>
      </c>
      <c r="B90762" s="16">
        <v>385</v>
      </c>
      <c r="C90762">
        <v>94169.58</v>
      </c>
      <c r="D90762">
        <v>94174.86</v>
      </c>
      <c r="E90762">
        <v>13.03</v>
      </c>
      <c r="F90762">
        <v>13.03</v>
      </c>
      <c r="G90762" s="3">
        <v>42887</v>
      </c>
      <c r="H90762">
        <v>122</v>
      </c>
      <c r="I90762">
        <v>13.03</v>
      </c>
      <c r="J90762">
        <v>13.03</v>
      </c>
      <c r="K90762">
        <v>1</v>
      </c>
      <c r="L90762">
        <v>6</v>
      </c>
      <c r="M90762" t="s">
        <v>271</v>
      </c>
    </row>
    <row r="90763" spans="1:13" hidden="1" x14ac:dyDescent="0.25">
      <c r="A90763" s="3">
        <v>42706</v>
      </c>
      <c r="B90763" s="16">
        <v>170</v>
      </c>
      <c r="C90763">
        <v>64439.59</v>
      </c>
      <c r="D90763">
        <v>64244.06</v>
      </c>
      <c r="E90763">
        <v>12.32</v>
      </c>
      <c r="F90763">
        <v>12.3</v>
      </c>
      <c r="G90763" s="3">
        <v>44105</v>
      </c>
      <c r="H90763">
        <v>946</v>
      </c>
      <c r="I90763">
        <v>12.32</v>
      </c>
      <c r="J90763">
        <v>12.22</v>
      </c>
      <c r="K90763">
        <v>20</v>
      </c>
      <c r="L90763">
        <v>24</v>
      </c>
      <c r="M90763" t="s">
        <v>196</v>
      </c>
    </row>
    <row r="90764" spans="1:13" hidden="1" x14ac:dyDescent="0.25">
      <c r="A90764" s="3">
        <v>42706</v>
      </c>
      <c r="B90764" s="16">
        <v>2310</v>
      </c>
      <c r="C90764">
        <v>43732.59</v>
      </c>
      <c r="D90764">
        <v>43457.87</v>
      </c>
      <c r="E90764">
        <v>12.63</v>
      </c>
      <c r="F90764">
        <v>12.59</v>
      </c>
      <c r="G90764" s="3">
        <v>45293</v>
      </c>
      <c r="H90764">
        <v>1748</v>
      </c>
      <c r="I90764">
        <v>12.72</v>
      </c>
      <c r="J90764">
        <v>12.52</v>
      </c>
      <c r="K90764">
        <v>90</v>
      </c>
      <c r="L90764">
        <v>33</v>
      </c>
      <c r="M90764" t="s">
        <v>194</v>
      </c>
    </row>
    <row r="90765" spans="1:13" hidden="1" x14ac:dyDescent="0.25">
      <c r="A90765" s="3">
        <v>42706</v>
      </c>
      <c r="B90765" s="16">
        <v>15</v>
      </c>
      <c r="C90765">
        <v>68423.570000000007</v>
      </c>
      <c r="D90765">
        <v>68288.73</v>
      </c>
      <c r="E90765">
        <v>12.2</v>
      </c>
      <c r="F90765">
        <v>12.2</v>
      </c>
      <c r="G90765" s="3">
        <v>43922</v>
      </c>
      <c r="H90765">
        <v>821</v>
      </c>
      <c r="I90765">
        <v>12.2</v>
      </c>
      <c r="J90765">
        <v>12.2</v>
      </c>
      <c r="K90765">
        <v>2</v>
      </c>
      <c r="L90765">
        <v>22</v>
      </c>
      <c r="M90765" t="s">
        <v>230</v>
      </c>
    </row>
    <row r="90766" spans="1:13" hidden="1" x14ac:dyDescent="0.25">
      <c r="A90766" s="3">
        <v>42706</v>
      </c>
      <c r="B90766" s="16">
        <v>10</v>
      </c>
      <c r="C90766">
        <v>95132.9</v>
      </c>
      <c r="D90766">
        <v>95138.37</v>
      </c>
      <c r="E90766">
        <v>13.15</v>
      </c>
      <c r="F90766">
        <v>13.15</v>
      </c>
      <c r="G90766" s="3">
        <v>42857</v>
      </c>
      <c r="H90766">
        <v>100</v>
      </c>
      <c r="I90766">
        <v>13.15</v>
      </c>
      <c r="J90766">
        <v>13.15</v>
      </c>
      <c r="K90766">
        <v>1</v>
      </c>
      <c r="L90766">
        <v>5</v>
      </c>
      <c r="M90766" t="s">
        <v>270</v>
      </c>
    </row>
    <row r="90767" spans="1:13" hidden="1" x14ac:dyDescent="0.25">
      <c r="A90767" s="3">
        <v>42706</v>
      </c>
      <c r="B90767" s="16">
        <v>325</v>
      </c>
      <c r="C90767">
        <v>72647.83</v>
      </c>
      <c r="D90767">
        <v>72589.039999999994</v>
      </c>
      <c r="E90767">
        <v>12.08</v>
      </c>
      <c r="F90767">
        <v>12.09</v>
      </c>
      <c r="G90767" s="3">
        <v>43739</v>
      </c>
      <c r="H90767">
        <v>698</v>
      </c>
      <c r="I90767">
        <v>12.09</v>
      </c>
      <c r="J90767">
        <v>12.03</v>
      </c>
      <c r="K90767">
        <v>11</v>
      </c>
      <c r="L90767">
        <v>20</v>
      </c>
      <c r="M90767" t="s">
        <v>231</v>
      </c>
    </row>
    <row r="90768" spans="1:13" hidden="1" x14ac:dyDescent="0.25">
      <c r="A90768" s="3">
        <v>42706</v>
      </c>
      <c r="B90768" s="16">
        <v>1125</v>
      </c>
      <c r="C90768">
        <v>55391</v>
      </c>
      <c r="D90768">
        <v>55216.86</v>
      </c>
      <c r="E90768">
        <v>12.54</v>
      </c>
      <c r="F90768">
        <v>12.47</v>
      </c>
      <c r="G90768" s="3">
        <v>44564</v>
      </c>
      <c r="H90768">
        <v>1253</v>
      </c>
      <c r="I90768">
        <v>12.68</v>
      </c>
      <c r="J90768">
        <v>12.35</v>
      </c>
      <c r="K90768">
        <v>209</v>
      </c>
      <c r="L90768">
        <v>29</v>
      </c>
      <c r="M90768" t="s">
        <v>145</v>
      </c>
    </row>
    <row r="90769" spans="1:13" hidden="1" x14ac:dyDescent="0.25">
      <c r="A90769" s="3">
        <v>42706</v>
      </c>
      <c r="B90769" s="16">
        <v>1055</v>
      </c>
      <c r="C90769">
        <v>34316.959999999999</v>
      </c>
      <c r="D90769">
        <v>34169.65</v>
      </c>
      <c r="E90769">
        <v>12.61</v>
      </c>
      <c r="F90769">
        <v>12.59</v>
      </c>
      <c r="G90769" s="3">
        <v>46024</v>
      </c>
      <c r="H90769">
        <v>2246</v>
      </c>
      <c r="I90769">
        <v>12.76</v>
      </c>
      <c r="J90769">
        <v>12.46</v>
      </c>
      <c r="K90769">
        <v>143</v>
      </c>
      <c r="L90769">
        <v>36</v>
      </c>
      <c r="M90769" t="s">
        <v>241</v>
      </c>
    </row>
    <row r="90770" spans="1:13" hidden="1" x14ac:dyDescent="0.25">
      <c r="A90770" s="3">
        <v>42706</v>
      </c>
      <c r="B90770" s="16">
        <v>340</v>
      </c>
      <c r="C90770">
        <v>77105.87</v>
      </c>
      <c r="D90770">
        <v>77085.42</v>
      </c>
      <c r="E90770">
        <v>12.2</v>
      </c>
      <c r="F90770">
        <v>11.97</v>
      </c>
      <c r="G90770" s="3">
        <v>43556</v>
      </c>
      <c r="H90770">
        <v>571</v>
      </c>
      <c r="I90770">
        <v>12.2</v>
      </c>
      <c r="J90770">
        <v>11.94</v>
      </c>
      <c r="K90770">
        <v>9</v>
      </c>
      <c r="L90770">
        <v>18</v>
      </c>
      <c r="M90770" t="s">
        <v>232</v>
      </c>
    </row>
    <row r="90771" spans="1:13" hidden="1" x14ac:dyDescent="0.25">
      <c r="A90771" s="3">
        <v>42706</v>
      </c>
      <c r="B90771" s="16">
        <v>20520</v>
      </c>
      <c r="C90771">
        <v>30487.119999999999</v>
      </c>
      <c r="D90771">
        <v>30296.11</v>
      </c>
      <c r="E90771">
        <v>12.59</v>
      </c>
      <c r="F90771">
        <v>12.63</v>
      </c>
      <c r="G90771" s="3">
        <v>46391</v>
      </c>
      <c r="H90771">
        <v>2492</v>
      </c>
      <c r="I90771">
        <v>12.8</v>
      </c>
      <c r="J90771">
        <v>12.46</v>
      </c>
      <c r="K90771">
        <v>2098</v>
      </c>
      <c r="L90771">
        <v>37</v>
      </c>
      <c r="M90771" t="s">
        <v>262</v>
      </c>
    </row>
    <row r="90772" spans="1:13" hidden="1" x14ac:dyDescent="0.25">
      <c r="A90772" s="3">
        <v>42706</v>
      </c>
      <c r="B90772" s="16">
        <v>20890</v>
      </c>
      <c r="C90772">
        <v>96992.14</v>
      </c>
      <c r="D90772">
        <v>96994.85</v>
      </c>
      <c r="E90772">
        <v>13.455</v>
      </c>
      <c r="F90772">
        <v>13.44</v>
      </c>
      <c r="G90772" s="3">
        <v>42795</v>
      </c>
      <c r="H90772">
        <v>59</v>
      </c>
      <c r="I90772">
        <v>13.47</v>
      </c>
      <c r="J90772">
        <v>13.433999999999999</v>
      </c>
      <c r="K90772">
        <v>48</v>
      </c>
      <c r="L90772">
        <v>3</v>
      </c>
      <c r="M90772" t="s">
        <v>268</v>
      </c>
    </row>
    <row r="90773" spans="1:13" hidden="1" x14ac:dyDescent="0.25">
      <c r="A90773" s="3">
        <v>42706</v>
      </c>
      <c r="B90773" s="16">
        <v>14955</v>
      </c>
      <c r="C90773">
        <v>74944.210000000006</v>
      </c>
      <c r="D90773">
        <v>74905.7</v>
      </c>
      <c r="E90773">
        <v>12.13</v>
      </c>
      <c r="F90773">
        <v>12.04</v>
      </c>
      <c r="G90773" s="3">
        <v>43647</v>
      </c>
      <c r="H90773">
        <v>633</v>
      </c>
      <c r="I90773">
        <v>12.27</v>
      </c>
      <c r="J90773">
        <v>11.93</v>
      </c>
      <c r="K90773">
        <v>1363</v>
      </c>
      <c r="L90773">
        <v>19</v>
      </c>
      <c r="M90773" t="s">
        <v>223</v>
      </c>
    </row>
    <row r="90774" spans="1:13" hidden="1" x14ac:dyDescent="0.25">
      <c r="A90774" s="3">
        <v>42706</v>
      </c>
      <c r="B90774" s="16">
        <v>54930</v>
      </c>
      <c r="C90774">
        <v>38684.44</v>
      </c>
      <c r="D90774">
        <v>38462.199999999997</v>
      </c>
      <c r="E90774">
        <v>12.55</v>
      </c>
      <c r="F90774">
        <v>12.64</v>
      </c>
      <c r="G90774" s="3">
        <v>45659</v>
      </c>
      <c r="H90774">
        <v>1997</v>
      </c>
      <c r="I90774">
        <v>12.8</v>
      </c>
      <c r="J90774">
        <v>12.46</v>
      </c>
      <c r="K90774">
        <v>6538</v>
      </c>
      <c r="L90774">
        <v>35</v>
      </c>
      <c r="M90774" t="s">
        <v>189</v>
      </c>
    </row>
    <row r="90775" spans="1:13" hidden="1" x14ac:dyDescent="0.25">
      <c r="A90775" s="3">
        <v>42706</v>
      </c>
      <c r="B90775" s="16">
        <v>24200</v>
      </c>
      <c r="C90775">
        <v>97860.56</v>
      </c>
      <c r="D90775">
        <v>97860.18</v>
      </c>
      <c r="E90775">
        <v>13.52</v>
      </c>
      <c r="F90775">
        <v>13.515000000000001</v>
      </c>
      <c r="G90775" s="3">
        <v>42767</v>
      </c>
      <c r="H90775">
        <v>41</v>
      </c>
      <c r="I90775">
        <v>13.525</v>
      </c>
      <c r="J90775">
        <v>13.51</v>
      </c>
      <c r="K90775">
        <v>12</v>
      </c>
      <c r="L90775">
        <v>2</v>
      </c>
      <c r="M90775" t="s">
        <v>269</v>
      </c>
    </row>
    <row r="90776" spans="1:13" hidden="1" x14ac:dyDescent="0.25">
      <c r="A90776" s="3">
        <v>42706</v>
      </c>
      <c r="B90776" s="16">
        <v>5470</v>
      </c>
      <c r="C90776">
        <v>90680.24</v>
      </c>
      <c r="D90776">
        <v>90686.76</v>
      </c>
      <c r="E90776">
        <v>12.61</v>
      </c>
      <c r="F90776">
        <v>12.53</v>
      </c>
      <c r="G90776" s="3">
        <v>43010</v>
      </c>
      <c r="H90776">
        <v>207</v>
      </c>
      <c r="I90776">
        <v>12.61</v>
      </c>
      <c r="J90776">
        <v>12.505000000000001</v>
      </c>
      <c r="K90776">
        <v>83</v>
      </c>
      <c r="L90776">
        <v>10</v>
      </c>
      <c r="M90776" t="s">
        <v>208</v>
      </c>
    </row>
    <row r="90777" spans="1:13" hidden="1" x14ac:dyDescent="0.25">
      <c r="A90777" s="3">
        <v>42706</v>
      </c>
      <c r="B90777" s="16">
        <v>29055</v>
      </c>
      <c r="C90777">
        <v>81456.600000000006</v>
      </c>
      <c r="D90777">
        <v>81478.25</v>
      </c>
      <c r="E90777">
        <v>12.12</v>
      </c>
      <c r="F90777">
        <v>11.97</v>
      </c>
      <c r="G90777" s="3">
        <v>43374</v>
      </c>
      <c r="H90777">
        <v>452</v>
      </c>
      <c r="I90777">
        <v>12.23</v>
      </c>
      <c r="J90777">
        <v>11.9</v>
      </c>
      <c r="K90777">
        <v>346</v>
      </c>
      <c r="L90777">
        <v>16</v>
      </c>
      <c r="M90777" t="s">
        <v>216</v>
      </c>
    </row>
    <row r="90778" spans="1:13" hidden="1" x14ac:dyDescent="0.25">
      <c r="A90778" s="3">
        <v>42706</v>
      </c>
      <c r="B90778" s="16">
        <v>55010</v>
      </c>
      <c r="C90778">
        <v>66457.649999999994</v>
      </c>
      <c r="D90778">
        <v>66286.039999999994</v>
      </c>
      <c r="E90778">
        <v>12.34</v>
      </c>
      <c r="F90778">
        <v>12.26</v>
      </c>
      <c r="G90778" s="3">
        <v>44013</v>
      </c>
      <c r="H90778">
        <v>882</v>
      </c>
      <c r="I90778">
        <v>12.51</v>
      </c>
      <c r="J90778">
        <v>12.17</v>
      </c>
      <c r="K90778">
        <v>2807</v>
      </c>
      <c r="L90778">
        <v>23</v>
      </c>
      <c r="M90778" t="s">
        <v>211</v>
      </c>
    </row>
    <row r="90779" spans="1:13" hidden="1" x14ac:dyDescent="0.25">
      <c r="A90779" s="3">
        <v>42706</v>
      </c>
      <c r="B90779" s="16">
        <v>111320</v>
      </c>
      <c r="C90779">
        <v>49086.51</v>
      </c>
      <c r="D90779">
        <v>48899.92</v>
      </c>
      <c r="E90779">
        <v>12.5</v>
      </c>
      <c r="F90779">
        <v>12.58</v>
      </c>
      <c r="G90779" s="3">
        <v>44928</v>
      </c>
      <c r="H90779">
        <v>1502</v>
      </c>
      <c r="I90779">
        <v>12.77</v>
      </c>
      <c r="J90779">
        <v>12.42</v>
      </c>
      <c r="K90779">
        <v>10521</v>
      </c>
      <c r="L90779">
        <v>31</v>
      </c>
      <c r="M90779" t="s">
        <v>195</v>
      </c>
    </row>
    <row r="90780" spans="1:13" hidden="1" x14ac:dyDescent="0.25">
      <c r="A90780" s="3">
        <v>42706</v>
      </c>
      <c r="B90780" s="16">
        <v>33795</v>
      </c>
      <c r="C90780">
        <v>83755.259999999995</v>
      </c>
      <c r="D90780">
        <v>83797.279999999999</v>
      </c>
      <c r="E90780">
        <v>12.12</v>
      </c>
      <c r="F90780">
        <v>12.01</v>
      </c>
      <c r="G90780" s="3">
        <v>43283</v>
      </c>
      <c r="H90780">
        <v>389</v>
      </c>
      <c r="I90780">
        <v>12.25</v>
      </c>
      <c r="J90780">
        <v>11.94</v>
      </c>
      <c r="K90780">
        <v>3479</v>
      </c>
      <c r="L90780">
        <v>15</v>
      </c>
      <c r="M90780" t="s">
        <v>212</v>
      </c>
    </row>
    <row r="90781" spans="1:13" hidden="1" x14ac:dyDescent="0.25">
      <c r="A90781" s="3">
        <v>42706</v>
      </c>
      <c r="B90781" s="16">
        <v>13380</v>
      </c>
      <c r="C90781">
        <v>86093.2</v>
      </c>
      <c r="D90781">
        <v>86098.6</v>
      </c>
      <c r="E90781">
        <v>12.19</v>
      </c>
      <c r="F90781">
        <v>12.08</v>
      </c>
      <c r="G90781" s="3">
        <v>43192</v>
      </c>
      <c r="H90781">
        <v>326</v>
      </c>
      <c r="I90781">
        <v>12.3</v>
      </c>
      <c r="J90781">
        <v>12.04</v>
      </c>
      <c r="K90781">
        <v>274</v>
      </c>
      <c r="L90781">
        <v>14</v>
      </c>
      <c r="M90781" t="s">
        <v>213</v>
      </c>
    </row>
    <row r="90782" spans="1:13" hidden="1" x14ac:dyDescent="0.25">
      <c r="A90782" s="3">
        <v>42706</v>
      </c>
      <c r="B90782" s="16">
        <v>178920</v>
      </c>
      <c r="C90782">
        <v>70465.919999999998</v>
      </c>
      <c r="D90782">
        <v>70385.03</v>
      </c>
      <c r="E90782">
        <v>12.15</v>
      </c>
      <c r="F90782">
        <v>12.13</v>
      </c>
      <c r="G90782" s="3">
        <v>43832</v>
      </c>
      <c r="H90782">
        <v>759</v>
      </c>
      <c r="I90782">
        <v>12.41</v>
      </c>
      <c r="J90782">
        <v>12.06</v>
      </c>
      <c r="K90782">
        <v>14533</v>
      </c>
      <c r="L90782">
        <v>21</v>
      </c>
      <c r="M90782" t="s">
        <v>179</v>
      </c>
    </row>
    <row r="90783" spans="1:13" hidden="1" x14ac:dyDescent="0.25">
      <c r="A90783" s="3">
        <v>42706</v>
      </c>
      <c r="B90783" s="16">
        <v>70785</v>
      </c>
      <c r="C90783">
        <v>93259.09</v>
      </c>
      <c r="D90783">
        <v>93263.84</v>
      </c>
      <c r="E90783">
        <v>12.925000000000001</v>
      </c>
      <c r="F90783">
        <v>12.89</v>
      </c>
      <c r="G90783" s="3">
        <v>42919</v>
      </c>
      <c r="H90783">
        <v>143</v>
      </c>
      <c r="I90783">
        <v>13.015000000000001</v>
      </c>
      <c r="J90783">
        <v>12.875</v>
      </c>
      <c r="K90783">
        <v>1716</v>
      </c>
      <c r="L90783">
        <v>7</v>
      </c>
      <c r="M90783" t="s">
        <v>207</v>
      </c>
    </row>
    <row r="90784" spans="1:13" hidden="1" x14ac:dyDescent="0.25">
      <c r="A90784" s="3">
        <v>42706</v>
      </c>
      <c r="B90784" s="16">
        <v>303100</v>
      </c>
      <c r="C90784">
        <v>62507.45</v>
      </c>
      <c r="D90784">
        <v>62323.78</v>
      </c>
      <c r="E90784">
        <v>12.26</v>
      </c>
      <c r="F90784">
        <v>12.36</v>
      </c>
      <c r="G90784" s="3">
        <v>44200</v>
      </c>
      <c r="H90784">
        <v>1006</v>
      </c>
      <c r="I90784">
        <v>12.57</v>
      </c>
      <c r="J90784">
        <v>12.24</v>
      </c>
      <c r="K90784">
        <v>24998</v>
      </c>
      <c r="L90784">
        <v>25</v>
      </c>
      <c r="M90784" t="s">
        <v>178</v>
      </c>
    </row>
    <row r="90785" spans="1:13" hidden="1" x14ac:dyDescent="0.25">
      <c r="A90785" s="3">
        <v>42706</v>
      </c>
      <c r="B90785" s="16">
        <v>205715</v>
      </c>
      <c r="C90785">
        <v>95928.52</v>
      </c>
      <c r="D90785">
        <v>95934.43</v>
      </c>
      <c r="E90785">
        <v>13.285</v>
      </c>
      <c r="F90785">
        <v>13.27</v>
      </c>
      <c r="G90785" s="3">
        <v>42828</v>
      </c>
      <c r="H90785">
        <v>82</v>
      </c>
      <c r="I90785">
        <v>13.34</v>
      </c>
      <c r="J90785">
        <v>13.26</v>
      </c>
      <c r="K90785">
        <v>322</v>
      </c>
      <c r="L90785">
        <v>4</v>
      </c>
      <c r="M90785" t="s">
        <v>192</v>
      </c>
    </row>
    <row r="90786" spans="1:13" hidden="1" x14ac:dyDescent="0.25">
      <c r="A90786" s="3">
        <v>42706</v>
      </c>
      <c r="B90786" s="16">
        <v>526880</v>
      </c>
      <c r="C90786">
        <v>79284.02</v>
      </c>
      <c r="D90786">
        <v>79264.61</v>
      </c>
      <c r="E90786">
        <v>11.91</v>
      </c>
      <c r="F90786">
        <v>11.95</v>
      </c>
      <c r="G90786" s="3">
        <v>43467</v>
      </c>
      <c r="H90786">
        <v>511</v>
      </c>
      <c r="I90786">
        <v>12.2</v>
      </c>
      <c r="J90786">
        <v>11.85</v>
      </c>
      <c r="K90786">
        <v>26727</v>
      </c>
      <c r="L90786">
        <v>17</v>
      </c>
      <c r="M90786" t="s">
        <v>168</v>
      </c>
    </row>
    <row r="90787" spans="1:13" hidden="1" x14ac:dyDescent="0.25">
      <c r="A90787" s="3">
        <v>42706</v>
      </c>
      <c r="B90787" s="16">
        <v>366285</v>
      </c>
      <c r="C90787">
        <v>88350.36</v>
      </c>
      <c r="D90787">
        <v>88362.98</v>
      </c>
      <c r="E90787">
        <v>12.27</v>
      </c>
      <c r="F90787">
        <v>12.26</v>
      </c>
      <c r="G90787" s="3">
        <v>43102</v>
      </c>
      <c r="H90787">
        <v>266</v>
      </c>
      <c r="I90787">
        <v>12.45</v>
      </c>
      <c r="J90787">
        <v>12.21</v>
      </c>
      <c r="K90787">
        <v>12110</v>
      </c>
      <c r="L90787">
        <v>13</v>
      </c>
      <c r="M90787" t="s">
        <v>150</v>
      </c>
    </row>
    <row r="90788" spans="1:13" hidden="1" x14ac:dyDescent="0.25">
      <c r="A90788" s="3">
        <v>42706</v>
      </c>
      <c r="B90788" s="16">
        <v>87540</v>
      </c>
      <c r="C90788">
        <v>98940.68</v>
      </c>
      <c r="D90788">
        <v>98940.84</v>
      </c>
      <c r="E90788">
        <v>13.63</v>
      </c>
      <c r="F90788">
        <v>13.63</v>
      </c>
      <c r="G90788" s="3">
        <v>42737</v>
      </c>
      <c r="H90788">
        <v>20</v>
      </c>
      <c r="I90788">
        <v>13.634</v>
      </c>
      <c r="J90788">
        <v>13.63</v>
      </c>
      <c r="K90788">
        <v>419</v>
      </c>
      <c r="L90788">
        <v>1</v>
      </c>
      <c r="M90788" t="s">
        <v>119</v>
      </c>
    </row>
    <row r="90789" spans="1:13" hidden="1" x14ac:dyDescent="0.25">
      <c r="A90789" s="3">
        <v>42709</v>
      </c>
      <c r="B90789" s="16">
        <v>0</v>
      </c>
      <c r="C90789">
        <v>89163.38</v>
      </c>
      <c r="D90789">
        <v>89314.85</v>
      </c>
      <c r="E90789">
        <v>0</v>
      </c>
      <c r="F90789">
        <v>0</v>
      </c>
      <c r="G90789" s="3">
        <v>43070</v>
      </c>
      <c r="H90789">
        <v>246</v>
      </c>
      <c r="I90789">
        <v>0</v>
      </c>
      <c r="J90789">
        <v>0</v>
      </c>
      <c r="K90789">
        <v>0</v>
      </c>
      <c r="L90789">
        <v>12</v>
      </c>
      <c r="M90789" t="s">
        <v>275</v>
      </c>
    </row>
    <row r="90790" spans="1:13" hidden="1" x14ac:dyDescent="0.25">
      <c r="A90790" s="3">
        <v>42709</v>
      </c>
      <c r="B90790" s="16">
        <v>0</v>
      </c>
      <c r="C90790">
        <v>26877.4</v>
      </c>
      <c r="D90790">
        <v>27652.34</v>
      </c>
      <c r="E90790">
        <v>0</v>
      </c>
      <c r="F90790">
        <v>0</v>
      </c>
      <c r="G90790" s="3">
        <v>46755</v>
      </c>
      <c r="H90790">
        <v>2738</v>
      </c>
      <c r="I90790">
        <v>0</v>
      </c>
      <c r="J90790">
        <v>0</v>
      </c>
      <c r="K90790">
        <v>0</v>
      </c>
      <c r="L90790">
        <v>38</v>
      </c>
      <c r="M90790" t="s">
        <v>261</v>
      </c>
    </row>
    <row r="90791" spans="1:13" hidden="1" x14ac:dyDescent="0.25">
      <c r="A90791" s="3">
        <v>42709</v>
      </c>
      <c r="B90791" s="16">
        <v>0</v>
      </c>
      <c r="C90791">
        <v>21158.2</v>
      </c>
      <c r="D90791">
        <v>21879.48</v>
      </c>
      <c r="E90791">
        <v>0</v>
      </c>
      <c r="F90791">
        <v>0</v>
      </c>
      <c r="G90791" s="3">
        <v>47485</v>
      </c>
      <c r="H90791">
        <v>3229</v>
      </c>
      <c r="I90791">
        <v>0</v>
      </c>
      <c r="J90791">
        <v>0</v>
      </c>
      <c r="K90791">
        <v>0</v>
      </c>
      <c r="L90791">
        <v>40</v>
      </c>
      <c r="M90791" t="s">
        <v>260</v>
      </c>
    </row>
    <row r="90792" spans="1:13" hidden="1" x14ac:dyDescent="0.25">
      <c r="A90792" s="3">
        <v>42709</v>
      </c>
      <c r="B90792" s="16">
        <v>0</v>
      </c>
      <c r="C90792">
        <v>40963.199999999997</v>
      </c>
      <c r="D90792">
        <v>41773.61</v>
      </c>
      <c r="E90792">
        <v>0</v>
      </c>
      <c r="F90792">
        <v>0</v>
      </c>
      <c r="G90792" s="3">
        <v>45474</v>
      </c>
      <c r="H90792">
        <v>1870</v>
      </c>
      <c r="I90792">
        <v>0</v>
      </c>
      <c r="J90792">
        <v>0</v>
      </c>
      <c r="K90792">
        <v>0</v>
      </c>
      <c r="L90792">
        <v>34</v>
      </c>
      <c r="M90792" t="s">
        <v>226</v>
      </c>
    </row>
    <row r="90793" spans="1:13" hidden="1" x14ac:dyDescent="0.25">
      <c r="A90793" s="3">
        <v>42709</v>
      </c>
      <c r="B90793" s="16">
        <v>0</v>
      </c>
      <c r="C90793">
        <v>46132.2</v>
      </c>
      <c r="D90793">
        <v>46910.38</v>
      </c>
      <c r="E90793">
        <v>0</v>
      </c>
      <c r="F90793">
        <v>0</v>
      </c>
      <c r="G90793" s="3">
        <v>45110</v>
      </c>
      <c r="H90793">
        <v>1624</v>
      </c>
      <c r="I90793">
        <v>0</v>
      </c>
      <c r="J90793">
        <v>0</v>
      </c>
      <c r="K90793">
        <v>0</v>
      </c>
      <c r="L90793">
        <v>32</v>
      </c>
      <c r="M90793" t="s">
        <v>227</v>
      </c>
    </row>
    <row r="90794" spans="1:13" hidden="1" x14ac:dyDescent="0.25">
      <c r="A90794" s="3">
        <v>42709</v>
      </c>
      <c r="B90794" s="16">
        <v>205</v>
      </c>
      <c r="C90794">
        <v>23854.57</v>
      </c>
      <c r="D90794">
        <v>24604.86</v>
      </c>
      <c r="E90794">
        <v>12.4</v>
      </c>
      <c r="F90794">
        <v>12.3</v>
      </c>
      <c r="G90794" s="3">
        <v>47120</v>
      </c>
      <c r="H90794">
        <v>2984</v>
      </c>
      <c r="I90794">
        <v>12.4</v>
      </c>
      <c r="J90794">
        <v>12.3</v>
      </c>
      <c r="K90794">
        <v>2</v>
      </c>
      <c r="L90794">
        <v>39</v>
      </c>
      <c r="M90794" t="s">
        <v>246</v>
      </c>
    </row>
    <row r="90795" spans="1:13" hidden="1" x14ac:dyDescent="0.25">
      <c r="A90795" s="3">
        <v>42709</v>
      </c>
      <c r="B90795" s="16">
        <v>0</v>
      </c>
      <c r="C90795">
        <v>52026.07</v>
      </c>
      <c r="D90795">
        <v>52805.62</v>
      </c>
      <c r="E90795">
        <v>0</v>
      </c>
      <c r="F90795">
        <v>0</v>
      </c>
      <c r="G90795" s="3">
        <v>44743</v>
      </c>
      <c r="H90795">
        <v>1375</v>
      </c>
      <c r="I90795">
        <v>0</v>
      </c>
      <c r="J90795">
        <v>0</v>
      </c>
      <c r="K90795">
        <v>0</v>
      </c>
      <c r="L90795">
        <v>30</v>
      </c>
      <c r="M90795" t="s">
        <v>221</v>
      </c>
    </row>
    <row r="90796" spans="1:13" hidden="1" x14ac:dyDescent="0.25">
      <c r="A90796" s="3">
        <v>42709</v>
      </c>
      <c r="B90796" s="16">
        <v>0</v>
      </c>
      <c r="C90796">
        <v>89925.39</v>
      </c>
      <c r="D90796">
        <v>90054.76</v>
      </c>
      <c r="E90796">
        <v>0</v>
      </c>
      <c r="F90796">
        <v>0</v>
      </c>
      <c r="G90796" s="3">
        <v>43040</v>
      </c>
      <c r="H90796">
        <v>227</v>
      </c>
      <c r="I90796">
        <v>0</v>
      </c>
      <c r="J90796">
        <v>0</v>
      </c>
      <c r="K90796">
        <v>0</v>
      </c>
      <c r="L90796">
        <v>11</v>
      </c>
      <c r="M90796" t="s">
        <v>274</v>
      </c>
    </row>
    <row r="90797" spans="1:13" hidden="1" x14ac:dyDescent="0.25">
      <c r="A90797" s="3">
        <v>42709</v>
      </c>
      <c r="B90797" s="16">
        <v>10</v>
      </c>
      <c r="C90797">
        <v>56948.51</v>
      </c>
      <c r="D90797">
        <v>57721.58</v>
      </c>
      <c r="E90797">
        <v>12.3</v>
      </c>
      <c r="F90797">
        <v>12.12</v>
      </c>
      <c r="G90797" s="3">
        <v>44470</v>
      </c>
      <c r="H90797">
        <v>1191</v>
      </c>
      <c r="I90797">
        <v>12.3</v>
      </c>
      <c r="J90797">
        <v>12.12</v>
      </c>
      <c r="K90797">
        <v>2</v>
      </c>
      <c r="L90797">
        <v>28</v>
      </c>
      <c r="M90797" t="s">
        <v>228</v>
      </c>
    </row>
    <row r="90798" spans="1:13" hidden="1" x14ac:dyDescent="0.25">
      <c r="A90798" s="3">
        <v>42709</v>
      </c>
      <c r="B90798" s="16">
        <v>555</v>
      </c>
      <c r="C90798">
        <v>58762.48</v>
      </c>
      <c r="D90798">
        <v>59521.91</v>
      </c>
      <c r="E90798">
        <v>12.26</v>
      </c>
      <c r="F90798">
        <v>12.08</v>
      </c>
      <c r="G90798" s="3">
        <v>44378</v>
      </c>
      <c r="H90798">
        <v>1127</v>
      </c>
      <c r="I90798">
        <v>12.31</v>
      </c>
      <c r="J90798">
        <v>12.08</v>
      </c>
      <c r="K90798">
        <v>76</v>
      </c>
      <c r="L90798">
        <v>27</v>
      </c>
      <c r="M90798" t="s">
        <v>222</v>
      </c>
    </row>
    <row r="90799" spans="1:13" hidden="1" x14ac:dyDescent="0.25">
      <c r="A90799" s="3">
        <v>42709</v>
      </c>
      <c r="B90799" s="16">
        <v>220</v>
      </c>
      <c r="C90799">
        <v>91530.61</v>
      </c>
      <c r="D90799">
        <v>91620.21</v>
      </c>
      <c r="E90799">
        <v>12.47</v>
      </c>
      <c r="F90799">
        <v>12.47</v>
      </c>
      <c r="G90799" s="3">
        <v>42979</v>
      </c>
      <c r="H90799">
        <v>186</v>
      </c>
      <c r="I90799">
        <v>12.47</v>
      </c>
      <c r="J90799">
        <v>12.47</v>
      </c>
      <c r="K90799">
        <v>6</v>
      </c>
      <c r="L90799">
        <v>9</v>
      </c>
      <c r="M90799" t="s">
        <v>273</v>
      </c>
    </row>
    <row r="90800" spans="1:13" hidden="1" x14ac:dyDescent="0.25">
      <c r="A90800" s="3">
        <v>42709</v>
      </c>
      <c r="B90800" s="16">
        <v>0</v>
      </c>
      <c r="C90800">
        <v>92443.57</v>
      </c>
      <c r="D90800">
        <v>92518.67</v>
      </c>
      <c r="E90800">
        <v>0</v>
      </c>
      <c r="F90800">
        <v>0</v>
      </c>
      <c r="G90800" s="3">
        <v>42948</v>
      </c>
      <c r="H90800">
        <v>163</v>
      </c>
      <c r="I90800">
        <v>0</v>
      </c>
      <c r="J90800">
        <v>0</v>
      </c>
      <c r="K90800">
        <v>0</v>
      </c>
      <c r="L90800">
        <v>8</v>
      </c>
      <c r="M90800" t="s">
        <v>272</v>
      </c>
    </row>
    <row r="90801" spans="1:13" hidden="1" x14ac:dyDescent="0.25">
      <c r="A90801" s="3">
        <v>42709</v>
      </c>
      <c r="B90801" s="16">
        <v>15</v>
      </c>
      <c r="C90801">
        <v>60546.95</v>
      </c>
      <c r="D90801">
        <v>61289.19</v>
      </c>
      <c r="E90801">
        <v>12.2</v>
      </c>
      <c r="F90801">
        <v>12.04</v>
      </c>
      <c r="G90801" s="3">
        <v>44287</v>
      </c>
      <c r="H90801">
        <v>1065</v>
      </c>
      <c r="I90801">
        <v>12.2</v>
      </c>
      <c r="J90801">
        <v>12.04</v>
      </c>
      <c r="K90801">
        <v>2</v>
      </c>
      <c r="L90801">
        <v>26</v>
      </c>
      <c r="M90801" t="s">
        <v>229</v>
      </c>
    </row>
    <row r="90802" spans="1:13" hidden="1" x14ac:dyDescent="0.25">
      <c r="A90802" s="3">
        <v>42709</v>
      </c>
      <c r="B90802" s="16">
        <v>0</v>
      </c>
      <c r="C90802">
        <v>94222.62</v>
      </c>
      <c r="D90802">
        <v>94260.78</v>
      </c>
      <c r="E90802">
        <v>0</v>
      </c>
      <c r="F90802">
        <v>0</v>
      </c>
      <c r="G90802" s="3">
        <v>42887</v>
      </c>
      <c r="H90802">
        <v>121</v>
      </c>
      <c r="I90802">
        <v>0</v>
      </c>
      <c r="J90802">
        <v>0</v>
      </c>
      <c r="K90802">
        <v>0</v>
      </c>
      <c r="L90802">
        <v>6</v>
      </c>
      <c r="M90802" t="s">
        <v>271</v>
      </c>
    </row>
    <row r="90803" spans="1:13" hidden="1" x14ac:dyDescent="0.25">
      <c r="A90803" s="3">
        <v>42709</v>
      </c>
      <c r="B90803" s="16">
        <v>255</v>
      </c>
      <c r="C90803">
        <v>64276.639999999999</v>
      </c>
      <c r="D90803">
        <v>64960.67</v>
      </c>
      <c r="E90803">
        <v>12.12</v>
      </c>
      <c r="F90803">
        <v>11.96</v>
      </c>
      <c r="G90803" s="3">
        <v>44105</v>
      </c>
      <c r="H90803">
        <v>945</v>
      </c>
      <c r="I90803">
        <v>12.14</v>
      </c>
      <c r="J90803">
        <v>11.96</v>
      </c>
      <c r="K90803">
        <v>27</v>
      </c>
      <c r="L90803">
        <v>24</v>
      </c>
      <c r="M90803" t="s">
        <v>196</v>
      </c>
    </row>
    <row r="90804" spans="1:13" hidden="1" x14ac:dyDescent="0.25">
      <c r="A90804" s="3">
        <v>42709</v>
      </c>
      <c r="B90804" s="16">
        <v>140</v>
      </c>
      <c r="C90804">
        <v>43479.91</v>
      </c>
      <c r="D90804">
        <v>44261.2</v>
      </c>
      <c r="E90804">
        <v>12.36</v>
      </c>
      <c r="F90804">
        <v>12.3</v>
      </c>
      <c r="G90804" s="3">
        <v>45293</v>
      </c>
      <c r="H90804">
        <v>1747</v>
      </c>
      <c r="I90804">
        <v>12.44</v>
      </c>
      <c r="J90804">
        <v>12.29</v>
      </c>
      <c r="K90804">
        <v>23</v>
      </c>
      <c r="L90804">
        <v>33</v>
      </c>
      <c r="M90804" t="s">
        <v>194</v>
      </c>
    </row>
    <row r="90805" spans="1:13" hidden="1" x14ac:dyDescent="0.25">
      <c r="A90805" s="3">
        <v>42709</v>
      </c>
      <c r="B90805" s="16">
        <v>45</v>
      </c>
      <c r="C90805">
        <v>68323.360000000001</v>
      </c>
      <c r="D90805">
        <v>69009.600000000006</v>
      </c>
      <c r="E90805">
        <v>12</v>
      </c>
      <c r="F90805">
        <v>11.86</v>
      </c>
      <c r="G90805" s="3">
        <v>43922</v>
      </c>
      <c r="H90805">
        <v>820</v>
      </c>
      <c r="I90805">
        <v>12</v>
      </c>
      <c r="J90805">
        <v>11.86</v>
      </c>
      <c r="K90805">
        <v>2</v>
      </c>
      <c r="L90805">
        <v>22</v>
      </c>
      <c r="M90805" t="s">
        <v>230</v>
      </c>
    </row>
    <row r="90806" spans="1:13" hidden="1" x14ac:dyDescent="0.25">
      <c r="A90806" s="3">
        <v>42709</v>
      </c>
      <c r="B90806" s="16">
        <v>0</v>
      </c>
      <c r="C90806">
        <v>95186.61</v>
      </c>
      <c r="D90806">
        <v>95199.38</v>
      </c>
      <c r="E90806">
        <v>0</v>
      </c>
      <c r="F90806">
        <v>0</v>
      </c>
      <c r="G90806" s="3">
        <v>42857</v>
      </c>
      <c r="H90806">
        <v>99</v>
      </c>
      <c r="I90806">
        <v>0</v>
      </c>
      <c r="J90806">
        <v>0</v>
      </c>
      <c r="K90806">
        <v>0</v>
      </c>
      <c r="L90806">
        <v>5</v>
      </c>
      <c r="M90806" t="s">
        <v>270</v>
      </c>
    </row>
    <row r="90807" spans="1:13" hidden="1" x14ac:dyDescent="0.25">
      <c r="A90807" s="3">
        <v>42709</v>
      </c>
      <c r="B90807" s="16">
        <v>245</v>
      </c>
      <c r="C90807">
        <v>72625.850000000006</v>
      </c>
      <c r="D90807">
        <v>73207.67</v>
      </c>
      <c r="E90807">
        <v>11.87</v>
      </c>
      <c r="F90807">
        <v>11.74</v>
      </c>
      <c r="G90807" s="3">
        <v>43739</v>
      </c>
      <c r="H90807">
        <v>697</v>
      </c>
      <c r="I90807">
        <v>11.87</v>
      </c>
      <c r="J90807">
        <v>11.74</v>
      </c>
      <c r="K90807">
        <v>12</v>
      </c>
      <c r="L90807">
        <v>20</v>
      </c>
      <c r="M90807" t="s">
        <v>231</v>
      </c>
    </row>
    <row r="90808" spans="1:13" hidden="1" x14ac:dyDescent="0.25">
      <c r="A90808" s="3">
        <v>42709</v>
      </c>
      <c r="B90808" s="16">
        <v>7900</v>
      </c>
      <c r="C90808">
        <v>55244.86</v>
      </c>
      <c r="D90808">
        <v>56031.57</v>
      </c>
      <c r="E90808">
        <v>12.36</v>
      </c>
      <c r="F90808">
        <v>12.16</v>
      </c>
      <c r="G90808" s="3">
        <v>44564</v>
      </c>
      <c r="H90808">
        <v>1252</v>
      </c>
      <c r="I90808">
        <v>12.37</v>
      </c>
      <c r="J90808">
        <v>12.14</v>
      </c>
      <c r="K90808">
        <v>1127</v>
      </c>
      <c r="L90808">
        <v>29</v>
      </c>
      <c r="M90808" t="s">
        <v>145</v>
      </c>
    </row>
    <row r="90809" spans="1:13" hidden="1" x14ac:dyDescent="0.25">
      <c r="A90809" s="3">
        <v>42709</v>
      </c>
      <c r="B90809" s="16">
        <v>695</v>
      </c>
      <c r="C90809">
        <v>34186.980000000003</v>
      </c>
      <c r="D90809">
        <v>35049.629999999997</v>
      </c>
      <c r="E90809">
        <v>12.5</v>
      </c>
      <c r="F90809">
        <v>12.3</v>
      </c>
      <c r="G90809" s="3">
        <v>46024</v>
      </c>
      <c r="H90809">
        <v>2245</v>
      </c>
      <c r="I90809">
        <v>12.5</v>
      </c>
      <c r="J90809">
        <v>12.28</v>
      </c>
      <c r="K90809">
        <v>132</v>
      </c>
      <c r="L90809">
        <v>36</v>
      </c>
      <c r="M90809" t="s">
        <v>241</v>
      </c>
    </row>
    <row r="90810" spans="1:13" hidden="1" x14ac:dyDescent="0.25">
      <c r="A90810" s="3">
        <v>42709</v>
      </c>
      <c r="B90810" s="16">
        <v>3910</v>
      </c>
      <c r="C90810">
        <v>77124.509999999995</v>
      </c>
      <c r="D90810">
        <v>77613.72</v>
      </c>
      <c r="E90810">
        <v>11.76</v>
      </c>
      <c r="F90810">
        <v>11.64</v>
      </c>
      <c r="G90810" s="3">
        <v>43556</v>
      </c>
      <c r="H90810">
        <v>570</v>
      </c>
      <c r="I90810">
        <v>11.77</v>
      </c>
      <c r="J90810">
        <v>11.63</v>
      </c>
      <c r="K90810">
        <v>258</v>
      </c>
      <c r="L90810">
        <v>18</v>
      </c>
      <c r="M90810" t="s">
        <v>232</v>
      </c>
    </row>
    <row r="90811" spans="1:13" hidden="1" x14ac:dyDescent="0.25">
      <c r="A90811" s="3">
        <v>42709</v>
      </c>
      <c r="B90811" s="16">
        <v>15305</v>
      </c>
      <c r="C90811">
        <v>30311.47</v>
      </c>
      <c r="D90811">
        <v>31105.57</v>
      </c>
      <c r="E90811">
        <v>12.53</v>
      </c>
      <c r="F90811">
        <v>12.32</v>
      </c>
      <c r="G90811" s="3">
        <v>46391</v>
      </c>
      <c r="H90811">
        <v>2491</v>
      </c>
      <c r="I90811">
        <v>12.53</v>
      </c>
      <c r="J90811">
        <v>12.29</v>
      </c>
      <c r="K90811">
        <v>853</v>
      </c>
      <c r="L90811">
        <v>37</v>
      </c>
      <c r="M90811" t="s">
        <v>262</v>
      </c>
    </row>
    <row r="90812" spans="1:13" hidden="1" x14ac:dyDescent="0.25">
      <c r="A90812" s="3">
        <v>42709</v>
      </c>
      <c r="B90812" s="16">
        <v>4360</v>
      </c>
      <c r="C90812">
        <v>97044.04</v>
      </c>
      <c r="D90812">
        <v>97053.97</v>
      </c>
      <c r="E90812">
        <v>13.42</v>
      </c>
      <c r="F90812">
        <v>13.382999999999999</v>
      </c>
      <c r="G90812" s="3">
        <v>42795</v>
      </c>
      <c r="H90812">
        <v>58</v>
      </c>
      <c r="I90812">
        <v>13.42</v>
      </c>
      <c r="J90812">
        <v>13.382</v>
      </c>
      <c r="K90812">
        <v>10</v>
      </c>
      <c r="L90812">
        <v>3</v>
      </c>
      <c r="M90812" t="s">
        <v>268</v>
      </c>
    </row>
    <row r="90813" spans="1:13" hidden="1" x14ac:dyDescent="0.25">
      <c r="A90813" s="3">
        <v>42709</v>
      </c>
      <c r="B90813" s="16">
        <v>16865</v>
      </c>
      <c r="C90813">
        <v>74943.679999999993</v>
      </c>
      <c r="D90813">
        <v>75470.45</v>
      </c>
      <c r="E90813">
        <v>11.92</v>
      </c>
      <c r="F90813">
        <v>11.69</v>
      </c>
      <c r="G90813" s="3">
        <v>43647</v>
      </c>
      <c r="H90813">
        <v>632</v>
      </c>
      <c r="I90813">
        <v>11.92</v>
      </c>
      <c r="J90813">
        <v>11.67</v>
      </c>
      <c r="K90813">
        <v>1762</v>
      </c>
      <c r="L90813">
        <v>19</v>
      </c>
      <c r="M90813" t="s">
        <v>223</v>
      </c>
    </row>
    <row r="90814" spans="1:13" hidden="1" x14ac:dyDescent="0.25">
      <c r="A90814" s="3">
        <v>42709</v>
      </c>
      <c r="B90814" s="16">
        <v>28175</v>
      </c>
      <c r="C90814">
        <v>38481.699999999997</v>
      </c>
      <c r="D90814">
        <v>39315.42</v>
      </c>
      <c r="E90814">
        <v>12.56</v>
      </c>
      <c r="F90814">
        <v>12.31</v>
      </c>
      <c r="G90814" s="3">
        <v>45659</v>
      </c>
      <c r="H90814">
        <v>1996</v>
      </c>
      <c r="I90814">
        <v>12.56</v>
      </c>
      <c r="J90814">
        <v>12.28</v>
      </c>
      <c r="K90814">
        <v>2341</v>
      </c>
      <c r="L90814">
        <v>35</v>
      </c>
      <c r="M90814" t="s">
        <v>189</v>
      </c>
    </row>
    <row r="90815" spans="1:13" hidden="1" x14ac:dyDescent="0.25">
      <c r="A90815" s="3">
        <v>42709</v>
      </c>
      <c r="B90815" s="16">
        <v>15160</v>
      </c>
      <c r="C90815">
        <v>97909.8</v>
      </c>
      <c r="D90815">
        <v>97912.87</v>
      </c>
      <c r="E90815">
        <v>13.5</v>
      </c>
      <c r="F90815">
        <v>13.491</v>
      </c>
      <c r="G90815" s="3">
        <v>42767</v>
      </c>
      <c r="H90815">
        <v>40</v>
      </c>
      <c r="I90815">
        <v>13.51</v>
      </c>
      <c r="J90815">
        <v>13.491</v>
      </c>
      <c r="K90815">
        <v>23</v>
      </c>
      <c r="L90815">
        <v>2</v>
      </c>
      <c r="M90815" t="s">
        <v>269</v>
      </c>
    </row>
    <row r="90816" spans="1:13" hidden="1" x14ac:dyDescent="0.25">
      <c r="A90816" s="3">
        <v>42709</v>
      </c>
      <c r="B90816" s="16">
        <v>9270</v>
      </c>
      <c r="C90816">
        <v>90732.75</v>
      </c>
      <c r="D90816">
        <v>90839.16</v>
      </c>
      <c r="E90816">
        <v>12.385</v>
      </c>
      <c r="F90816">
        <v>12.345000000000001</v>
      </c>
      <c r="G90816" s="3">
        <v>43010</v>
      </c>
      <c r="H90816">
        <v>206</v>
      </c>
      <c r="I90816">
        <v>12.385</v>
      </c>
      <c r="J90816">
        <v>12.345000000000001</v>
      </c>
      <c r="K90816">
        <v>103</v>
      </c>
      <c r="L90816">
        <v>10</v>
      </c>
      <c r="M90816" t="s">
        <v>208</v>
      </c>
    </row>
    <row r="90817" spans="1:13" hidden="1" x14ac:dyDescent="0.25">
      <c r="A90817" s="3">
        <v>42709</v>
      </c>
      <c r="B90817" s="16">
        <v>20885</v>
      </c>
      <c r="C90817">
        <v>81519.570000000007</v>
      </c>
      <c r="D90817">
        <v>81872.5</v>
      </c>
      <c r="E90817">
        <v>11.79</v>
      </c>
      <c r="F90817">
        <v>11.65</v>
      </c>
      <c r="G90817" s="3">
        <v>43374</v>
      </c>
      <c r="H90817">
        <v>451</v>
      </c>
      <c r="I90817">
        <v>11.79</v>
      </c>
      <c r="J90817">
        <v>11.65</v>
      </c>
      <c r="K90817">
        <v>425</v>
      </c>
      <c r="L90817">
        <v>16</v>
      </c>
      <c r="M90817" t="s">
        <v>216</v>
      </c>
    </row>
    <row r="90818" spans="1:13" hidden="1" x14ac:dyDescent="0.25">
      <c r="A90818" s="3">
        <v>42709</v>
      </c>
      <c r="B90818" s="16">
        <v>41310</v>
      </c>
      <c r="C90818">
        <v>48924.72</v>
      </c>
      <c r="D90818">
        <v>49692.74</v>
      </c>
      <c r="E90818">
        <v>12.48</v>
      </c>
      <c r="F90818">
        <v>12.26</v>
      </c>
      <c r="G90818" s="3">
        <v>44928</v>
      </c>
      <c r="H90818">
        <v>1501</v>
      </c>
      <c r="I90818">
        <v>12.48</v>
      </c>
      <c r="J90818">
        <v>12.24</v>
      </c>
      <c r="K90818">
        <v>3077</v>
      </c>
      <c r="L90818">
        <v>31</v>
      </c>
      <c r="M90818" t="s">
        <v>195</v>
      </c>
    </row>
    <row r="90819" spans="1:13" hidden="1" x14ac:dyDescent="0.25">
      <c r="A90819" s="3">
        <v>42709</v>
      </c>
      <c r="B90819" s="16">
        <v>39415</v>
      </c>
      <c r="C90819">
        <v>66319.649999999994</v>
      </c>
      <c r="D90819">
        <v>67013.490000000005</v>
      </c>
      <c r="E90819">
        <v>12.16</v>
      </c>
      <c r="F90819">
        <v>11.94</v>
      </c>
      <c r="G90819" s="3">
        <v>44013</v>
      </c>
      <c r="H90819">
        <v>881</v>
      </c>
      <c r="I90819">
        <v>12.16</v>
      </c>
      <c r="J90819">
        <v>11.93</v>
      </c>
      <c r="K90819">
        <v>2549</v>
      </c>
      <c r="L90819">
        <v>23</v>
      </c>
      <c r="M90819" t="s">
        <v>211</v>
      </c>
    </row>
    <row r="90820" spans="1:13" hidden="1" x14ac:dyDescent="0.25">
      <c r="A90820" s="3">
        <v>42709</v>
      </c>
      <c r="B90820" s="16">
        <v>23775</v>
      </c>
      <c r="C90820">
        <v>83839.77</v>
      </c>
      <c r="D90820">
        <v>84139.38</v>
      </c>
      <c r="E90820">
        <v>11.93</v>
      </c>
      <c r="F90820">
        <v>11.71</v>
      </c>
      <c r="G90820" s="3">
        <v>43283</v>
      </c>
      <c r="H90820">
        <v>388</v>
      </c>
      <c r="I90820">
        <v>11.93</v>
      </c>
      <c r="J90820">
        <v>11.7</v>
      </c>
      <c r="K90820">
        <v>2572</v>
      </c>
      <c r="L90820">
        <v>15</v>
      </c>
      <c r="M90820" t="s">
        <v>212</v>
      </c>
    </row>
    <row r="90821" spans="1:13" hidden="1" x14ac:dyDescent="0.25">
      <c r="A90821" s="3">
        <v>42709</v>
      </c>
      <c r="B90821" s="16">
        <v>13125</v>
      </c>
      <c r="C90821">
        <v>86142.26</v>
      </c>
      <c r="D90821">
        <v>86379.71</v>
      </c>
      <c r="E90821">
        <v>11.97</v>
      </c>
      <c r="F90821">
        <v>11.81</v>
      </c>
      <c r="G90821" s="3">
        <v>43192</v>
      </c>
      <c r="H90821">
        <v>325</v>
      </c>
      <c r="I90821">
        <v>11.97</v>
      </c>
      <c r="J90821">
        <v>11.81</v>
      </c>
      <c r="K90821">
        <v>320</v>
      </c>
      <c r="L90821">
        <v>14</v>
      </c>
      <c r="M90821" t="s">
        <v>213</v>
      </c>
    </row>
    <row r="90822" spans="1:13" hidden="1" x14ac:dyDescent="0.25">
      <c r="A90822" s="3">
        <v>42709</v>
      </c>
      <c r="B90822" s="16">
        <v>106490</v>
      </c>
      <c r="C90822">
        <v>70420.72</v>
      </c>
      <c r="D90822">
        <v>71055.7</v>
      </c>
      <c r="E90822">
        <v>12.05</v>
      </c>
      <c r="F90822">
        <v>11.83</v>
      </c>
      <c r="G90822" s="3">
        <v>43832</v>
      </c>
      <c r="H90822">
        <v>758</v>
      </c>
      <c r="I90822">
        <v>12.07</v>
      </c>
      <c r="J90822">
        <v>11.79</v>
      </c>
      <c r="K90822">
        <v>7486</v>
      </c>
      <c r="L90822">
        <v>21</v>
      </c>
      <c r="M90822" t="s">
        <v>179</v>
      </c>
    </row>
    <row r="90823" spans="1:13" hidden="1" x14ac:dyDescent="0.25">
      <c r="A90823" s="3">
        <v>42709</v>
      </c>
      <c r="B90823" s="16">
        <v>95390</v>
      </c>
      <c r="C90823">
        <v>93311.13</v>
      </c>
      <c r="D90823">
        <v>93363.06</v>
      </c>
      <c r="E90823">
        <v>12.85</v>
      </c>
      <c r="F90823">
        <v>12.77</v>
      </c>
      <c r="G90823" s="3">
        <v>42919</v>
      </c>
      <c r="H90823">
        <v>142</v>
      </c>
      <c r="I90823">
        <v>12.85</v>
      </c>
      <c r="J90823">
        <v>12.76</v>
      </c>
      <c r="K90823">
        <v>1900</v>
      </c>
      <c r="L90823">
        <v>7</v>
      </c>
      <c r="M90823" t="s">
        <v>207</v>
      </c>
    </row>
    <row r="90824" spans="1:13" hidden="1" x14ac:dyDescent="0.25">
      <c r="A90824" s="3">
        <v>42709</v>
      </c>
      <c r="B90824" s="16">
        <v>153290</v>
      </c>
      <c r="C90824">
        <v>62355.38</v>
      </c>
      <c r="D90824">
        <v>63078.81</v>
      </c>
      <c r="E90824">
        <v>12.28</v>
      </c>
      <c r="F90824">
        <v>12.03</v>
      </c>
      <c r="G90824" s="3">
        <v>44200</v>
      </c>
      <c r="H90824">
        <v>1005</v>
      </c>
      <c r="I90824">
        <v>12.29</v>
      </c>
      <c r="J90824">
        <v>12</v>
      </c>
      <c r="K90824">
        <v>11041</v>
      </c>
      <c r="L90824">
        <v>25</v>
      </c>
      <c r="M90824" t="s">
        <v>178</v>
      </c>
    </row>
    <row r="90825" spans="1:13" hidden="1" x14ac:dyDescent="0.25">
      <c r="A90825" s="3">
        <v>42709</v>
      </c>
      <c r="B90825" s="16">
        <v>84390</v>
      </c>
      <c r="C90825">
        <v>95983.08</v>
      </c>
      <c r="D90825">
        <v>95994.4</v>
      </c>
      <c r="E90825">
        <v>13.255000000000001</v>
      </c>
      <c r="F90825">
        <v>13.22</v>
      </c>
      <c r="G90825" s="3">
        <v>42828</v>
      </c>
      <c r="H90825">
        <v>81</v>
      </c>
      <c r="I90825">
        <v>13.255000000000001</v>
      </c>
      <c r="J90825">
        <v>13.21</v>
      </c>
      <c r="K90825">
        <v>469</v>
      </c>
      <c r="L90825">
        <v>4</v>
      </c>
      <c r="M90825" t="s">
        <v>192</v>
      </c>
    </row>
    <row r="90826" spans="1:13" hidden="1" x14ac:dyDescent="0.25">
      <c r="A90826" s="3">
        <v>42709</v>
      </c>
      <c r="B90826" s="16">
        <v>306035</v>
      </c>
      <c r="C90826">
        <v>79304.81</v>
      </c>
      <c r="D90826">
        <v>79754.34</v>
      </c>
      <c r="E90826">
        <v>11.84</v>
      </c>
      <c r="F90826">
        <v>11.61</v>
      </c>
      <c r="G90826" s="3">
        <v>43467</v>
      </c>
      <c r="H90826">
        <v>510</v>
      </c>
      <c r="I90826">
        <v>11.89</v>
      </c>
      <c r="J90826">
        <v>11.61</v>
      </c>
      <c r="K90826">
        <v>13714</v>
      </c>
      <c r="L90826">
        <v>17</v>
      </c>
      <c r="M90826" t="s">
        <v>168</v>
      </c>
    </row>
    <row r="90827" spans="1:13" hidden="1" x14ac:dyDescent="0.25">
      <c r="A90827" s="3">
        <v>42709</v>
      </c>
      <c r="B90827" s="16">
        <v>270060</v>
      </c>
      <c r="C90827">
        <v>88407.79</v>
      </c>
      <c r="D90827">
        <v>88580.38</v>
      </c>
      <c r="E90827">
        <v>12.22</v>
      </c>
      <c r="F90827">
        <v>12.01</v>
      </c>
      <c r="G90827" s="3">
        <v>43102</v>
      </c>
      <c r="H90827">
        <v>265</v>
      </c>
      <c r="I90827">
        <v>12.22</v>
      </c>
      <c r="J90827">
        <v>12.01</v>
      </c>
      <c r="K90827">
        <v>8595</v>
      </c>
      <c r="L90827">
        <v>13</v>
      </c>
      <c r="M90827" t="s">
        <v>150</v>
      </c>
    </row>
    <row r="90828" spans="1:13" hidden="1" x14ac:dyDescent="0.25">
      <c r="A90828" s="3">
        <v>42709</v>
      </c>
      <c r="B90828" s="16">
        <v>65875</v>
      </c>
      <c r="C90828">
        <v>98991.01</v>
      </c>
      <c r="D90828">
        <v>98990.95</v>
      </c>
      <c r="E90828">
        <v>13.631</v>
      </c>
      <c r="F90828">
        <v>13.631</v>
      </c>
      <c r="G90828" s="3">
        <v>42737</v>
      </c>
      <c r="H90828">
        <v>19</v>
      </c>
      <c r="I90828">
        <v>13.632</v>
      </c>
      <c r="J90828">
        <v>13.63</v>
      </c>
      <c r="K90828">
        <v>156</v>
      </c>
      <c r="L90828">
        <v>1</v>
      </c>
      <c r="M90828" t="s">
        <v>119</v>
      </c>
    </row>
    <row r="90829" spans="1:13" hidden="1" x14ac:dyDescent="0.25">
      <c r="A90829" s="3">
        <v>42710</v>
      </c>
      <c r="B90829" s="16">
        <v>0</v>
      </c>
      <c r="C90829">
        <v>89360.14</v>
      </c>
      <c r="D90829">
        <v>89410.33</v>
      </c>
      <c r="E90829">
        <v>0</v>
      </c>
      <c r="F90829">
        <v>0</v>
      </c>
      <c r="G90829" s="3">
        <v>43070</v>
      </c>
      <c r="H90829">
        <v>245</v>
      </c>
      <c r="I90829">
        <v>0</v>
      </c>
      <c r="J90829">
        <v>0</v>
      </c>
      <c r="K90829">
        <v>0</v>
      </c>
      <c r="L90829">
        <v>12</v>
      </c>
      <c r="M90829" t="s">
        <v>275</v>
      </c>
    </row>
    <row r="90830" spans="1:13" hidden="1" x14ac:dyDescent="0.25">
      <c r="A90830" s="3">
        <v>42710</v>
      </c>
      <c r="B90830" s="16">
        <v>0</v>
      </c>
      <c r="C90830">
        <v>27666.36</v>
      </c>
      <c r="D90830">
        <v>27448.66</v>
      </c>
      <c r="E90830">
        <v>0</v>
      </c>
      <c r="F90830">
        <v>0</v>
      </c>
      <c r="G90830" s="3">
        <v>46755</v>
      </c>
      <c r="H90830">
        <v>2737</v>
      </c>
      <c r="I90830">
        <v>0</v>
      </c>
      <c r="J90830">
        <v>0</v>
      </c>
      <c r="K90830">
        <v>0</v>
      </c>
      <c r="L90830">
        <v>38</v>
      </c>
      <c r="M90830" t="s">
        <v>261</v>
      </c>
    </row>
    <row r="90831" spans="1:13" hidden="1" x14ac:dyDescent="0.25">
      <c r="A90831" s="3">
        <v>42710</v>
      </c>
      <c r="B90831" s="16">
        <v>0</v>
      </c>
      <c r="C90831">
        <v>21890.58</v>
      </c>
      <c r="D90831">
        <v>21687.8</v>
      </c>
      <c r="E90831">
        <v>0</v>
      </c>
      <c r="F90831">
        <v>0</v>
      </c>
      <c r="G90831" s="3">
        <v>47485</v>
      </c>
      <c r="H90831">
        <v>3228</v>
      </c>
      <c r="I90831">
        <v>0</v>
      </c>
      <c r="J90831">
        <v>0</v>
      </c>
      <c r="K90831">
        <v>0</v>
      </c>
      <c r="L90831">
        <v>40</v>
      </c>
      <c r="M90831" t="s">
        <v>260</v>
      </c>
    </row>
    <row r="90832" spans="1:13" hidden="1" x14ac:dyDescent="0.25">
      <c r="A90832" s="3">
        <v>42710</v>
      </c>
      <c r="B90832" s="16">
        <v>0</v>
      </c>
      <c r="C90832">
        <v>41794.79</v>
      </c>
      <c r="D90832">
        <v>41630.68</v>
      </c>
      <c r="E90832">
        <v>0</v>
      </c>
      <c r="F90832">
        <v>0</v>
      </c>
      <c r="G90832" s="3">
        <v>45474</v>
      </c>
      <c r="H90832">
        <v>1869</v>
      </c>
      <c r="I90832">
        <v>0</v>
      </c>
      <c r="J90832">
        <v>0</v>
      </c>
      <c r="K90832">
        <v>0</v>
      </c>
      <c r="L90832">
        <v>34</v>
      </c>
      <c r="M90832" t="s">
        <v>226</v>
      </c>
    </row>
    <row r="90833" spans="1:13" hidden="1" x14ac:dyDescent="0.25">
      <c r="A90833" s="3">
        <v>42710</v>
      </c>
      <c r="B90833" s="16">
        <v>0</v>
      </c>
      <c r="C90833">
        <v>46934.17</v>
      </c>
      <c r="D90833">
        <v>46787.28</v>
      </c>
      <c r="E90833">
        <v>0</v>
      </c>
      <c r="F90833">
        <v>0</v>
      </c>
      <c r="G90833" s="3">
        <v>45110</v>
      </c>
      <c r="H90833">
        <v>1623</v>
      </c>
      <c r="I90833">
        <v>0</v>
      </c>
      <c r="J90833">
        <v>0</v>
      </c>
      <c r="K90833">
        <v>0</v>
      </c>
      <c r="L90833">
        <v>32</v>
      </c>
      <c r="M90833" t="s">
        <v>227</v>
      </c>
    </row>
    <row r="90834" spans="1:13" hidden="1" x14ac:dyDescent="0.25">
      <c r="A90834" s="3">
        <v>42710</v>
      </c>
      <c r="B90834" s="16">
        <v>0</v>
      </c>
      <c r="C90834">
        <v>24617.34</v>
      </c>
      <c r="D90834">
        <v>24406.49</v>
      </c>
      <c r="E90834">
        <v>0</v>
      </c>
      <c r="F90834">
        <v>0</v>
      </c>
      <c r="G90834" s="3">
        <v>47120</v>
      </c>
      <c r="H90834">
        <v>2983</v>
      </c>
      <c r="I90834">
        <v>0</v>
      </c>
      <c r="J90834">
        <v>0</v>
      </c>
      <c r="K90834">
        <v>0</v>
      </c>
      <c r="L90834">
        <v>39</v>
      </c>
      <c r="M90834" t="s">
        <v>246</v>
      </c>
    </row>
    <row r="90835" spans="1:13" hidden="1" x14ac:dyDescent="0.25">
      <c r="A90835" s="3">
        <v>42710</v>
      </c>
      <c r="B90835" s="16">
        <v>0</v>
      </c>
      <c r="C90835">
        <v>52832.4</v>
      </c>
      <c r="D90835">
        <v>52681.21</v>
      </c>
      <c r="E90835">
        <v>0</v>
      </c>
      <c r="F90835">
        <v>0</v>
      </c>
      <c r="G90835" s="3">
        <v>44743</v>
      </c>
      <c r="H90835">
        <v>1374</v>
      </c>
      <c r="I90835">
        <v>0</v>
      </c>
      <c r="J90835">
        <v>0</v>
      </c>
      <c r="K90835">
        <v>0</v>
      </c>
      <c r="L90835">
        <v>30</v>
      </c>
      <c r="M90835" t="s">
        <v>221</v>
      </c>
    </row>
    <row r="90836" spans="1:13" hidden="1" x14ac:dyDescent="0.25">
      <c r="A90836" s="3">
        <v>42710</v>
      </c>
      <c r="B90836" s="16">
        <v>0</v>
      </c>
      <c r="C90836">
        <v>90100.43</v>
      </c>
      <c r="D90836">
        <v>90147.57</v>
      </c>
      <c r="E90836">
        <v>0</v>
      </c>
      <c r="F90836">
        <v>0</v>
      </c>
      <c r="G90836" s="3">
        <v>43040</v>
      </c>
      <c r="H90836">
        <v>226</v>
      </c>
      <c r="I90836">
        <v>0</v>
      </c>
      <c r="J90836">
        <v>0</v>
      </c>
      <c r="K90836">
        <v>0</v>
      </c>
      <c r="L90836">
        <v>11</v>
      </c>
      <c r="M90836" t="s">
        <v>274</v>
      </c>
    </row>
    <row r="90837" spans="1:13" hidden="1" x14ac:dyDescent="0.25">
      <c r="A90837" s="3">
        <v>42710</v>
      </c>
      <c r="B90837" s="16">
        <v>5</v>
      </c>
      <c r="C90837">
        <v>57750.85</v>
      </c>
      <c r="D90837">
        <v>57602.09</v>
      </c>
      <c r="E90837">
        <v>12.21</v>
      </c>
      <c r="F90837">
        <v>12.21</v>
      </c>
      <c r="G90837" s="3">
        <v>44470</v>
      </c>
      <c r="H90837">
        <v>1190</v>
      </c>
      <c r="I90837">
        <v>12.21</v>
      </c>
      <c r="J90837">
        <v>12.21</v>
      </c>
      <c r="K90837">
        <v>1</v>
      </c>
      <c r="L90837">
        <v>28</v>
      </c>
      <c r="M90837" t="s">
        <v>228</v>
      </c>
    </row>
    <row r="90838" spans="1:13" hidden="1" x14ac:dyDescent="0.25">
      <c r="A90838" s="3">
        <v>42710</v>
      </c>
      <c r="B90838" s="16">
        <v>80</v>
      </c>
      <c r="C90838">
        <v>59552.09</v>
      </c>
      <c r="D90838">
        <v>59418.68</v>
      </c>
      <c r="E90838">
        <v>12.27</v>
      </c>
      <c r="F90838">
        <v>12.21</v>
      </c>
      <c r="G90838" s="3">
        <v>44378</v>
      </c>
      <c r="H90838">
        <v>1126</v>
      </c>
      <c r="I90838">
        <v>12.27</v>
      </c>
      <c r="J90838">
        <v>12.17</v>
      </c>
      <c r="K90838">
        <v>13</v>
      </c>
      <c r="L90838">
        <v>27</v>
      </c>
      <c r="M90838" t="s">
        <v>222</v>
      </c>
    </row>
    <row r="90839" spans="1:13" hidden="1" x14ac:dyDescent="0.25">
      <c r="A90839" s="3">
        <v>42710</v>
      </c>
      <c r="B90839" s="16">
        <v>1305</v>
      </c>
      <c r="C90839">
        <v>92565.59</v>
      </c>
      <c r="D90839">
        <v>92589.04</v>
      </c>
      <c r="E90839">
        <v>12.59</v>
      </c>
      <c r="F90839">
        <v>12.59</v>
      </c>
      <c r="G90839" s="3">
        <v>42948</v>
      </c>
      <c r="H90839">
        <v>162</v>
      </c>
      <c r="I90839">
        <v>12.59</v>
      </c>
      <c r="J90839">
        <v>12.59</v>
      </c>
      <c r="K90839">
        <v>1</v>
      </c>
      <c r="L90839">
        <v>8</v>
      </c>
      <c r="M90839" t="s">
        <v>272</v>
      </c>
    </row>
    <row r="90840" spans="1:13" hidden="1" x14ac:dyDescent="0.25">
      <c r="A90840" s="3">
        <v>42710</v>
      </c>
      <c r="B90840" s="16">
        <v>1500</v>
      </c>
      <c r="C90840">
        <v>91666.67</v>
      </c>
      <c r="D90840">
        <v>91704.02</v>
      </c>
      <c r="E90840">
        <v>12.42</v>
      </c>
      <c r="F90840">
        <v>12.42</v>
      </c>
      <c r="G90840" s="3">
        <v>42979</v>
      </c>
      <c r="H90840">
        <v>185</v>
      </c>
      <c r="I90840">
        <v>12.42</v>
      </c>
      <c r="J90840">
        <v>12.42</v>
      </c>
      <c r="K90840">
        <v>1</v>
      </c>
      <c r="L90840">
        <v>9</v>
      </c>
      <c r="M90840" t="s">
        <v>273</v>
      </c>
    </row>
    <row r="90841" spans="1:13" hidden="1" x14ac:dyDescent="0.25">
      <c r="A90841" s="3">
        <v>42710</v>
      </c>
      <c r="B90841" s="16">
        <v>70</v>
      </c>
      <c r="C90841">
        <v>61320.27</v>
      </c>
      <c r="D90841">
        <v>61206.47</v>
      </c>
      <c r="E90841">
        <v>12.19</v>
      </c>
      <c r="F90841">
        <v>12.17</v>
      </c>
      <c r="G90841" s="3">
        <v>44287</v>
      </c>
      <c r="H90841">
        <v>1064</v>
      </c>
      <c r="I90841">
        <v>12.19</v>
      </c>
      <c r="J90841">
        <v>12.09</v>
      </c>
      <c r="K90841">
        <v>13</v>
      </c>
      <c r="L90841">
        <v>26</v>
      </c>
      <c r="M90841" t="s">
        <v>229</v>
      </c>
    </row>
    <row r="90842" spans="1:13" hidden="1" x14ac:dyDescent="0.25">
      <c r="A90842" s="3">
        <v>42710</v>
      </c>
      <c r="B90842" s="16">
        <v>500</v>
      </c>
      <c r="C90842">
        <v>94308.58</v>
      </c>
      <c r="D90842">
        <v>94303.26</v>
      </c>
      <c r="E90842">
        <v>12.88</v>
      </c>
      <c r="F90842">
        <v>12.88</v>
      </c>
      <c r="G90842" s="3">
        <v>42887</v>
      </c>
      <c r="H90842">
        <v>120</v>
      </c>
      <c r="I90842">
        <v>12.88</v>
      </c>
      <c r="J90842">
        <v>12.88</v>
      </c>
      <c r="K90842">
        <v>2</v>
      </c>
      <c r="L90842">
        <v>6</v>
      </c>
      <c r="M90842" t="s">
        <v>271</v>
      </c>
    </row>
    <row r="90843" spans="1:13" hidden="1" x14ac:dyDescent="0.25">
      <c r="A90843" s="3">
        <v>42710</v>
      </c>
      <c r="B90843" s="16">
        <v>285</v>
      </c>
      <c r="C90843">
        <v>64993.61</v>
      </c>
      <c r="D90843">
        <v>64945.72</v>
      </c>
      <c r="E90843">
        <v>12.09</v>
      </c>
      <c r="F90843">
        <v>12.04</v>
      </c>
      <c r="G90843" s="3">
        <v>44105</v>
      </c>
      <c r="H90843">
        <v>944</v>
      </c>
      <c r="I90843">
        <v>12.14</v>
      </c>
      <c r="J90843">
        <v>11.94</v>
      </c>
      <c r="K90843">
        <v>42</v>
      </c>
      <c r="L90843">
        <v>24</v>
      </c>
      <c r="M90843" t="s">
        <v>196</v>
      </c>
    </row>
    <row r="90844" spans="1:13" hidden="1" x14ac:dyDescent="0.25">
      <c r="A90844" s="3">
        <v>42710</v>
      </c>
      <c r="B90844" s="16">
        <v>265</v>
      </c>
      <c r="C90844">
        <v>44283.64</v>
      </c>
      <c r="D90844">
        <v>44129.22</v>
      </c>
      <c r="E90844">
        <v>12.49</v>
      </c>
      <c r="F90844">
        <v>12.36</v>
      </c>
      <c r="G90844" s="3">
        <v>45293</v>
      </c>
      <c r="H90844">
        <v>1746</v>
      </c>
      <c r="I90844">
        <v>12.49</v>
      </c>
      <c r="J90844">
        <v>12.27</v>
      </c>
      <c r="K90844">
        <v>39</v>
      </c>
      <c r="L90844">
        <v>33</v>
      </c>
      <c r="M90844" t="s">
        <v>194</v>
      </c>
    </row>
    <row r="90845" spans="1:13" hidden="1" x14ac:dyDescent="0.25">
      <c r="A90845" s="3">
        <v>42710</v>
      </c>
      <c r="B90845" s="16">
        <v>240</v>
      </c>
      <c r="C90845">
        <v>69044.59</v>
      </c>
      <c r="D90845">
        <v>68958.759999999995</v>
      </c>
      <c r="E90845">
        <v>11.99</v>
      </c>
      <c r="F90845">
        <v>11.98</v>
      </c>
      <c r="G90845" s="3">
        <v>43922</v>
      </c>
      <c r="H90845">
        <v>819</v>
      </c>
      <c r="I90845">
        <v>11.99</v>
      </c>
      <c r="J90845">
        <v>11.87</v>
      </c>
      <c r="K90845">
        <v>32</v>
      </c>
      <c r="L90845">
        <v>22</v>
      </c>
      <c r="M90845" t="s">
        <v>230</v>
      </c>
    </row>
    <row r="90846" spans="1:13" hidden="1" x14ac:dyDescent="0.25">
      <c r="A90846" s="3">
        <v>42710</v>
      </c>
      <c r="B90846" s="16">
        <v>830</v>
      </c>
      <c r="C90846">
        <v>95247.66</v>
      </c>
      <c r="D90846">
        <v>95259.13</v>
      </c>
      <c r="E90846">
        <v>13.03</v>
      </c>
      <c r="F90846">
        <v>13.02</v>
      </c>
      <c r="G90846" s="3">
        <v>42857</v>
      </c>
      <c r="H90846">
        <v>98</v>
      </c>
      <c r="I90846">
        <v>13.03</v>
      </c>
      <c r="J90846">
        <v>13.02</v>
      </c>
      <c r="K90846">
        <v>3</v>
      </c>
      <c r="L90846">
        <v>5</v>
      </c>
      <c r="M90846" t="s">
        <v>270</v>
      </c>
    </row>
    <row r="90847" spans="1:13" hidden="1" x14ac:dyDescent="0.25">
      <c r="A90847" s="3">
        <v>42710</v>
      </c>
      <c r="B90847" s="16">
        <v>120</v>
      </c>
      <c r="C90847">
        <v>73244.789999999994</v>
      </c>
      <c r="D90847">
        <v>73203.16</v>
      </c>
      <c r="E90847">
        <v>11.76</v>
      </c>
      <c r="F90847">
        <v>11.78</v>
      </c>
      <c r="G90847" s="3">
        <v>43739</v>
      </c>
      <c r="H90847">
        <v>696</v>
      </c>
      <c r="I90847">
        <v>11.78</v>
      </c>
      <c r="J90847">
        <v>11.76</v>
      </c>
      <c r="K90847">
        <v>4</v>
      </c>
      <c r="L90847">
        <v>20</v>
      </c>
      <c r="M90847" t="s">
        <v>231</v>
      </c>
    </row>
    <row r="90848" spans="1:13" hidden="1" x14ac:dyDescent="0.25">
      <c r="A90848" s="3">
        <v>42710</v>
      </c>
      <c r="B90848" s="16">
        <v>8445</v>
      </c>
      <c r="C90848">
        <v>56059.98</v>
      </c>
      <c r="D90848">
        <v>55893.2</v>
      </c>
      <c r="E90848">
        <v>12.33</v>
      </c>
      <c r="F90848">
        <v>12.24</v>
      </c>
      <c r="G90848" s="3">
        <v>44564</v>
      </c>
      <c r="H90848">
        <v>1251</v>
      </c>
      <c r="I90848">
        <v>12.35</v>
      </c>
      <c r="J90848">
        <v>12.12</v>
      </c>
      <c r="K90848">
        <v>1463</v>
      </c>
      <c r="L90848">
        <v>29</v>
      </c>
      <c r="M90848" t="s">
        <v>145</v>
      </c>
    </row>
    <row r="90849" spans="1:13" hidden="1" x14ac:dyDescent="0.25">
      <c r="A90849" s="3">
        <v>42710</v>
      </c>
      <c r="B90849" s="16">
        <v>480</v>
      </c>
      <c r="C90849">
        <v>35067.4</v>
      </c>
      <c r="D90849">
        <v>34868.559999999998</v>
      </c>
      <c r="E90849">
        <v>12.39</v>
      </c>
      <c r="F90849">
        <v>12.38</v>
      </c>
      <c r="G90849" s="3">
        <v>46024</v>
      </c>
      <c r="H90849">
        <v>2244</v>
      </c>
      <c r="I90849">
        <v>12.48</v>
      </c>
      <c r="J90849">
        <v>12.28</v>
      </c>
      <c r="K90849">
        <v>89</v>
      </c>
      <c r="L90849">
        <v>36</v>
      </c>
      <c r="M90849" t="s">
        <v>241</v>
      </c>
    </row>
    <row r="90850" spans="1:13" hidden="1" x14ac:dyDescent="0.25">
      <c r="A90850" s="3">
        <v>42710</v>
      </c>
      <c r="B90850" s="16">
        <v>2205</v>
      </c>
      <c r="C90850">
        <v>77653.08</v>
      </c>
      <c r="D90850">
        <v>77663.62</v>
      </c>
      <c r="E90850">
        <v>11.66</v>
      </c>
      <c r="F90850">
        <v>11.69</v>
      </c>
      <c r="G90850" s="3">
        <v>43556</v>
      </c>
      <c r="H90850">
        <v>569</v>
      </c>
      <c r="I90850">
        <v>11.73</v>
      </c>
      <c r="J90850">
        <v>11.57</v>
      </c>
      <c r="K90850">
        <v>76</v>
      </c>
      <c r="L90850">
        <v>18</v>
      </c>
      <c r="M90850" t="s">
        <v>232</v>
      </c>
    </row>
    <row r="90851" spans="1:13" hidden="1" x14ac:dyDescent="0.25">
      <c r="A90851" s="3">
        <v>42710</v>
      </c>
      <c r="B90851" s="16">
        <v>20955</v>
      </c>
      <c r="C90851">
        <v>31121.34</v>
      </c>
      <c r="D90851">
        <v>30898.29</v>
      </c>
      <c r="E90851">
        <v>12.5</v>
      </c>
      <c r="F90851">
        <v>12.45</v>
      </c>
      <c r="G90851" s="3">
        <v>46391</v>
      </c>
      <c r="H90851">
        <v>2490</v>
      </c>
      <c r="I90851">
        <v>12.53</v>
      </c>
      <c r="J90851">
        <v>12.28</v>
      </c>
      <c r="K90851">
        <v>1037</v>
      </c>
      <c r="L90851">
        <v>37</v>
      </c>
      <c r="M90851" t="s">
        <v>262</v>
      </c>
    </row>
    <row r="90852" spans="1:13" hidden="1" x14ac:dyDescent="0.25">
      <c r="A90852" s="3">
        <v>42710</v>
      </c>
      <c r="B90852" s="16">
        <v>19510</v>
      </c>
      <c r="C90852">
        <v>97103.19</v>
      </c>
      <c r="D90852">
        <v>97104.76</v>
      </c>
      <c r="E90852">
        <v>13.37</v>
      </c>
      <c r="F90852">
        <v>13.371</v>
      </c>
      <c r="G90852" s="3">
        <v>42795</v>
      </c>
      <c r="H90852">
        <v>57</v>
      </c>
      <c r="I90852">
        <v>13.371</v>
      </c>
      <c r="J90852">
        <v>13.365</v>
      </c>
      <c r="K90852">
        <v>32</v>
      </c>
      <c r="L90852">
        <v>3</v>
      </c>
      <c r="M90852" t="s">
        <v>268</v>
      </c>
    </row>
    <row r="90853" spans="1:13" hidden="1" x14ac:dyDescent="0.25">
      <c r="A90853" s="3">
        <v>42710</v>
      </c>
      <c r="B90853" s="16">
        <v>14610</v>
      </c>
      <c r="C90853">
        <v>75508.72</v>
      </c>
      <c r="D90853">
        <v>75503.539999999994</v>
      </c>
      <c r="E90853">
        <v>11.78</v>
      </c>
      <c r="F90853">
        <v>11.71</v>
      </c>
      <c r="G90853" s="3">
        <v>43647</v>
      </c>
      <c r="H90853">
        <v>631</v>
      </c>
      <c r="I90853">
        <v>11.8</v>
      </c>
      <c r="J90853">
        <v>11.63</v>
      </c>
      <c r="K90853">
        <v>1075</v>
      </c>
      <c r="L90853">
        <v>19</v>
      </c>
      <c r="M90853" t="s">
        <v>223</v>
      </c>
    </row>
    <row r="90854" spans="1:13" hidden="1" x14ac:dyDescent="0.25">
      <c r="A90854" s="3">
        <v>42710</v>
      </c>
      <c r="B90854" s="16">
        <v>39305</v>
      </c>
      <c r="C90854">
        <v>39335.360000000001</v>
      </c>
      <c r="D90854">
        <v>39164.89</v>
      </c>
      <c r="E90854">
        <v>12.39</v>
      </c>
      <c r="F90854">
        <v>12.41</v>
      </c>
      <c r="G90854" s="3">
        <v>45659</v>
      </c>
      <c r="H90854">
        <v>1995</v>
      </c>
      <c r="I90854">
        <v>12.53</v>
      </c>
      <c r="J90854">
        <v>12.26</v>
      </c>
      <c r="K90854">
        <v>3026</v>
      </c>
      <c r="L90854">
        <v>35</v>
      </c>
      <c r="M90854" t="s">
        <v>189</v>
      </c>
    </row>
    <row r="90855" spans="1:13" hidden="1" x14ac:dyDescent="0.25">
      <c r="A90855" s="3">
        <v>42710</v>
      </c>
      <c r="B90855" s="16">
        <v>27570</v>
      </c>
      <c r="C90855">
        <v>97962.52</v>
      </c>
      <c r="D90855">
        <v>97964.3</v>
      </c>
      <c r="E90855">
        <v>13.46</v>
      </c>
      <c r="F90855">
        <v>13.475</v>
      </c>
      <c r="G90855" s="3">
        <v>42767</v>
      </c>
      <c r="H90855">
        <v>39</v>
      </c>
      <c r="I90855">
        <v>13.48</v>
      </c>
      <c r="J90855">
        <v>13.46</v>
      </c>
      <c r="K90855">
        <v>27</v>
      </c>
      <c r="L90855">
        <v>2</v>
      </c>
      <c r="M90855" t="s">
        <v>269</v>
      </c>
    </row>
    <row r="90856" spans="1:13" hidden="1" x14ac:dyDescent="0.25">
      <c r="A90856" s="3">
        <v>42710</v>
      </c>
      <c r="B90856" s="16">
        <v>3370</v>
      </c>
      <c r="C90856">
        <v>90885.22</v>
      </c>
      <c r="D90856">
        <v>90927.67</v>
      </c>
      <c r="E90856">
        <v>12.28</v>
      </c>
      <c r="F90856">
        <v>12.28</v>
      </c>
      <c r="G90856" s="3">
        <v>43010</v>
      </c>
      <c r="H90856">
        <v>205</v>
      </c>
      <c r="I90856">
        <v>12.29</v>
      </c>
      <c r="J90856">
        <v>12.27</v>
      </c>
      <c r="K90856">
        <v>39</v>
      </c>
      <c r="L90856">
        <v>10</v>
      </c>
      <c r="M90856" t="s">
        <v>208</v>
      </c>
    </row>
    <row r="90857" spans="1:13" hidden="1" x14ac:dyDescent="0.25">
      <c r="A90857" s="3">
        <v>42710</v>
      </c>
      <c r="B90857" s="16">
        <v>19060</v>
      </c>
      <c r="C90857">
        <v>81914.02</v>
      </c>
      <c r="D90857">
        <v>81961.460000000006</v>
      </c>
      <c r="E90857">
        <v>11.7</v>
      </c>
      <c r="F90857">
        <v>11.63</v>
      </c>
      <c r="G90857" s="3">
        <v>43374</v>
      </c>
      <c r="H90857">
        <v>450</v>
      </c>
      <c r="I90857">
        <v>11.72</v>
      </c>
      <c r="J90857">
        <v>11.59</v>
      </c>
      <c r="K90857">
        <v>549</v>
      </c>
      <c r="L90857">
        <v>16</v>
      </c>
      <c r="M90857" t="s">
        <v>216</v>
      </c>
    </row>
    <row r="90858" spans="1:13" hidden="1" x14ac:dyDescent="0.25">
      <c r="A90858" s="3">
        <v>42710</v>
      </c>
      <c r="B90858" s="16">
        <v>52820</v>
      </c>
      <c r="C90858">
        <v>49717.94</v>
      </c>
      <c r="D90858">
        <v>49581.82</v>
      </c>
      <c r="E90858">
        <v>12.3</v>
      </c>
      <c r="F90858">
        <v>12.34</v>
      </c>
      <c r="G90858" s="3">
        <v>44928</v>
      </c>
      <c r="H90858">
        <v>1500</v>
      </c>
      <c r="I90858">
        <v>12.46</v>
      </c>
      <c r="J90858">
        <v>12.21</v>
      </c>
      <c r="K90858">
        <v>3780</v>
      </c>
      <c r="L90858">
        <v>31</v>
      </c>
      <c r="M90858" t="s">
        <v>195</v>
      </c>
    </row>
    <row r="90859" spans="1:13" hidden="1" x14ac:dyDescent="0.25">
      <c r="A90859" s="3">
        <v>42710</v>
      </c>
      <c r="B90859" s="16">
        <v>31150</v>
      </c>
      <c r="C90859">
        <v>67047.47</v>
      </c>
      <c r="D90859">
        <v>66958.539999999994</v>
      </c>
      <c r="E90859">
        <v>12.09</v>
      </c>
      <c r="F90859">
        <v>12</v>
      </c>
      <c r="G90859" s="3">
        <v>44013</v>
      </c>
      <c r="H90859">
        <v>880</v>
      </c>
      <c r="I90859">
        <v>12.1</v>
      </c>
      <c r="J90859">
        <v>11.89</v>
      </c>
      <c r="K90859">
        <v>2377</v>
      </c>
      <c r="L90859">
        <v>23</v>
      </c>
      <c r="M90859" t="s">
        <v>211</v>
      </c>
    </row>
    <row r="90860" spans="1:13" hidden="1" x14ac:dyDescent="0.25">
      <c r="A90860" s="3">
        <v>42710</v>
      </c>
      <c r="B90860" s="16">
        <v>51680</v>
      </c>
      <c r="C90860">
        <v>84182.05</v>
      </c>
      <c r="D90860">
        <v>84223.27</v>
      </c>
      <c r="E90860">
        <v>11.68</v>
      </c>
      <c r="F90860">
        <v>11.67</v>
      </c>
      <c r="G90860" s="3">
        <v>43283</v>
      </c>
      <c r="H90860">
        <v>387</v>
      </c>
      <c r="I90860">
        <v>11.76</v>
      </c>
      <c r="J90860">
        <v>11.62</v>
      </c>
      <c r="K90860">
        <v>3016</v>
      </c>
      <c r="L90860">
        <v>15</v>
      </c>
      <c r="M90860" t="s">
        <v>212</v>
      </c>
    </row>
    <row r="90861" spans="1:13" hidden="1" x14ac:dyDescent="0.25">
      <c r="A90861" s="3">
        <v>42710</v>
      </c>
      <c r="B90861" s="16">
        <v>19625</v>
      </c>
      <c r="C90861">
        <v>86423.51</v>
      </c>
      <c r="D90861">
        <v>86478.61</v>
      </c>
      <c r="E90861">
        <v>11.8</v>
      </c>
      <c r="F90861">
        <v>11.79</v>
      </c>
      <c r="G90861" s="3">
        <v>43192</v>
      </c>
      <c r="H90861">
        <v>324</v>
      </c>
      <c r="I90861">
        <v>11.85</v>
      </c>
      <c r="J90861">
        <v>11.75</v>
      </c>
      <c r="K90861">
        <v>213</v>
      </c>
      <c r="L90861">
        <v>14</v>
      </c>
      <c r="M90861" t="s">
        <v>213</v>
      </c>
    </row>
    <row r="90862" spans="1:13" hidden="1" x14ac:dyDescent="0.25">
      <c r="A90862" s="3">
        <v>42710</v>
      </c>
      <c r="B90862" s="16">
        <v>136920</v>
      </c>
      <c r="C90862">
        <v>71091.73</v>
      </c>
      <c r="D90862">
        <v>71028.83</v>
      </c>
      <c r="E90862">
        <v>11.9</v>
      </c>
      <c r="F90862">
        <v>11.84</v>
      </c>
      <c r="G90862" s="3">
        <v>43832</v>
      </c>
      <c r="H90862">
        <v>757</v>
      </c>
      <c r="I90862">
        <v>11.96</v>
      </c>
      <c r="J90862">
        <v>11.75</v>
      </c>
      <c r="K90862">
        <v>9833</v>
      </c>
      <c r="L90862">
        <v>21</v>
      </c>
      <c r="M90862" t="s">
        <v>179</v>
      </c>
    </row>
    <row r="90863" spans="1:13" hidden="1" x14ac:dyDescent="0.25">
      <c r="A90863" s="3">
        <v>42710</v>
      </c>
      <c r="B90863" s="16">
        <v>166360</v>
      </c>
      <c r="C90863">
        <v>93410.4</v>
      </c>
      <c r="D90863">
        <v>93435.81</v>
      </c>
      <c r="E90863">
        <v>12.77</v>
      </c>
      <c r="F90863">
        <v>12.72</v>
      </c>
      <c r="G90863" s="3">
        <v>42919</v>
      </c>
      <c r="H90863">
        <v>141</v>
      </c>
      <c r="I90863">
        <v>12.77</v>
      </c>
      <c r="J90863">
        <v>12.695</v>
      </c>
      <c r="K90863">
        <v>1785</v>
      </c>
      <c r="L90863">
        <v>7</v>
      </c>
      <c r="M90863" t="s">
        <v>207</v>
      </c>
    </row>
    <row r="90864" spans="1:13" hidden="1" x14ac:dyDescent="0.25">
      <c r="A90864" s="3">
        <v>42710</v>
      </c>
      <c r="B90864" s="16">
        <v>251960</v>
      </c>
      <c r="C90864">
        <v>63110.8</v>
      </c>
      <c r="D90864">
        <v>63015.92</v>
      </c>
      <c r="E90864">
        <v>12.1</v>
      </c>
      <c r="F90864">
        <v>12.08</v>
      </c>
      <c r="G90864" s="3">
        <v>44200</v>
      </c>
      <c r="H90864">
        <v>1004</v>
      </c>
      <c r="I90864">
        <v>12.2</v>
      </c>
      <c r="J90864">
        <v>11.97</v>
      </c>
      <c r="K90864">
        <v>16587</v>
      </c>
      <c r="L90864">
        <v>25</v>
      </c>
      <c r="M90864" t="s">
        <v>178</v>
      </c>
    </row>
    <row r="90865" spans="1:13" hidden="1" x14ac:dyDescent="0.25">
      <c r="A90865" s="3">
        <v>42710</v>
      </c>
      <c r="B90865" s="16">
        <v>143500</v>
      </c>
      <c r="C90865">
        <v>96043.08</v>
      </c>
      <c r="D90865">
        <v>96054.12</v>
      </c>
      <c r="E90865">
        <v>13.18</v>
      </c>
      <c r="F90865">
        <v>13.175000000000001</v>
      </c>
      <c r="G90865" s="3">
        <v>42828</v>
      </c>
      <c r="H90865">
        <v>80</v>
      </c>
      <c r="I90865">
        <v>13.18</v>
      </c>
      <c r="J90865">
        <v>13.16</v>
      </c>
      <c r="K90865">
        <v>240</v>
      </c>
      <c r="L90865">
        <v>4</v>
      </c>
      <c r="M90865" t="s">
        <v>192</v>
      </c>
    </row>
    <row r="90866" spans="1:13" hidden="1" x14ac:dyDescent="0.25">
      <c r="A90866" s="3">
        <v>42710</v>
      </c>
      <c r="B90866" s="16">
        <v>379155</v>
      </c>
      <c r="C90866">
        <v>79794.78</v>
      </c>
      <c r="D90866">
        <v>79818.509999999995</v>
      </c>
      <c r="E90866">
        <v>11.67</v>
      </c>
      <c r="F90866">
        <v>11.6</v>
      </c>
      <c r="G90866" s="3">
        <v>43467</v>
      </c>
      <c r="H90866">
        <v>509</v>
      </c>
      <c r="I90866">
        <v>11.69</v>
      </c>
      <c r="J90866">
        <v>11.54</v>
      </c>
      <c r="K90866">
        <v>17208</v>
      </c>
      <c r="L90866">
        <v>17</v>
      </c>
      <c r="M90866" t="s">
        <v>168</v>
      </c>
    </row>
    <row r="90867" spans="1:13" hidden="1" x14ac:dyDescent="0.25">
      <c r="A90867" s="3">
        <v>42710</v>
      </c>
      <c r="B90867" s="16">
        <v>332255</v>
      </c>
      <c r="C90867">
        <v>88625.3</v>
      </c>
      <c r="D90867">
        <v>88679.25</v>
      </c>
      <c r="E90867">
        <v>12.01</v>
      </c>
      <c r="F90867">
        <v>11.98</v>
      </c>
      <c r="G90867" s="3">
        <v>43102</v>
      </c>
      <c r="H90867">
        <v>264</v>
      </c>
      <c r="I90867">
        <v>12.05</v>
      </c>
      <c r="J90867">
        <v>11.93</v>
      </c>
      <c r="K90867">
        <v>7996</v>
      </c>
      <c r="L90867">
        <v>13</v>
      </c>
      <c r="M90867" t="s">
        <v>150</v>
      </c>
    </row>
    <row r="90868" spans="1:13" hidden="1" x14ac:dyDescent="0.25">
      <c r="A90868" s="3">
        <v>42710</v>
      </c>
      <c r="B90868" s="16">
        <v>114860</v>
      </c>
      <c r="C90868">
        <v>99041.15</v>
      </c>
      <c r="D90868">
        <v>99041.16</v>
      </c>
      <c r="E90868">
        <v>13.631</v>
      </c>
      <c r="F90868">
        <v>13.631</v>
      </c>
      <c r="G90868" s="3">
        <v>42737</v>
      </c>
      <c r="H90868">
        <v>18</v>
      </c>
      <c r="I90868">
        <v>13.632999999999999</v>
      </c>
      <c r="J90868">
        <v>13.63</v>
      </c>
      <c r="K90868">
        <v>57</v>
      </c>
      <c r="L90868">
        <v>1</v>
      </c>
      <c r="M90868" t="s">
        <v>119</v>
      </c>
    </row>
    <row r="90869" spans="1:13" hidden="1" x14ac:dyDescent="0.25">
      <c r="A90869" s="3">
        <v>42711</v>
      </c>
      <c r="B90869" s="16">
        <v>0</v>
      </c>
      <c r="C90869">
        <v>89455.67</v>
      </c>
      <c r="D90869">
        <v>89479.66</v>
      </c>
      <c r="E90869">
        <v>0</v>
      </c>
      <c r="F90869">
        <v>0</v>
      </c>
      <c r="G90869" s="3">
        <v>43070</v>
      </c>
      <c r="H90869">
        <v>244</v>
      </c>
      <c r="I90869">
        <v>0</v>
      </c>
      <c r="J90869">
        <v>0</v>
      </c>
      <c r="K90869">
        <v>0</v>
      </c>
      <c r="L90869">
        <v>12</v>
      </c>
      <c r="M90869" t="s">
        <v>275</v>
      </c>
    </row>
    <row r="90870" spans="1:13" hidden="1" x14ac:dyDescent="0.25">
      <c r="A90870" s="3">
        <v>42711</v>
      </c>
      <c r="B90870" s="16">
        <v>0</v>
      </c>
      <c r="C90870">
        <v>27462.58</v>
      </c>
      <c r="D90870">
        <v>27759.57</v>
      </c>
      <c r="E90870">
        <v>0</v>
      </c>
      <c r="F90870">
        <v>0</v>
      </c>
      <c r="G90870" s="3">
        <v>46755</v>
      </c>
      <c r="H90870">
        <v>2736</v>
      </c>
      <c r="I90870">
        <v>0</v>
      </c>
      <c r="J90870">
        <v>0</v>
      </c>
      <c r="K90870">
        <v>0</v>
      </c>
      <c r="L90870">
        <v>38</v>
      </c>
      <c r="M90870" t="s">
        <v>261</v>
      </c>
    </row>
    <row r="90871" spans="1:13" hidden="1" x14ac:dyDescent="0.25">
      <c r="A90871" s="3">
        <v>42711</v>
      </c>
      <c r="B90871" s="16">
        <v>0</v>
      </c>
      <c r="C90871">
        <v>21698.799999999999</v>
      </c>
      <c r="D90871">
        <v>21975.96</v>
      </c>
      <c r="E90871">
        <v>0</v>
      </c>
      <c r="F90871">
        <v>0</v>
      </c>
      <c r="G90871" s="3">
        <v>47485</v>
      </c>
      <c r="H90871">
        <v>3227</v>
      </c>
      <c r="I90871">
        <v>0</v>
      </c>
      <c r="J90871">
        <v>0</v>
      </c>
      <c r="K90871">
        <v>0</v>
      </c>
      <c r="L90871">
        <v>40</v>
      </c>
      <c r="M90871" t="s">
        <v>260</v>
      </c>
    </row>
    <row r="90872" spans="1:13" hidden="1" x14ac:dyDescent="0.25">
      <c r="A90872" s="3">
        <v>42711</v>
      </c>
      <c r="B90872" s="16">
        <v>0</v>
      </c>
      <c r="C90872">
        <v>41651.79</v>
      </c>
      <c r="D90872">
        <v>41963.65</v>
      </c>
      <c r="E90872">
        <v>0</v>
      </c>
      <c r="F90872">
        <v>0</v>
      </c>
      <c r="G90872" s="3">
        <v>45474</v>
      </c>
      <c r="H90872">
        <v>1868</v>
      </c>
      <c r="I90872">
        <v>0</v>
      </c>
      <c r="J90872">
        <v>0</v>
      </c>
      <c r="K90872">
        <v>0</v>
      </c>
      <c r="L90872">
        <v>34</v>
      </c>
      <c r="M90872" t="s">
        <v>226</v>
      </c>
    </row>
    <row r="90873" spans="1:13" hidden="1" x14ac:dyDescent="0.25">
      <c r="A90873" s="3">
        <v>42711</v>
      </c>
      <c r="B90873" s="16">
        <v>0</v>
      </c>
      <c r="C90873">
        <v>46811.01</v>
      </c>
      <c r="D90873">
        <v>47131.53</v>
      </c>
      <c r="E90873">
        <v>0</v>
      </c>
      <c r="F90873">
        <v>0</v>
      </c>
      <c r="G90873" s="3">
        <v>45110</v>
      </c>
      <c r="H90873">
        <v>1622</v>
      </c>
      <c r="I90873">
        <v>0</v>
      </c>
      <c r="J90873">
        <v>0</v>
      </c>
      <c r="K90873">
        <v>0</v>
      </c>
      <c r="L90873">
        <v>32</v>
      </c>
      <c r="M90873" t="s">
        <v>227</v>
      </c>
    </row>
    <row r="90874" spans="1:13" hidden="1" x14ac:dyDescent="0.25">
      <c r="A90874" s="3">
        <v>42711</v>
      </c>
      <c r="B90874" s="16">
        <v>5</v>
      </c>
      <c r="C90874">
        <v>24418.87</v>
      </c>
      <c r="D90874">
        <v>24706.81</v>
      </c>
      <c r="E90874">
        <v>12.22</v>
      </c>
      <c r="F90874">
        <v>12.22</v>
      </c>
      <c r="G90874" s="3">
        <v>47120</v>
      </c>
      <c r="H90874">
        <v>2982</v>
      </c>
      <c r="I90874">
        <v>12.22</v>
      </c>
      <c r="J90874">
        <v>12.22</v>
      </c>
      <c r="K90874">
        <v>1</v>
      </c>
      <c r="L90874">
        <v>39</v>
      </c>
      <c r="M90874" t="s">
        <v>246</v>
      </c>
    </row>
    <row r="90875" spans="1:13" hidden="1" x14ac:dyDescent="0.25">
      <c r="A90875" s="3">
        <v>42711</v>
      </c>
      <c r="B90875" s="16">
        <v>0</v>
      </c>
      <c r="C90875">
        <v>52707.92</v>
      </c>
      <c r="D90875">
        <v>52997.64</v>
      </c>
      <c r="E90875">
        <v>0</v>
      </c>
      <c r="F90875">
        <v>0</v>
      </c>
      <c r="G90875" s="3">
        <v>44743</v>
      </c>
      <c r="H90875">
        <v>1373</v>
      </c>
      <c r="I90875">
        <v>0</v>
      </c>
      <c r="J90875">
        <v>0</v>
      </c>
      <c r="K90875">
        <v>0</v>
      </c>
      <c r="L90875">
        <v>30</v>
      </c>
      <c r="M90875" t="s">
        <v>221</v>
      </c>
    </row>
    <row r="90876" spans="1:13" hidden="1" x14ac:dyDescent="0.25">
      <c r="A90876" s="3">
        <v>42711</v>
      </c>
      <c r="B90876" s="16">
        <v>0</v>
      </c>
      <c r="C90876">
        <v>90193.279999999999</v>
      </c>
      <c r="D90876">
        <v>90213.23</v>
      </c>
      <c r="E90876">
        <v>0</v>
      </c>
      <c r="F90876">
        <v>0</v>
      </c>
      <c r="G90876" s="3">
        <v>43040</v>
      </c>
      <c r="H90876">
        <v>225</v>
      </c>
      <c r="I90876">
        <v>0</v>
      </c>
      <c r="J90876">
        <v>0</v>
      </c>
      <c r="K90876">
        <v>0</v>
      </c>
      <c r="L90876">
        <v>11</v>
      </c>
      <c r="M90876" t="s">
        <v>274</v>
      </c>
    </row>
    <row r="90877" spans="1:13" hidden="1" x14ac:dyDescent="0.25">
      <c r="A90877" s="3">
        <v>42711</v>
      </c>
      <c r="B90877" s="16">
        <v>5</v>
      </c>
      <c r="C90877">
        <v>57631.3</v>
      </c>
      <c r="D90877">
        <v>57910.16</v>
      </c>
      <c r="E90877">
        <v>12.05</v>
      </c>
      <c r="F90877">
        <v>12.05</v>
      </c>
      <c r="G90877" s="3">
        <v>44470</v>
      </c>
      <c r="H90877">
        <v>1189</v>
      </c>
      <c r="I90877">
        <v>12.05</v>
      </c>
      <c r="J90877">
        <v>12.05</v>
      </c>
      <c r="K90877">
        <v>1</v>
      </c>
      <c r="L90877">
        <v>28</v>
      </c>
      <c r="M90877" t="s">
        <v>228</v>
      </c>
    </row>
    <row r="90878" spans="1:13" hidden="1" x14ac:dyDescent="0.25">
      <c r="A90878" s="3">
        <v>42711</v>
      </c>
      <c r="B90878" s="16">
        <v>25</v>
      </c>
      <c r="C90878">
        <v>59448.81</v>
      </c>
      <c r="D90878">
        <v>59718.400000000001</v>
      </c>
      <c r="E90878">
        <v>11.98</v>
      </c>
      <c r="F90878">
        <v>12</v>
      </c>
      <c r="G90878" s="3">
        <v>44378</v>
      </c>
      <c r="H90878">
        <v>1125</v>
      </c>
      <c r="I90878">
        <v>12</v>
      </c>
      <c r="J90878">
        <v>11.98</v>
      </c>
      <c r="K90878">
        <v>5</v>
      </c>
      <c r="L90878">
        <v>27</v>
      </c>
      <c r="M90878" t="s">
        <v>222</v>
      </c>
    </row>
    <row r="90879" spans="1:13" hidden="1" x14ac:dyDescent="0.25">
      <c r="A90879" s="3">
        <v>42711</v>
      </c>
      <c r="B90879" s="16">
        <v>60</v>
      </c>
      <c r="C90879">
        <v>92635.99</v>
      </c>
      <c r="D90879">
        <v>92651.15</v>
      </c>
      <c r="E90879">
        <v>12.525</v>
      </c>
      <c r="F90879">
        <v>12.525</v>
      </c>
      <c r="G90879" s="3">
        <v>42948</v>
      </c>
      <c r="H90879">
        <v>161</v>
      </c>
      <c r="I90879">
        <v>12.525</v>
      </c>
      <c r="J90879">
        <v>12.525</v>
      </c>
      <c r="K90879">
        <v>2</v>
      </c>
      <c r="L90879">
        <v>8</v>
      </c>
      <c r="M90879" t="s">
        <v>272</v>
      </c>
    </row>
    <row r="90880" spans="1:13" hidden="1" x14ac:dyDescent="0.25">
      <c r="A90880" s="3">
        <v>42711</v>
      </c>
      <c r="B90880" s="16">
        <v>75</v>
      </c>
      <c r="C90880">
        <v>91750.52</v>
      </c>
      <c r="D90880">
        <v>91760.97</v>
      </c>
      <c r="E90880">
        <v>12.35</v>
      </c>
      <c r="F90880">
        <v>12.35</v>
      </c>
      <c r="G90880" s="3">
        <v>42979</v>
      </c>
      <c r="H90880">
        <v>184</v>
      </c>
      <c r="I90880">
        <v>12.35</v>
      </c>
      <c r="J90880">
        <v>12.35</v>
      </c>
      <c r="K90880">
        <v>1</v>
      </c>
      <c r="L90880">
        <v>9</v>
      </c>
      <c r="M90880" t="s">
        <v>273</v>
      </c>
    </row>
    <row r="90881" spans="1:13" hidden="1" x14ac:dyDescent="0.25">
      <c r="A90881" s="3">
        <v>42711</v>
      </c>
      <c r="B90881" s="16">
        <v>5</v>
      </c>
      <c r="C90881">
        <v>61237.51</v>
      </c>
      <c r="D90881">
        <v>61495.24</v>
      </c>
      <c r="E90881">
        <v>11.97</v>
      </c>
      <c r="F90881">
        <v>11.97</v>
      </c>
      <c r="G90881" s="3">
        <v>44287</v>
      </c>
      <c r="H90881">
        <v>1063</v>
      </c>
      <c r="I90881">
        <v>11.97</v>
      </c>
      <c r="J90881">
        <v>11.97</v>
      </c>
      <c r="K90881">
        <v>1</v>
      </c>
      <c r="L90881">
        <v>26</v>
      </c>
      <c r="M90881" t="s">
        <v>229</v>
      </c>
    </row>
    <row r="90882" spans="1:13" hidden="1" x14ac:dyDescent="0.25">
      <c r="A90882" s="3">
        <v>42711</v>
      </c>
      <c r="B90882" s="16">
        <v>15</v>
      </c>
      <c r="C90882">
        <v>94351.08</v>
      </c>
      <c r="D90882">
        <v>94384.35</v>
      </c>
      <c r="E90882">
        <v>12.88</v>
      </c>
      <c r="F90882">
        <v>12.88</v>
      </c>
      <c r="G90882" s="3">
        <v>42887</v>
      </c>
      <c r="H90882">
        <v>119</v>
      </c>
      <c r="I90882">
        <v>12.88</v>
      </c>
      <c r="J90882">
        <v>12.88</v>
      </c>
      <c r="K90882">
        <v>1</v>
      </c>
      <c r="L90882">
        <v>6</v>
      </c>
      <c r="M90882" t="s">
        <v>271</v>
      </c>
    </row>
    <row r="90883" spans="1:13" hidden="1" x14ac:dyDescent="0.25">
      <c r="A90883" s="3">
        <v>42711</v>
      </c>
      <c r="B90883" s="16">
        <v>60</v>
      </c>
      <c r="C90883">
        <v>64978.65</v>
      </c>
      <c r="D90883">
        <v>65162.74</v>
      </c>
      <c r="E90883">
        <v>11.88</v>
      </c>
      <c r="F90883">
        <v>11.88</v>
      </c>
      <c r="G90883" s="3">
        <v>44105</v>
      </c>
      <c r="H90883">
        <v>943</v>
      </c>
      <c r="I90883">
        <v>11.88</v>
      </c>
      <c r="J90883">
        <v>11.83</v>
      </c>
      <c r="K90883">
        <v>3</v>
      </c>
      <c r="L90883">
        <v>24</v>
      </c>
      <c r="M90883" t="s">
        <v>196</v>
      </c>
    </row>
    <row r="90884" spans="1:13" hidden="1" x14ac:dyDescent="0.25">
      <c r="A90884" s="3">
        <v>42711</v>
      </c>
      <c r="B90884" s="16">
        <v>90</v>
      </c>
      <c r="C90884">
        <v>44151.6</v>
      </c>
      <c r="D90884">
        <v>44496.6</v>
      </c>
      <c r="E90884">
        <v>12.15</v>
      </c>
      <c r="F90884">
        <v>12.18</v>
      </c>
      <c r="G90884" s="3">
        <v>45293</v>
      </c>
      <c r="H90884">
        <v>1745</v>
      </c>
      <c r="I90884">
        <v>12.22</v>
      </c>
      <c r="J90884">
        <v>12.14</v>
      </c>
      <c r="K90884">
        <v>12</v>
      </c>
      <c r="L90884">
        <v>33</v>
      </c>
      <c r="M90884" t="s">
        <v>194</v>
      </c>
    </row>
    <row r="90885" spans="1:13" hidden="1" x14ac:dyDescent="0.25">
      <c r="A90885" s="3">
        <v>42711</v>
      </c>
      <c r="B90885" s="16">
        <v>120</v>
      </c>
      <c r="C90885">
        <v>68993.73</v>
      </c>
      <c r="D90885">
        <v>69173.05</v>
      </c>
      <c r="E90885">
        <v>11.78</v>
      </c>
      <c r="F90885">
        <v>11.8</v>
      </c>
      <c r="G90885" s="3">
        <v>43922</v>
      </c>
      <c r="H90885">
        <v>818</v>
      </c>
      <c r="I90885">
        <v>11.8</v>
      </c>
      <c r="J90885">
        <v>11.75</v>
      </c>
      <c r="K90885">
        <v>7</v>
      </c>
      <c r="L90885">
        <v>22</v>
      </c>
      <c r="M90885" t="s">
        <v>230</v>
      </c>
    </row>
    <row r="90886" spans="1:13" hidden="1" x14ac:dyDescent="0.25">
      <c r="A90886" s="3">
        <v>42711</v>
      </c>
      <c r="B90886" s="16">
        <v>50</v>
      </c>
      <c r="C90886">
        <v>95307.44</v>
      </c>
      <c r="D90886">
        <v>95320.320000000007</v>
      </c>
      <c r="E90886">
        <v>13.01</v>
      </c>
      <c r="F90886">
        <v>13.01</v>
      </c>
      <c r="G90886" s="3">
        <v>42857</v>
      </c>
      <c r="H90886">
        <v>97</v>
      </c>
      <c r="I90886">
        <v>13.01</v>
      </c>
      <c r="J90886">
        <v>13.01</v>
      </c>
      <c r="K90886">
        <v>1</v>
      </c>
      <c r="L90886">
        <v>5</v>
      </c>
      <c r="M90886" t="s">
        <v>270</v>
      </c>
    </row>
    <row r="90887" spans="1:13" hidden="1" x14ac:dyDescent="0.25">
      <c r="A90887" s="3">
        <v>42711</v>
      </c>
      <c r="B90887" s="16">
        <v>390</v>
      </c>
      <c r="C90887">
        <v>73240.28</v>
      </c>
      <c r="D90887">
        <v>73364.13</v>
      </c>
      <c r="E90887">
        <v>11.67</v>
      </c>
      <c r="F90887">
        <v>11.63</v>
      </c>
      <c r="G90887" s="3">
        <v>43739</v>
      </c>
      <c r="H90887">
        <v>695</v>
      </c>
      <c r="I90887">
        <v>11.69</v>
      </c>
      <c r="J90887">
        <v>11.6</v>
      </c>
      <c r="K90887">
        <v>59</v>
      </c>
      <c r="L90887">
        <v>20</v>
      </c>
      <c r="M90887" t="s">
        <v>231</v>
      </c>
    </row>
    <row r="90888" spans="1:13" hidden="1" x14ac:dyDescent="0.25">
      <c r="A90888" s="3">
        <v>42711</v>
      </c>
      <c r="B90888" s="16">
        <v>4275</v>
      </c>
      <c r="C90888">
        <v>55921.54</v>
      </c>
      <c r="D90888">
        <v>56208.93</v>
      </c>
      <c r="E90888">
        <v>12.1</v>
      </c>
      <c r="F90888">
        <v>12.03</v>
      </c>
      <c r="G90888" s="3">
        <v>44564</v>
      </c>
      <c r="H90888">
        <v>1250</v>
      </c>
      <c r="I90888">
        <v>12.1</v>
      </c>
      <c r="J90888">
        <v>11.98</v>
      </c>
      <c r="K90888">
        <v>733</v>
      </c>
      <c r="L90888">
        <v>29</v>
      </c>
      <c r="M90888" t="s">
        <v>145</v>
      </c>
    </row>
    <row r="90889" spans="1:13" hidden="1" x14ac:dyDescent="0.25">
      <c r="A90889" s="3">
        <v>42711</v>
      </c>
      <c r="B90889" s="16">
        <v>395</v>
      </c>
      <c r="C90889">
        <v>34886.239999999998</v>
      </c>
      <c r="D90889">
        <v>35138.43</v>
      </c>
      <c r="E90889">
        <v>12.24</v>
      </c>
      <c r="F90889">
        <v>12.25</v>
      </c>
      <c r="G90889" s="3">
        <v>46024</v>
      </c>
      <c r="H90889">
        <v>2243</v>
      </c>
      <c r="I90889">
        <v>12.25</v>
      </c>
      <c r="J90889">
        <v>12.12</v>
      </c>
      <c r="K90889">
        <v>63</v>
      </c>
      <c r="L90889">
        <v>36</v>
      </c>
      <c r="M90889" t="s">
        <v>241</v>
      </c>
    </row>
    <row r="90890" spans="1:13" hidden="1" x14ac:dyDescent="0.25">
      <c r="A90890" s="3">
        <v>42711</v>
      </c>
      <c r="B90890" s="16">
        <v>2275</v>
      </c>
      <c r="C90890">
        <v>77703</v>
      </c>
      <c r="D90890">
        <v>77761.429999999993</v>
      </c>
      <c r="E90890">
        <v>11.55</v>
      </c>
      <c r="F90890">
        <v>11.56</v>
      </c>
      <c r="G90890" s="3">
        <v>43556</v>
      </c>
      <c r="H90890">
        <v>568</v>
      </c>
      <c r="I90890">
        <v>11.59</v>
      </c>
      <c r="J90890">
        <v>11.49</v>
      </c>
      <c r="K90890">
        <v>118</v>
      </c>
      <c r="L90890">
        <v>18</v>
      </c>
      <c r="M90890" t="s">
        <v>232</v>
      </c>
    </row>
    <row r="90891" spans="1:13" hidden="1" x14ac:dyDescent="0.25">
      <c r="A90891" s="3">
        <v>42711</v>
      </c>
      <c r="B90891" s="16">
        <v>20070</v>
      </c>
      <c r="C90891">
        <v>30913.96</v>
      </c>
      <c r="D90891">
        <v>31217.86</v>
      </c>
      <c r="E90891">
        <v>12.29</v>
      </c>
      <c r="F90891">
        <v>12.23</v>
      </c>
      <c r="G90891" s="3">
        <v>46391</v>
      </c>
      <c r="H90891">
        <v>2489</v>
      </c>
      <c r="I90891">
        <v>12.3</v>
      </c>
      <c r="J90891">
        <v>12.17</v>
      </c>
      <c r="K90891">
        <v>353</v>
      </c>
      <c r="L90891">
        <v>37</v>
      </c>
      <c r="M90891" t="s">
        <v>262</v>
      </c>
    </row>
    <row r="90892" spans="1:13" hidden="1" x14ac:dyDescent="0.25">
      <c r="A90892" s="3">
        <v>42711</v>
      </c>
      <c r="B90892" s="16">
        <v>7425</v>
      </c>
      <c r="C90892">
        <v>97154</v>
      </c>
      <c r="D90892">
        <v>97157.07</v>
      </c>
      <c r="E90892">
        <v>13.35</v>
      </c>
      <c r="F90892">
        <v>13.351000000000001</v>
      </c>
      <c r="G90892" s="3">
        <v>42795</v>
      </c>
      <c r="H90892">
        <v>56</v>
      </c>
      <c r="I90892">
        <v>13.355</v>
      </c>
      <c r="J90892">
        <v>13.35</v>
      </c>
      <c r="K90892">
        <v>15</v>
      </c>
      <c r="L90892">
        <v>3</v>
      </c>
      <c r="M90892" t="s">
        <v>268</v>
      </c>
    </row>
    <row r="90893" spans="1:13" hidden="1" x14ac:dyDescent="0.25">
      <c r="A90893" s="3">
        <v>42711</v>
      </c>
      <c r="B90893" s="16">
        <v>8990</v>
      </c>
      <c r="C90893">
        <v>75541.83</v>
      </c>
      <c r="D90893">
        <v>75622.600000000006</v>
      </c>
      <c r="E90893">
        <v>11.61</v>
      </c>
      <c r="F90893">
        <v>11.57</v>
      </c>
      <c r="G90893" s="3">
        <v>43647</v>
      </c>
      <c r="H90893">
        <v>630</v>
      </c>
      <c r="I90893">
        <v>11.63</v>
      </c>
      <c r="J90893">
        <v>11.53</v>
      </c>
      <c r="K90893">
        <v>628</v>
      </c>
      <c r="L90893">
        <v>19</v>
      </c>
      <c r="M90893" t="s">
        <v>223</v>
      </c>
    </row>
    <row r="90894" spans="1:13" hidden="1" x14ac:dyDescent="0.25">
      <c r="A90894" s="3">
        <v>42711</v>
      </c>
      <c r="B90894" s="16">
        <v>32630</v>
      </c>
      <c r="C90894">
        <v>39184.75</v>
      </c>
      <c r="D90894">
        <v>39464.5</v>
      </c>
      <c r="E90894">
        <v>12.29</v>
      </c>
      <c r="F90894">
        <v>12.15</v>
      </c>
      <c r="G90894" s="3">
        <v>45659</v>
      </c>
      <c r="H90894">
        <v>1994</v>
      </c>
      <c r="I90894">
        <v>12.29</v>
      </c>
      <c r="J90894">
        <v>12.13</v>
      </c>
      <c r="K90894">
        <v>2149</v>
      </c>
      <c r="L90894">
        <v>35</v>
      </c>
      <c r="M90894" t="s">
        <v>189</v>
      </c>
    </row>
    <row r="90895" spans="1:13" hidden="1" x14ac:dyDescent="0.25">
      <c r="A90895" s="3">
        <v>42711</v>
      </c>
      <c r="B90895" s="16">
        <v>15985</v>
      </c>
      <c r="C90895">
        <v>82003.02</v>
      </c>
      <c r="D90895">
        <v>82050.3</v>
      </c>
      <c r="E90895">
        <v>11.56</v>
      </c>
      <c r="F90895">
        <v>11.54</v>
      </c>
      <c r="G90895" s="3">
        <v>43374</v>
      </c>
      <c r="H90895">
        <v>449</v>
      </c>
      <c r="I90895">
        <v>11.58</v>
      </c>
      <c r="J90895">
        <v>11.5</v>
      </c>
      <c r="K90895">
        <v>234</v>
      </c>
      <c r="L90895">
        <v>16</v>
      </c>
      <c r="M90895" t="s">
        <v>216</v>
      </c>
    </row>
    <row r="90896" spans="1:13" hidden="1" x14ac:dyDescent="0.25">
      <c r="A90896" s="3">
        <v>42711</v>
      </c>
      <c r="B90896" s="16">
        <v>50030</v>
      </c>
      <c r="C90896">
        <v>90973.78</v>
      </c>
      <c r="D90896">
        <v>90989.33</v>
      </c>
      <c r="E90896">
        <v>12.22</v>
      </c>
      <c r="F90896">
        <v>12.23</v>
      </c>
      <c r="G90896" s="3">
        <v>43010</v>
      </c>
      <c r="H90896">
        <v>204</v>
      </c>
      <c r="I90896">
        <v>12.25</v>
      </c>
      <c r="J90896">
        <v>12.215</v>
      </c>
      <c r="K90896">
        <v>252</v>
      </c>
      <c r="L90896">
        <v>10</v>
      </c>
      <c r="M90896" t="s">
        <v>208</v>
      </c>
    </row>
    <row r="90897" spans="1:13" hidden="1" x14ac:dyDescent="0.25">
      <c r="A90897" s="3">
        <v>42711</v>
      </c>
      <c r="B90897" s="16">
        <v>25070</v>
      </c>
      <c r="C90897">
        <v>49606.96</v>
      </c>
      <c r="D90897">
        <v>49899.31</v>
      </c>
      <c r="E90897">
        <v>12.2</v>
      </c>
      <c r="F90897">
        <v>12.1</v>
      </c>
      <c r="G90897" s="3">
        <v>44928</v>
      </c>
      <c r="H90897">
        <v>1499</v>
      </c>
      <c r="I90897">
        <v>12.21</v>
      </c>
      <c r="J90897">
        <v>12.07</v>
      </c>
      <c r="K90897">
        <v>2097</v>
      </c>
      <c r="L90897">
        <v>31</v>
      </c>
      <c r="M90897" t="s">
        <v>195</v>
      </c>
    </row>
    <row r="90898" spans="1:13" hidden="1" x14ac:dyDescent="0.25">
      <c r="A90898" s="3">
        <v>42711</v>
      </c>
      <c r="B90898" s="16">
        <v>41040</v>
      </c>
      <c r="C90898">
        <v>66992.490000000005</v>
      </c>
      <c r="D90898">
        <v>67201.02</v>
      </c>
      <c r="E90898">
        <v>11.87</v>
      </c>
      <c r="F90898">
        <v>11.82</v>
      </c>
      <c r="G90898" s="3">
        <v>44013</v>
      </c>
      <c r="H90898">
        <v>879</v>
      </c>
      <c r="I90898">
        <v>11.89</v>
      </c>
      <c r="J90898">
        <v>11.77</v>
      </c>
      <c r="K90898">
        <v>1318</v>
      </c>
      <c r="L90898">
        <v>23</v>
      </c>
      <c r="M90898" t="s">
        <v>211</v>
      </c>
    </row>
    <row r="90899" spans="1:13" hidden="1" x14ac:dyDescent="0.25">
      <c r="A90899" s="3">
        <v>42711</v>
      </c>
      <c r="B90899" s="16">
        <v>31050</v>
      </c>
      <c r="C90899">
        <v>84265.98</v>
      </c>
      <c r="D90899">
        <v>84318.74</v>
      </c>
      <c r="E90899">
        <v>11.61</v>
      </c>
      <c r="F90899">
        <v>11.58</v>
      </c>
      <c r="G90899" s="3">
        <v>43283</v>
      </c>
      <c r="H90899">
        <v>386</v>
      </c>
      <c r="I90899">
        <v>11.63</v>
      </c>
      <c r="J90899">
        <v>11.54</v>
      </c>
      <c r="K90899">
        <v>1997</v>
      </c>
      <c r="L90899">
        <v>15</v>
      </c>
      <c r="M90899" t="s">
        <v>212</v>
      </c>
    </row>
    <row r="90900" spans="1:13" hidden="1" x14ac:dyDescent="0.25">
      <c r="A90900" s="3">
        <v>42711</v>
      </c>
      <c r="B90900" s="16">
        <v>227160</v>
      </c>
      <c r="C90900">
        <v>98013.98</v>
      </c>
      <c r="D90900">
        <v>98015.51</v>
      </c>
      <c r="E90900">
        <v>13.465</v>
      </c>
      <c r="F90900">
        <v>13.458</v>
      </c>
      <c r="G90900" s="3">
        <v>42767</v>
      </c>
      <c r="H90900">
        <v>38</v>
      </c>
      <c r="I90900">
        <v>13.465</v>
      </c>
      <c r="J90900">
        <v>13.455</v>
      </c>
      <c r="K90900">
        <v>201</v>
      </c>
      <c r="L90900">
        <v>2</v>
      </c>
      <c r="M90900" t="s">
        <v>269</v>
      </c>
    </row>
    <row r="90901" spans="1:13" hidden="1" x14ac:dyDescent="0.25">
      <c r="A90901" s="3">
        <v>42711</v>
      </c>
      <c r="B90901" s="16">
        <v>25435</v>
      </c>
      <c r="C90901">
        <v>86522.46</v>
      </c>
      <c r="D90901">
        <v>86557.119999999995</v>
      </c>
      <c r="E90901">
        <v>11.71</v>
      </c>
      <c r="F90901">
        <v>11.7</v>
      </c>
      <c r="G90901" s="3">
        <v>43192</v>
      </c>
      <c r="H90901">
        <v>323</v>
      </c>
      <c r="I90901">
        <v>11.73</v>
      </c>
      <c r="J90901">
        <v>11.66</v>
      </c>
      <c r="K90901">
        <v>288</v>
      </c>
      <c r="L90901">
        <v>14</v>
      </c>
      <c r="M90901" t="s">
        <v>213</v>
      </c>
    </row>
    <row r="90902" spans="1:13" hidden="1" x14ac:dyDescent="0.25">
      <c r="A90902" s="3">
        <v>42711</v>
      </c>
      <c r="B90902" s="16">
        <v>119870</v>
      </c>
      <c r="C90902">
        <v>71064.850000000006</v>
      </c>
      <c r="D90902">
        <v>71235.38</v>
      </c>
      <c r="E90902">
        <v>11.79</v>
      </c>
      <c r="F90902">
        <v>11.68</v>
      </c>
      <c r="G90902" s="3">
        <v>43832</v>
      </c>
      <c r="H90902">
        <v>756</v>
      </c>
      <c r="I90902">
        <v>11.79</v>
      </c>
      <c r="J90902">
        <v>11.65</v>
      </c>
      <c r="K90902">
        <v>6790</v>
      </c>
      <c r="L90902">
        <v>21</v>
      </c>
      <c r="M90902" t="s">
        <v>179</v>
      </c>
    </row>
    <row r="90903" spans="1:13" hidden="1" x14ac:dyDescent="0.25">
      <c r="A90903" s="3">
        <v>42711</v>
      </c>
      <c r="B90903" s="16">
        <v>173205</v>
      </c>
      <c r="C90903">
        <v>93483.19</v>
      </c>
      <c r="D90903">
        <v>93491.87</v>
      </c>
      <c r="E90903">
        <v>12.72</v>
      </c>
      <c r="F90903">
        <v>12.664999999999999</v>
      </c>
      <c r="G90903" s="3">
        <v>42919</v>
      </c>
      <c r="H90903">
        <v>140</v>
      </c>
      <c r="I90903">
        <v>12.72</v>
      </c>
      <c r="J90903">
        <v>12.645</v>
      </c>
      <c r="K90903">
        <v>3321</v>
      </c>
      <c r="L90903">
        <v>7</v>
      </c>
      <c r="M90903" t="s">
        <v>207</v>
      </c>
    </row>
    <row r="90904" spans="1:13" hidden="1" x14ac:dyDescent="0.25">
      <c r="A90904" s="3">
        <v>42711</v>
      </c>
      <c r="B90904" s="16">
        <v>195055</v>
      </c>
      <c r="C90904">
        <v>63047.88</v>
      </c>
      <c r="D90904">
        <v>63295.76</v>
      </c>
      <c r="E90904">
        <v>11.99</v>
      </c>
      <c r="F90904">
        <v>11.86</v>
      </c>
      <c r="G90904" s="3">
        <v>44200</v>
      </c>
      <c r="H90904">
        <v>1003</v>
      </c>
      <c r="I90904">
        <v>11.99</v>
      </c>
      <c r="J90904">
        <v>11.84</v>
      </c>
      <c r="K90904">
        <v>10776</v>
      </c>
      <c r="L90904">
        <v>25</v>
      </c>
      <c r="M90904" t="s">
        <v>178</v>
      </c>
    </row>
    <row r="90905" spans="1:13" hidden="1" x14ac:dyDescent="0.25">
      <c r="A90905" s="3">
        <v>42711</v>
      </c>
      <c r="B90905" s="16">
        <v>260040</v>
      </c>
      <c r="C90905">
        <v>96102.83</v>
      </c>
      <c r="D90905">
        <v>96108.12</v>
      </c>
      <c r="E90905">
        <v>13.164999999999999</v>
      </c>
      <c r="F90905">
        <v>13.14</v>
      </c>
      <c r="G90905" s="3">
        <v>42828</v>
      </c>
      <c r="H90905">
        <v>79</v>
      </c>
      <c r="I90905">
        <v>13.164999999999999</v>
      </c>
      <c r="J90905">
        <v>13.125</v>
      </c>
      <c r="K90905">
        <v>576</v>
      </c>
      <c r="L90905">
        <v>4</v>
      </c>
      <c r="M90905" t="s">
        <v>192</v>
      </c>
    </row>
    <row r="90906" spans="1:13" hidden="1" x14ac:dyDescent="0.25">
      <c r="A90906" s="3">
        <v>42711</v>
      </c>
      <c r="B90906" s="16">
        <v>303400</v>
      </c>
      <c r="C90906">
        <v>79858.990000000005</v>
      </c>
      <c r="D90906">
        <v>79912</v>
      </c>
      <c r="E90906">
        <v>11.53</v>
      </c>
      <c r="F90906">
        <v>11.49</v>
      </c>
      <c r="G90906" s="3">
        <v>43467</v>
      </c>
      <c r="H90906">
        <v>508</v>
      </c>
      <c r="I90906">
        <v>11.56</v>
      </c>
      <c r="J90906">
        <v>11.45</v>
      </c>
      <c r="K90906">
        <v>11443</v>
      </c>
      <c r="L90906">
        <v>17</v>
      </c>
      <c r="M90906" t="s">
        <v>168</v>
      </c>
    </row>
    <row r="90907" spans="1:13" hidden="1" x14ac:dyDescent="0.25">
      <c r="A90907" s="3">
        <v>42711</v>
      </c>
      <c r="B90907" s="16">
        <v>345853</v>
      </c>
      <c r="C90907">
        <v>88724.22</v>
      </c>
      <c r="D90907">
        <v>88752.61</v>
      </c>
      <c r="E90907">
        <v>11.94</v>
      </c>
      <c r="F90907">
        <v>11.88</v>
      </c>
      <c r="G90907" s="3">
        <v>43102</v>
      </c>
      <c r="H90907">
        <v>263</v>
      </c>
      <c r="I90907">
        <v>11.94</v>
      </c>
      <c r="J90907">
        <v>11.85</v>
      </c>
      <c r="K90907">
        <v>8061</v>
      </c>
      <c r="L90907">
        <v>13</v>
      </c>
      <c r="M90907" t="s">
        <v>150</v>
      </c>
    </row>
    <row r="90908" spans="1:13" hidden="1" x14ac:dyDescent="0.25">
      <c r="A90908" s="3">
        <v>42711</v>
      </c>
      <c r="B90908" s="16">
        <v>196350</v>
      </c>
      <c r="C90908">
        <v>99091.38</v>
      </c>
      <c r="D90908">
        <v>99091.33</v>
      </c>
      <c r="E90908">
        <v>13.632999999999999</v>
      </c>
      <c r="F90908">
        <v>13.63</v>
      </c>
      <c r="G90908" s="3">
        <v>42737</v>
      </c>
      <c r="H90908">
        <v>17</v>
      </c>
      <c r="I90908">
        <v>13.632999999999999</v>
      </c>
      <c r="J90908">
        <v>13.63</v>
      </c>
      <c r="K90908">
        <v>124</v>
      </c>
      <c r="L90908">
        <v>1</v>
      </c>
      <c r="M90908" t="s">
        <v>119</v>
      </c>
    </row>
    <row r="90909" spans="1:13" hidden="1" x14ac:dyDescent="0.25">
      <c r="A90909" s="3">
        <v>42712</v>
      </c>
      <c r="B90909" s="16">
        <v>0</v>
      </c>
      <c r="C90909">
        <v>27773.65</v>
      </c>
      <c r="D90909">
        <v>28407.32</v>
      </c>
      <c r="E90909">
        <v>0</v>
      </c>
      <c r="F90909">
        <v>0</v>
      </c>
      <c r="G90909" s="3">
        <v>46755</v>
      </c>
      <c r="H90909">
        <v>2735</v>
      </c>
      <c r="I90909">
        <v>0</v>
      </c>
      <c r="J90909">
        <v>0</v>
      </c>
      <c r="K90909">
        <v>0</v>
      </c>
      <c r="L90909">
        <v>38</v>
      </c>
      <c r="M90909" t="s">
        <v>261</v>
      </c>
    </row>
    <row r="90910" spans="1:13" hidden="1" x14ac:dyDescent="0.25">
      <c r="A90910" s="3">
        <v>42712</v>
      </c>
      <c r="B90910" s="16">
        <v>0</v>
      </c>
      <c r="C90910">
        <v>21987.1</v>
      </c>
      <c r="D90910">
        <v>22580.080000000002</v>
      </c>
      <c r="E90910">
        <v>0</v>
      </c>
      <c r="F90910">
        <v>0</v>
      </c>
      <c r="G90910" s="3">
        <v>47485</v>
      </c>
      <c r="H90910">
        <v>3226</v>
      </c>
      <c r="I90910">
        <v>0</v>
      </c>
      <c r="J90910">
        <v>0</v>
      </c>
      <c r="K90910">
        <v>0</v>
      </c>
      <c r="L90910">
        <v>40</v>
      </c>
      <c r="M90910" t="s">
        <v>260</v>
      </c>
    </row>
    <row r="90911" spans="1:13" hidden="1" x14ac:dyDescent="0.25">
      <c r="A90911" s="3">
        <v>42712</v>
      </c>
      <c r="B90911" s="16">
        <v>200</v>
      </c>
      <c r="C90911">
        <v>89525.04</v>
      </c>
      <c r="D90911">
        <v>89533.98</v>
      </c>
      <c r="E90911">
        <v>11.97</v>
      </c>
      <c r="F90911">
        <v>11.97</v>
      </c>
      <c r="G90911" s="3">
        <v>43070</v>
      </c>
      <c r="H90911">
        <v>243</v>
      </c>
      <c r="I90911">
        <v>11.97</v>
      </c>
      <c r="J90911">
        <v>11.97</v>
      </c>
      <c r="K90911">
        <v>1</v>
      </c>
      <c r="L90911">
        <v>12</v>
      </c>
      <c r="M90911" t="s">
        <v>275</v>
      </c>
    </row>
    <row r="90912" spans="1:13" hidden="1" x14ac:dyDescent="0.25">
      <c r="A90912" s="3">
        <v>42712</v>
      </c>
      <c r="B90912" s="16">
        <v>0</v>
      </c>
      <c r="C90912">
        <v>41984.93</v>
      </c>
      <c r="D90912">
        <v>42595.47</v>
      </c>
      <c r="E90912">
        <v>0</v>
      </c>
      <c r="F90912">
        <v>0</v>
      </c>
      <c r="G90912" s="3">
        <v>45474</v>
      </c>
      <c r="H90912">
        <v>1867</v>
      </c>
      <c r="I90912">
        <v>0</v>
      </c>
      <c r="J90912">
        <v>0</v>
      </c>
      <c r="K90912">
        <v>0</v>
      </c>
      <c r="L90912">
        <v>34</v>
      </c>
      <c r="M90912" t="s">
        <v>226</v>
      </c>
    </row>
    <row r="90913" spans="1:13" hidden="1" x14ac:dyDescent="0.25">
      <c r="A90913" s="3">
        <v>42712</v>
      </c>
      <c r="B90913" s="16">
        <v>0</v>
      </c>
      <c r="C90913">
        <v>47155.43</v>
      </c>
      <c r="D90913">
        <v>47747.54</v>
      </c>
      <c r="E90913">
        <v>0</v>
      </c>
      <c r="F90913">
        <v>0</v>
      </c>
      <c r="G90913" s="3">
        <v>45110</v>
      </c>
      <c r="H90913">
        <v>1621</v>
      </c>
      <c r="I90913">
        <v>0</v>
      </c>
      <c r="J90913">
        <v>0</v>
      </c>
      <c r="K90913">
        <v>0</v>
      </c>
      <c r="L90913">
        <v>32</v>
      </c>
      <c r="M90913" t="s">
        <v>227</v>
      </c>
    </row>
    <row r="90914" spans="1:13" hidden="1" x14ac:dyDescent="0.25">
      <c r="A90914" s="3">
        <v>42712</v>
      </c>
      <c r="B90914" s="16">
        <v>5</v>
      </c>
      <c r="C90914">
        <v>24719.34</v>
      </c>
      <c r="D90914">
        <v>25334.51</v>
      </c>
      <c r="E90914">
        <v>12.13</v>
      </c>
      <c r="F90914">
        <v>12.13</v>
      </c>
      <c r="G90914" s="3">
        <v>47120</v>
      </c>
      <c r="H90914">
        <v>2981</v>
      </c>
      <c r="I90914">
        <v>12.13</v>
      </c>
      <c r="J90914">
        <v>12.13</v>
      </c>
      <c r="K90914">
        <v>1</v>
      </c>
      <c r="L90914">
        <v>39</v>
      </c>
      <c r="M90914" t="s">
        <v>246</v>
      </c>
    </row>
    <row r="90915" spans="1:13" hidden="1" x14ac:dyDescent="0.25">
      <c r="A90915" s="3">
        <v>42712</v>
      </c>
      <c r="B90915" s="16">
        <v>0</v>
      </c>
      <c r="C90915">
        <v>53024.52</v>
      </c>
      <c r="D90915">
        <v>53614.52</v>
      </c>
      <c r="E90915">
        <v>0</v>
      </c>
      <c r="F90915">
        <v>0</v>
      </c>
      <c r="G90915" s="3">
        <v>44743</v>
      </c>
      <c r="H90915">
        <v>1372</v>
      </c>
      <c r="I90915">
        <v>0</v>
      </c>
      <c r="J90915">
        <v>0</v>
      </c>
      <c r="K90915">
        <v>0</v>
      </c>
      <c r="L90915">
        <v>30</v>
      </c>
      <c r="M90915" t="s">
        <v>221</v>
      </c>
    </row>
    <row r="90916" spans="1:13" hidden="1" x14ac:dyDescent="0.25">
      <c r="A90916" s="3">
        <v>42712</v>
      </c>
      <c r="B90916" s="16">
        <v>250</v>
      </c>
      <c r="C90916">
        <v>90258.98</v>
      </c>
      <c r="D90916">
        <v>90264.28</v>
      </c>
      <c r="E90916">
        <v>12.06</v>
      </c>
      <c r="F90916">
        <v>12.06</v>
      </c>
      <c r="G90916" s="3">
        <v>43040</v>
      </c>
      <c r="H90916">
        <v>224</v>
      </c>
      <c r="I90916">
        <v>12.06</v>
      </c>
      <c r="J90916">
        <v>12.06</v>
      </c>
      <c r="K90916">
        <v>1</v>
      </c>
      <c r="L90916">
        <v>11</v>
      </c>
      <c r="M90916" t="s">
        <v>274</v>
      </c>
    </row>
    <row r="90917" spans="1:13" hidden="1" x14ac:dyDescent="0.25">
      <c r="A90917" s="3">
        <v>42712</v>
      </c>
      <c r="B90917" s="16">
        <v>635</v>
      </c>
      <c r="C90917">
        <v>57939.53</v>
      </c>
      <c r="D90917">
        <v>58492.21</v>
      </c>
      <c r="E90917">
        <v>11.89</v>
      </c>
      <c r="F90917">
        <v>11.79</v>
      </c>
      <c r="G90917" s="3">
        <v>44470</v>
      </c>
      <c r="H90917">
        <v>1188</v>
      </c>
      <c r="I90917">
        <v>11.91</v>
      </c>
      <c r="J90917">
        <v>11.79</v>
      </c>
      <c r="K90917">
        <v>50</v>
      </c>
      <c r="L90917">
        <v>28</v>
      </c>
      <c r="M90917" t="s">
        <v>228</v>
      </c>
    </row>
    <row r="90918" spans="1:13" hidden="1" x14ac:dyDescent="0.25">
      <c r="A90918" s="3">
        <v>42712</v>
      </c>
      <c r="B90918" s="16">
        <v>90</v>
      </c>
      <c r="C90918">
        <v>59748.68</v>
      </c>
      <c r="D90918">
        <v>60270.62</v>
      </c>
      <c r="E90918">
        <v>11.85</v>
      </c>
      <c r="F90918">
        <v>11.81</v>
      </c>
      <c r="G90918" s="3">
        <v>44378</v>
      </c>
      <c r="H90918">
        <v>1124</v>
      </c>
      <c r="I90918">
        <v>11.85</v>
      </c>
      <c r="J90918">
        <v>11.79</v>
      </c>
      <c r="K90918">
        <v>15</v>
      </c>
      <c r="L90918">
        <v>27</v>
      </c>
      <c r="M90918" t="s">
        <v>222</v>
      </c>
    </row>
    <row r="90919" spans="1:13" hidden="1" x14ac:dyDescent="0.25">
      <c r="A90919" s="3">
        <v>42712</v>
      </c>
      <c r="B90919" s="16">
        <v>0</v>
      </c>
      <c r="C90919">
        <v>92698.13</v>
      </c>
      <c r="D90919">
        <v>92713.62</v>
      </c>
      <c r="E90919">
        <v>0</v>
      </c>
      <c r="F90919">
        <v>0</v>
      </c>
      <c r="G90919" s="3">
        <v>42948</v>
      </c>
      <c r="H90919">
        <v>160</v>
      </c>
      <c r="I90919">
        <v>0</v>
      </c>
      <c r="J90919">
        <v>0</v>
      </c>
      <c r="K90919">
        <v>0</v>
      </c>
      <c r="L90919">
        <v>8</v>
      </c>
      <c r="M90919" t="s">
        <v>272</v>
      </c>
    </row>
    <row r="90920" spans="1:13" hidden="1" x14ac:dyDescent="0.25">
      <c r="A90920" s="3">
        <v>42712</v>
      </c>
      <c r="B90920" s="16">
        <v>200</v>
      </c>
      <c r="C90920">
        <v>91807.5</v>
      </c>
      <c r="D90920">
        <v>91813.6</v>
      </c>
      <c r="E90920">
        <v>12.33</v>
      </c>
      <c r="F90920">
        <v>12.33</v>
      </c>
      <c r="G90920" s="3">
        <v>42979</v>
      </c>
      <c r="H90920">
        <v>183</v>
      </c>
      <c r="I90920">
        <v>12.33</v>
      </c>
      <c r="J90920">
        <v>12.33</v>
      </c>
      <c r="K90920">
        <v>1</v>
      </c>
      <c r="L90920">
        <v>9</v>
      </c>
      <c r="M90920" t="s">
        <v>273</v>
      </c>
    </row>
    <row r="90921" spans="1:13" hidden="1" x14ac:dyDescent="0.25">
      <c r="A90921" s="3">
        <v>42712</v>
      </c>
      <c r="B90921" s="16">
        <v>25</v>
      </c>
      <c r="C90921">
        <v>61526.42</v>
      </c>
      <c r="D90921">
        <v>62017.85</v>
      </c>
      <c r="E90921">
        <v>11.88</v>
      </c>
      <c r="F90921">
        <v>11.79</v>
      </c>
      <c r="G90921" s="3">
        <v>44287</v>
      </c>
      <c r="H90921">
        <v>1062</v>
      </c>
      <c r="I90921">
        <v>11.88</v>
      </c>
      <c r="J90921">
        <v>11.79</v>
      </c>
      <c r="K90921">
        <v>4</v>
      </c>
      <c r="L90921">
        <v>26</v>
      </c>
      <c r="M90921" t="s">
        <v>229</v>
      </c>
    </row>
    <row r="90922" spans="1:13" hidden="1" x14ac:dyDescent="0.25">
      <c r="A90922" s="3">
        <v>42712</v>
      </c>
      <c r="B90922" s="16">
        <v>0</v>
      </c>
      <c r="C90922">
        <v>94432.21</v>
      </c>
      <c r="D90922">
        <v>94413.89</v>
      </c>
      <c r="E90922">
        <v>0</v>
      </c>
      <c r="F90922">
        <v>0</v>
      </c>
      <c r="G90922" s="3">
        <v>42887</v>
      </c>
      <c r="H90922">
        <v>118</v>
      </c>
      <c r="I90922">
        <v>0</v>
      </c>
      <c r="J90922">
        <v>0</v>
      </c>
      <c r="K90922">
        <v>0</v>
      </c>
      <c r="L90922">
        <v>6</v>
      </c>
      <c r="M90922" t="s">
        <v>271</v>
      </c>
    </row>
    <row r="90923" spans="1:13" hidden="1" x14ac:dyDescent="0.25">
      <c r="A90923" s="3">
        <v>42712</v>
      </c>
      <c r="B90923" s="16">
        <v>60</v>
      </c>
      <c r="C90923">
        <v>65195.78</v>
      </c>
      <c r="D90923">
        <v>65625.02</v>
      </c>
      <c r="E90923">
        <v>11.76</v>
      </c>
      <c r="F90923">
        <v>11.73</v>
      </c>
      <c r="G90923" s="3">
        <v>44105</v>
      </c>
      <c r="H90923">
        <v>942</v>
      </c>
      <c r="I90923">
        <v>11.76</v>
      </c>
      <c r="J90923">
        <v>11.72</v>
      </c>
      <c r="K90923">
        <v>3</v>
      </c>
      <c r="L90923">
        <v>24</v>
      </c>
      <c r="M90923" t="s">
        <v>196</v>
      </c>
    </row>
    <row r="90924" spans="1:13" hidden="1" x14ac:dyDescent="0.25">
      <c r="A90924" s="3">
        <v>42712</v>
      </c>
      <c r="B90924" s="16">
        <v>530</v>
      </c>
      <c r="C90924">
        <v>44519.16</v>
      </c>
      <c r="D90924">
        <v>45106.89</v>
      </c>
      <c r="E90924">
        <v>12.03</v>
      </c>
      <c r="F90924">
        <v>12</v>
      </c>
      <c r="G90924" s="3">
        <v>45293</v>
      </c>
      <c r="H90924">
        <v>1744</v>
      </c>
      <c r="I90924">
        <v>12.12</v>
      </c>
      <c r="J90924">
        <v>11.96</v>
      </c>
      <c r="K90924">
        <v>71</v>
      </c>
      <c r="L90924">
        <v>33</v>
      </c>
      <c r="M90924" t="s">
        <v>194</v>
      </c>
    </row>
    <row r="90925" spans="1:13" hidden="1" x14ac:dyDescent="0.25">
      <c r="A90925" s="3">
        <v>42712</v>
      </c>
      <c r="B90925" s="16">
        <v>50</v>
      </c>
      <c r="C90925">
        <v>69208.13</v>
      </c>
      <c r="D90925">
        <v>69531.27</v>
      </c>
      <c r="E90925">
        <v>11.67</v>
      </c>
      <c r="F90925">
        <v>11.66</v>
      </c>
      <c r="G90925" s="3">
        <v>43922</v>
      </c>
      <c r="H90925">
        <v>817</v>
      </c>
      <c r="I90925">
        <v>11.67</v>
      </c>
      <c r="J90925">
        <v>11.66</v>
      </c>
      <c r="K90925">
        <v>2</v>
      </c>
      <c r="L90925">
        <v>22</v>
      </c>
      <c r="M90925" t="s">
        <v>230</v>
      </c>
    </row>
    <row r="90926" spans="1:13" hidden="1" x14ac:dyDescent="0.25">
      <c r="A90926" s="3">
        <v>42712</v>
      </c>
      <c r="B90926" s="16">
        <v>7870</v>
      </c>
      <c r="C90926">
        <v>73401.33</v>
      </c>
      <c r="D90926">
        <v>73654.320000000007</v>
      </c>
      <c r="E90926">
        <v>11.55</v>
      </c>
      <c r="F90926">
        <v>11.56</v>
      </c>
      <c r="G90926" s="3">
        <v>43739</v>
      </c>
      <c r="H90926">
        <v>694</v>
      </c>
      <c r="I90926">
        <v>11.66</v>
      </c>
      <c r="J90926">
        <v>11.55</v>
      </c>
      <c r="K90926">
        <v>257</v>
      </c>
      <c r="L90926">
        <v>20</v>
      </c>
      <c r="M90926" t="s">
        <v>231</v>
      </c>
    </row>
    <row r="90927" spans="1:13" hidden="1" x14ac:dyDescent="0.25">
      <c r="A90927" s="3">
        <v>42712</v>
      </c>
      <c r="B90927" s="16">
        <v>0</v>
      </c>
      <c r="C90927">
        <v>95368.66</v>
      </c>
      <c r="D90927">
        <v>95361.56</v>
      </c>
      <c r="E90927">
        <v>0</v>
      </c>
      <c r="F90927">
        <v>0</v>
      </c>
      <c r="G90927" s="3">
        <v>42857</v>
      </c>
      <c r="H90927">
        <v>96</v>
      </c>
      <c r="I90927">
        <v>0</v>
      </c>
      <c r="J90927">
        <v>0</v>
      </c>
      <c r="K90927">
        <v>0</v>
      </c>
      <c r="L90927">
        <v>5</v>
      </c>
      <c r="M90927" t="s">
        <v>270</v>
      </c>
    </row>
    <row r="90928" spans="1:13" hidden="1" x14ac:dyDescent="0.25">
      <c r="A90928" s="3">
        <v>42712</v>
      </c>
      <c r="B90928" s="16">
        <v>4830</v>
      </c>
      <c r="C90928">
        <v>56237.43</v>
      </c>
      <c r="D90928">
        <v>56820</v>
      </c>
      <c r="E90928">
        <v>11.93</v>
      </c>
      <c r="F90928">
        <v>11.82</v>
      </c>
      <c r="G90928" s="3">
        <v>44564</v>
      </c>
      <c r="H90928">
        <v>1249</v>
      </c>
      <c r="I90928">
        <v>12.03</v>
      </c>
      <c r="J90928">
        <v>11.82</v>
      </c>
      <c r="K90928">
        <v>824</v>
      </c>
      <c r="L90928">
        <v>29</v>
      </c>
      <c r="M90928" t="s">
        <v>145</v>
      </c>
    </row>
    <row r="90929" spans="1:13" hidden="1" x14ac:dyDescent="0.25">
      <c r="A90929" s="3">
        <v>42712</v>
      </c>
      <c r="B90929" s="16">
        <v>6075</v>
      </c>
      <c r="C90929">
        <v>35156.25</v>
      </c>
      <c r="D90929">
        <v>35769.07</v>
      </c>
      <c r="E90929">
        <v>12.08</v>
      </c>
      <c r="F90929">
        <v>12.01</v>
      </c>
      <c r="G90929" s="3">
        <v>46024</v>
      </c>
      <c r="H90929">
        <v>2242</v>
      </c>
      <c r="I90929">
        <v>12.19</v>
      </c>
      <c r="J90929">
        <v>12</v>
      </c>
      <c r="K90929">
        <v>289</v>
      </c>
      <c r="L90929">
        <v>36</v>
      </c>
      <c r="M90929" t="s">
        <v>241</v>
      </c>
    </row>
    <row r="90930" spans="1:13" hidden="1" x14ac:dyDescent="0.25">
      <c r="A90930" s="3">
        <v>42712</v>
      </c>
      <c r="B90930" s="16">
        <v>800</v>
      </c>
      <c r="C90930">
        <v>77800.86</v>
      </c>
      <c r="D90930">
        <v>77939.13</v>
      </c>
      <c r="E90930">
        <v>11.45</v>
      </c>
      <c r="F90930">
        <v>11.49</v>
      </c>
      <c r="G90930" s="3">
        <v>43556</v>
      </c>
      <c r="H90930">
        <v>567</v>
      </c>
      <c r="I90930">
        <v>11.56</v>
      </c>
      <c r="J90930">
        <v>11.45</v>
      </c>
      <c r="K90930">
        <v>32</v>
      </c>
      <c r="L90930">
        <v>18</v>
      </c>
      <c r="M90930" t="s">
        <v>232</v>
      </c>
    </row>
    <row r="90931" spans="1:13" hidden="1" x14ac:dyDescent="0.25">
      <c r="A90931" s="3">
        <v>42712</v>
      </c>
      <c r="B90931" s="16">
        <v>17571</v>
      </c>
      <c r="C90931">
        <v>31233.69</v>
      </c>
      <c r="D90931">
        <v>31881.24</v>
      </c>
      <c r="E90931">
        <v>12.12</v>
      </c>
      <c r="F90931">
        <v>12</v>
      </c>
      <c r="G90931" s="3">
        <v>46391</v>
      </c>
      <c r="H90931">
        <v>2488</v>
      </c>
      <c r="I90931">
        <v>12.25</v>
      </c>
      <c r="J90931">
        <v>12</v>
      </c>
      <c r="K90931">
        <v>406</v>
      </c>
      <c r="L90931">
        <v>37</v>
      </c>
      <c r="M90931" t="s">
        <v>262</v>
      </c>
    </row>
    <row r="90932" spans="1:13" hidden="1" x14ac:dyDescent="0.25">
      <c r="A90932" s="3">
        <v>42712</v>
      </c>
      <c r="B90932" s="16">
        <v>3895</v>
      </c>
      <c r="C90932">
        <v>97206.34</v>
      </c>
      <c r="D90932">
        <v>97207.14</v>
      </c>
      <c r="E90932">
        <v>13.36</v>
      </c>
      <c r="F90932">
        <v>13.340999999999999</v>
      </c>
      <c r="G90932" s="3">
        <v>42795</v>
      </c>
      <c r="H90932">
        <v>55</v>
      </c>
      <c r="I90932">
        <v>13.36</v>
      </c>
      <c r="J90932">
        <v>13.340999999999999</v>
      </c>
      <c r="K90932">
        <v>8</v>
      </c>
      <c r="L90932">
        <v>3</v>
      </c>
      <c r="M90932" t="s">
        <v>268</v>
      </c>
    </row>
    <row r="90933" spans="1:13" hidden="1" x14ac:dyDescent="0.25">
      <c r="A90933" s="3">
        <v>42712</v>
      </c>
      <c r="B90933" s="16">
        <v>7390</v>
      </c>
      <c r="C90933">
        <v>75660.95</v>
      </c>
      <c r="D90933">
        <v>75845</v>
      </c>
      <c r="E90933">
        <v>11.49</v>
      </c>
      <c r="F90933">
        <v>11.49</v>
      </c>
      <c r="G90933" s="3">
        <v>43647</v>
      </c>
      <c r="H90933">
        <v>629</v>
      </c>
      <c r="I90933">
        <v>11.61</v>
      </c>
      <c r="J90933">
        <v>11.49</v>
      </c>
      <c r="K90933">
        <v>848</v>
      </c>
      <c r="L90933">
        <v>19</v>
      </c>
      <c r="M90933" t="s">
        <v>223</v>
      </c>
    </row>
    <row r="90934" spans="1:13" hidden="1" x14ac:dyDescent="0.25">
      <c r="A90934" s="3">
        <v>42712</v>
      </c>
      <c r="B90934" s="16">
        <v>36555</v>
      </c>
      <c r="C90934">
        <v>39484.51</v>
      </c>
      <c r="D90934">
        <v>40109.93</v>
      </c>
      <c r="E90934">
        <v>12.09</v>
      </c>
      <c r="F90934">
        <v>11.98</v>
      </c>
      <c r="G90934" s="3">
        <v>45659</v>
      </c>
      <c r="H90934">
        <v>1993</v>
      </c>
      <c r="I90934">
        <v>12.21</v>
      </c>
      <c r="J90934">
        <v>11.98</v>
      </c>
      <c r="K90934">
        <v>3110</v>
      </c>
      <c r="L90934">
        <v>35</v>
      </c>
      <c r="M90934" t="s">
        <v>189</v>
      </c>
    </row>
    <row r="90935" spans="1:13" hidden="1" x14ac:dyDescent="0.25">
      <c r="A90935" s="3">
        <v>42712</v>
      </c>
      <c r="B90935" s="16">
        <v>46700</v>
      </c>
      <c r="C90935">
        <v>82091.91</v>
      </c>
      <c r="D90935">
        <v>82178.84</v>
      </c>
      <c r="E90935">
        <v>11.48</v>
      </c>
      <c r="F90935">
        <v>11.5</v>
      </c>
      <c r="G90935" s="3">
        <v>43374</v>
      </c>
      <c r="H90935">
        <v>448</v>
      </c>
      <c r="I90935">
        <v>11.58</v>
      </c>
      <c r="J90935">
        <v>11.48</v>
      </c>
      <c r="K90935">
        <v>522</v>
      </c>
      <c r="L90935">
        <v>16</v>
      </c>
      <c r="M90935" t="s">
        <v>216</v>
      </c>
    </row>
    <row r="90936" spans="1:13" hidden="1" x14ac:dyDescent="0.25">
      <c r="A90936" s="3">
        <v>42712</v>
      </c>
      <c r="B90936" s="16">
        <v>27025</v>
      </c>
      <c r="C90936">
        <v>91035.47</v>
      </c>
      <c r="D90936">
        <v>91037.65</v>
      </c>
      <c r="E90936">
        <v>12.22</v>
      </c>
      <c r="F90936">
        <v>12.23</v>
      </c>
      <c r="G90936" s="3">
        <v>43010</v>
      </c>
      <c r="H90936">
        <v>203</v>
      </c>
      <c r="I90936">
        <v>12.26</v>
      </c>
      <c r="J90936">
        <v>12.21</v>
      </c>
      <c r="K90936">
        <v>228</v>
      </c>
      <c r="L90936">
        <v>10</v>
      </c>
      <c r="M90936" t="s">
        <v>208</v>
      </c>
    </row>
    <row r="90937" spans="1:13" hidden="1" x14ac:dyDescent="0.25">
      <c r="A90937" s="3">
        <v>42712</v>
      </c>
      <c r="B90937" s="16">
        <v>23180</v>
      </c>
      <c r="C90937">
        <v>49924.61</v>
      </c>
      <c r="D90937">
        <v>50517.45</v>
      </c>
      <c r="E90937">
        <v>12.03</v>
      </c>
      <c r="F90937">
        <v>11.91</v>
      </c>
      <c r="G90937" s="3">
        <v>44928</v>
      </c>
      <c r="H90937">
        <v>1498</v>
      </c>
      <c r="I90937">
        <v>12.13</v>
      </c>
      <c r="J90937">
        <v>11.9</v>
      </c>
      <c r="K90937">
        <v>2053</v>
      </c>
      <c r="L90937">
        <v>31</v>
      </c>
      <c r="M90937" t="s">
        <v>195</v>
      </c>
    </row>
    <row r="90938" spans="1:13" hidden="1" x14ac:dyDescent="0.25">
      <c r="A90938" s="3">
        <v>42712</v>
      </c>
      <c r="B90938" s="16">
        <v>57580</v>
      </c>
      <c r="C90938">
        <v>67235.100000000006</v>
      </c>
      <c r="D90938">
        <v>67593.820000000007</v>
      </c>
      <c r="E90938">
        <v>11.74</v>
      </c>
      <c r="F90938">
        <v>11.66</v>
      </c>
      <c r="G90938" s="3">
        <v>44013</v>
      </c>
      <c r="H90938">
        <v>878</v>
      </c>
      <c r="I90938">
        <v>11.83</v>
      </c>
      <c r="J90938">
        <v>11.66</v>
      </c>
      <c r="K90938">
        <v>2327</v>
      </c>
      <c r="L90938">
        <v>23</v>
      </c>
      <c r="M90938" t="s">
        <v>211</v>
      </c>
    </row>
    <row r="90939" spans="1:13" hidden="1" x14ac:dyDescent="0.25">
      <c r="A90939" s="3">
        <v>42712</v>
      </c>
      <c r="B90939" s="16">
        <v>15470</v>
      </c>
      <c r="C90939">
        <v>84361.5</v>
      </c>
      <c r="D90939">
        <v>84414.04</v>
      </c>
      <c r="E90939">
        <v>11.53</v>
      </c>
      <c r="F90939">
        <v>11.56</v>
      </c>
      <c r="G90939" s="3">
        <v>43283</v>
      </c>
      <c r="H90939">
        <v>385</v>
      </c>
      <c r="I90939">
        <v>11.63</v>
      </c>
      <c r="J90939">
        <v>11.53</v>
      </c>
      <c r="K90939">
        <v>1066</v>
      </c>
      <c r="L90939">
        <v>15</v>
      </c>
      <c r="M90939" t="s">
        <v>212</v>
      </c>
    </row>
    <row r="90940" spans="1:13" hidden="1" x14ac:dyDescent="0.25">
      <c r="A90940" s="3">
        <v>42712</v>
      </c>
      <c r="B90940" s="16">
        <v>44090</v>
      </c>
      <c r="C90940">
        <v>98065.21</v>
      </c>
      <c r="D90940">
        <v>98065.98</v>
      </c>
      <c r="E90940">
        <v>13.45</v>
      </c>
      <c r="F90940">
        <v>13.456</v>
      </c>
      <c r="G90940" s="3">
        <v>42767</v>
      </c>
      <c r="H90940">
        <v>37</v>
      </c>
      <c r="I90940">
        <v>13.456</v>
      </c>
      <c r="J90940">
        <v>13.45</v>
      </c>
      <c r="K90940">
        <v>18</v>
      </c>
      <c r="L90940">
        <v>2</v>
      </c>
      <c r="M90940" t="s">
        <v>269</v>
      </c>
    </row>
    <row r="90941" spans="1:13" hidden="1" x14ac:dyDescent="0.25">
      <c r="A90941" s="3">
        <v>42712</v>
      </c>
      <c r="B90941" s="16">
        <v>11440</v>
      </c>
      <c r="C90941">
        <v>86601.01</v>
      </c>
      <c r="D90941">
        <v>86635.47</v>
      </c>
      <c r="E90941">
        <v>11.65</v>
      </c>
      <c r="F90941">
        <v>11.68</v>
      </c>
      <c r="G90941" s="3">
        <v>43192</v>
      </c>
      <c r="H90941">
        <v>322</v>
      </c>
      <c r="I90941">
        <v>11.73</v>
      </c>
      <c r="J90941">
        <v>11.65</v>
      </c>
      <c r="K90941">
        <v>132</v>
      </c>
      <c r="L90941">
        <v>14</v>
      </c>
      <c r="M90941" t="s">
        <v>213</v>
      </c>
    </row>
    <row r="90942" spans="1:13" hidden="1" x14ac:dyDescent="0.25">
      <c r="A90942" s="3">
        <v>42712</v>
      </c>
      <c r="B90942" s="16">
        <v>95405</v>
      </c>
      <c r="C90942">
        <v>71271.5</v>
      </c>
      <c r="D90942">
        <v>71539.94</v>
      </c>
      <c r="E90942">
        <v>11.64</v>
      </c>
      <c r="F90942">
        <v>11.56</v>
      </c>
      <c r="G90942" s="3">
        <v>43832</v>
      </c>
      <c r="H90942">
        <v>755</v>
      </c>
      <c r="I90942">
        <v>11.72</v>
      </c>
      <c r="J90942">
        <v>11.56</v>
      </c>
      <c r="K90942">
        <v>6447</v>
      </c>
      <c r="L90942">
        <v>21</v>
      </c>
      <c r="M90942" t="s">
        <v>179</v>
      </c>
    </row>
    <row r="90943" spans="1:13" hidden="1" x14ac:dyDescent="0.25">
      <c r="A90943" s="3">
        <v>42712</v>
      </c>
      <c r="B90943" s="16">
        <v>92940</v>
      </c>
      <c r="C90943">
        <v>93539.28</v>
      </c>
      <c r="D90943">
        <v>93543.16</v>
      </c>
      <c r="E90943">
        <v>12.64</v>
      </c>
      <c r="F90943">
        <v>12.67</v>
      </c>
      <c r="G90943" s="3">
        <v>42919</v>
      </c>
      <c r="H90943">
        <v>139</v>
      </c>
      <c r="I90943">
        <v>12.69</v>
      </c>
      <c r="J90943">
        <v>12.64</v>
      </c>
      <c r="K90943">
        <v>1162</v>
      </c>
      <c r="L90943">
        <v>7</v>
      </c>
      <c r="M90943" t="s">
        <v>207</v>
      </c>
    </row>
    <row r="90944" spans="1:13" hidden="1" x14ac:dyDescent="0.25">
      <c r="A90944" s="3">
        <v>42712</v>
      </c>
      <c r="B90944" s="16">
        <v>196129</v>
      </c>
      <c r="C90944">
        <v>63327.86</v>
      </c>
      <c r="D90944">
        <v>63784.09</v>
      </c>
      <c r="E90944">
        <v>11.81</v>
      </c>
      <c r="F90944">
        <v>11.7</v>
      </c>
      <c r="G90944" s="3">
        <v>44200</v>
      </c>
      <c r="H90944">
        <v>1002</v>
      </c>
      <c r="I90944">
        <v>11.89</v>
      </c>
      <c r="J90944">
        <v>11.7</v>
      </c>
      <c r="K90944">
        <v>11482</v>
      </c>
      <c r="L90944">
        <v>25</v>
      </c>
      <c r="M90944" t="s">
        <v>178</v>
      </c>
    </row>
    <row r="90945" spans="1:13" hidden="1" x14ac:dyDescent="0.25">
      <c r="A90945" s="3">
        <v>42712</v>
      </c>
      <c r="B90945" s="16">
        <v>265540</v>
      </c>
      <c r="C90945">
        <v>79952.52</v>
      </c>
      <c r="D90945">
        <v>80049.5</v>
      </c>
      <c r="E90945">
        <v>11.46</v>
      </c>
      <c r="F90945">
        <v>11.46</v>
      </c>
      <c r="G90945" s="3">
        <v>43467</v>
      </c>
      <c r="H90945">
        <v>507</v>
      </c>
      <c r="I90945">
        <v>11.55</v>
      </c>
      <c r="J90945">
        <v>11.43</v>
      </c>
      <c r="K90945">
        <v>11446</v>
      </c>
      <c r="L90945">
        <v>17</v>
      </c>
      <c r="M90945" t="s">
        <v>168</v>
      </c>
    </row>
    <row r="90946" spans="1:13" hidden="1" x14ac:dyDescent="0.25">
      <c r="A90946" s="3">
        <v>42712</v>
      </c>
      <c r="B90946" s="16">
        <v>77385</v>
      </c>
      <c r="C90946">
        <v>96156.86</v>
      </c>
      <c r="D90946">
        <v>96156.58</v>
      </c>
      <c r="E90946">
        <v>13.13</v>
      </c>
      <c r="F90946">
        <v>13.14</v>
      </c>
      <c r="G90946" s="3">
        <v>42828</v>
      </c>
      <c r="H90946">
        <v>78</v>
      </c>
      <c r="I90946">
        <v>13.15</v>
      </c>
      <c r="J90946">
        <v>13.13</v>
      </c>
      <c r="K90946">
        <v>232</v>
      </c>
      <c r="L90946">
        <v>4</v>
      </c>
      <c r="M90946" t="s">
        <v>192</v>
      </c>
    </row>
    <row r="90947" spans="1:13" hidden="1" x14ac:dyDescent="0.25">
      <c r="A90947" s="3">
        <v>42712</v>
      </c>
      <c r="B90947" s="16">
        <v>194917</v>
      </c>
      <c r="C90947">
        <v>88797.62</v>
      </c>
      <c r="D90947">
        <v>88809.03</v>
      </c>
      <c r="E90947">
        <v>11.87</v>
      </c>
      <c r="F90947">
        <v>11.89</v>
      </c>
      <c r="G90947" s="3">
        <v>43102</v>
      </c>
      <c r="H90947">
        <v>262</v>
      </c>
      <c r="I90947">
        <v>11.94</v>
      </c>
      <c r="J90947">
        <v>11.85</v>
      </c>
      <c r="K90947">
        <v>4508</v>
      </c>
      <c r="L90947">
        <v>13</v>
      </c>
      <c r="M90947" t="s">
        <v>150</v>
      </c>
    </row>
    <row r="90948" spans="1:13" hidden="1" x14ac:dyDescent="0.25">
      <c r="A90948" s="3">
        <v>42712</v>
      </c>
      <c r="B90948" s="16">
        <v>256450</v>
      </c>
      <c r="C90948">
        <v>99141.58</v>
      </c>
      <c r="D90948">
        <v>99141.66</v>
      </c>
      <c r="E90948">
        <v>13.63</v>
      </c>
      <c r="F90948">
        <v>13.63</v>
      </c>
      <c r="G90948" s="3">
        <v>42737</v>
      </c>
      <c r="H90948">
        <v>16</v>
      </c>
      <c r="I90948">
        <v>13.632</v>
      </c>
      <c r="J90948">
        <v>13.63</v>
      </c>
      <c r="K90948">
        <v>40</v>
      </c>
      <c r="L90948">
        <v>1</v>
      </c>
      <c r="M90948" t="s">
        <v>119</v>
      </c>
    </row>
    <row r="90949" spans="1:13" hidden="1" x14ac:dyDescent="0.25">
      <c r="A90949" s="3">
        <v>42713</v>
      </c>
      <c r="B90949" s="16">
        <v>0</v>
      </c>
      <c r="C90949">
        <v>28421.73</v>
      </c>
      <c r="D90949">
        <v>28169.84</v>
      </c>
      <c r="E90949">
        <v>0</v>
      </c>
      <c r="F90949">
        <v>0</v>
      </c>
      <c r="G90949" s="3">
        <v>46755</v>
      </c>
      <c r="H90949">
        <v>2734</v>
      </c>
      <c r="I90949">
        <v>0</v>
      </c>
      <c r="J90949">
        <v>0</v>
      </c>
      <c r="K90949">
        <v>0</v>
      </c>
      <c r="L90949">
        <v>38</v>
      </c>
      <c r="M90949" t="s">
        <v>261</v>
      </c>
    </row>
    <row r="90950" spans="1:13" hidden="1" x14ac:dyDescent="0.25">
      <c r="A90950" s="3">
        <v>42713</v>
      </c>
      <c r="B90950" s="16">
        <v>0</v>
      </c>
      <c r="C90950">
        <v>22591.53</v>
      </c>
      <c r="D90950">
        <v>22355.85</v>
      </c>
      <c r="E90950">
        <v>0</v>
      </c>
      <c r="F90950">
        <v>0</v>
      </c>
      <c r="G90950" s="3">
        <v>47485</v>
      </c>
      <c r="H90950">
        <v>3225</v>
      </c>
      <c r="I90950">
        <v>0</v>
      </c>
      <c r="J90950">
        <v>0</v>
      </c>
      <c r="K90950">
        <v>0</v>
      </c>
      <c r="L90950">
        <v>40</v>
      </c>
      <c r="M90950" t="s">
        <v>260</v>
      </c>
    </row>
    <row r="90951" spans="1:13" hidden="1" x14ac:dyDescent="0.25">
      <c r="A90951" s="3">
        <v>42713</v>
      </c>
      <c r="B90951" s="16">
        <v>0</v>
      </c>
      <c r="C90951">
        <v>89579.38</v>
      </c>
      <c r="D90951">
        <v>89600.68</v>
      </c>
      <c r="E90951">
        <v>0</v>
      </c>
      <c r="F90951">
        <v>0</v>
      </c>
      <c r="G90951" s="3">
        <v>43070</v>
      </c>
      <c r="H90951">
        <v>242</v>
      </c>
      <c r="I90951">
        <v>0</v>
      </c>
      <c r="J90951">
        <v>0</v>
      </c>
      <c r="K90951">
        <v>0</v>
      </c>
      <c r="L90951">
        <v>12</v>
      </c>
      <c r="M90951" t="s">
        <v>275</v>
      </c>
    </row>
    <row r="90952" spans="1:13" hidden="1" x14ac:dyDescent="0.25">
      <c r="A90952" s="3">
        <v>42713</v>
      </c>
      <c r="B90952" s="16">
        <v>0</v>
      </c>
      <c r="C90952">
        <v>42617.07</v>
      </c>
      <c r="D90952">
        <v>42469.120000000003</v>
      </c>
      <c r="E90952">
        <v>0</v>
      </c>
      <c r="F90952">
        <v>0</v>
      </c>
      <c r="G90952" s="3">
        <v>45474</v>
      </c>
      <c r="H90952">
        <v>1866</v>
      </c>
      <c r="I90952">
        <v>0</v>
      </c>
      <c r="J90952">
        <v>0</v>
      </c>
      <c r="K90952">
        <v>0</v>
      </c>
      <c r="L90952">
        <v>34</v>
      </c>
      <c r="M90952" t="s">
        <v>226</v>
      </c>
    </row>
    <row r="90953" spans="1:13" hidden="1" x14ac:dyDescent="0.25">
      <c r="A90953" s="3">
        <v>42713</v>
      </c>
      <c r="B90953" s="16">
        <v>0</v>
      </c>
      <c r="C90953">
        <v>47771.75</v>
      </c>
      <c r="D90953">
        <v>47657.75</v>
      </c>
      <c r="E90953">
        <v>0</v>
      </c>
      <c r="F90953">
        <v>0</v>
      </c>
      <c r="G90953" s="3">
        <v>45110</v>
      </c>
      <c r="H90953">
        <v>1620</v>
      </c>
      <c r="I90953">
        <v>0</v>
      </c>
      <c r="J90953">
        <v>0</v>
      </c>
      <c r="K90953">
        <v>0</v>
      </c>
      <c r="L90953">
        <v>32</v>
      </c>
      <c r="M90953" t="s">
        <v>227</v>
      </c>
    </row>
    <row r="90954" spans="1:13" hidden="1" x14ac:dyDescent="0.25">
      <c r="A90954" s="3">
        <v>42713</v>
      </c>
      <c r="B90954" s="16">
        <v>0</v>
      </c>
      <c r="C90954">
        <v>25347.360000000001</v>
      </c>
      <c r="D90954">
        <v>25102.85</v>
      </c>
      <c r="E90954">
        <v>0</v>
      </c>
      <c r="F90954">
        <v>0</v>
      </c>
      <c r="G90954" s="3">
        <v>47120</v>
      </c>
      <c r="H90954">
        <v>2980</v>
      </c>
      <c r="I90954">
        <v>0</v>
      </c>
      <c r="J90954">
        <v>0</v>
      </c>
      <c r="K90954">
        <v>0</v>
      </c>
      <c r="L90954">
        <v>39</v>
      </c>
      <c r="M90954" t="s">
        <v>246</v>
      </c>
    </row>
    <row r="90955" spans="1:13" hidden="1" x14ac:dyDescent="0.25">
      <c r="A90955" s="3">
        <v>42713</v>
      </c>
      <c r="B90955" s="16">
        <v>0</v>
      </c>
      <c r="C90955">
        <v>53641.71</v>
      </c>
      <c r="D90955">
        <v>53532.56</v>
      </c>
      <c r="E90955">
        <v>0</v>
      </c>
      <c r="F90955">
        <v>0</v>
      </c>
      <c r="G90955" s="3">
        <v>44743</v>
      </c>
      <c r="H90955">
        <v>1371</v>
      </c>
      <c r="I90955">
        <v>0</v>
      </c>
      <c r="J90955">
        <v>0</v>
      </c>
      <c r="K90955">
        <v>0</v>
      </c>
      <c r="L90955">
        <v>30</v>
      </c>
      <c r="M90955" t="s">
        <v>221</v>
      </c>
    </row>
    <row r="90956" spans="1:13" hidden="1" x14ac:dyDescent="0.25">
      <c r="A90956" s="3">
        <v>42713</v>
      </c>
      <c r="B90956" s="16">
        <v>0</v>
      </c>
      <c r="C90956">
        <v>90310.05</v>
      </c>
      <c r="D90956">
        <v>90333.26</v>
      </c>
      <c r="E90956">
        <v>0</v>
      </c>
      <c r="F90956">
        <v>0</v>
      </c>
      <c r="G90956" s="3">
        <v>43040</v>
      </c>
      <c r="H90956">
        <v>223</v>
      </c>
      <c r="I90956">
        <v>0</v>
      </c>
      <c r="J90956">
        <v>0</v>
      </c>
      <c r="K90956">
        <v>0</v>
      </c>
      <c r="L90956">
        <v>11</v>
      </c>
      <c r="M90956" t="s">
        <v>274</v>
      </c>
    </row>
    <row r="90957" spans="1:13" hidden="1" x14ac:dyDescent="0.25">
      <c r="A90957" s="3">
        <v>42713</v>
      </c>
      <c r="B90957" s="16">
        <v>5</v>
      </c>
      <c r="C90957">
        <v>58521.87</v>
      </c>
      <c r="D90957">
        <v>58430.55</v>
      </c>
      <c r="E90957">
        <v>11.89</v>
      </c>
      <c r="F90957">
        <v>11.89</v>
      </c>
      <c r="G90957" s="3">
        <v>44470</v>
      </c>
      <c r="H90957">
        <v>1187</v>
      </c>
      <c r="I90957">
        <v>11.89</v>
      </c>
      <c r="J90957">
        <v>11.89</v>
      </c>
      <c r="K90957">
        <v>1</v>
      </c>
      <c r="L90957">
        <v>28</v>
      </c>
      <c r="M90957" t="s">
        <v>228</v>
      </c>
    </row>
    <row r="90958" spans="1:13" hidden="1" x14ac:dyDescent="0.25">
      <c r="A90958" s="3">
        <v>42713</v>
      </c>
      <c r="B90958" s="16">
        <v>70</v>
      </c>
      <c r="C90958">
        <v>60301.18</v>
      </c>
      <c r="D90958">
        <v>60221.62</v>
      </c>
      <c r="E90958">
        <v>11.71</v>
      </c>
      <c r="F90958">
        <v>11.85</v>
      </c>
      <c r="G90958" s="3">
        <v>44378</v>
      </c>
      <c r="H90958">
        <v>1123</v>
      </c>
      <c r="I90958">
        <v>11.85</v>
      </c>
      <c r="J90958">
        <v>11.71</v>
      </c>
      <c r="K90958">
        <v>10</v>
      </c>
      <c r="L90958">
        <v>27</v>
      </c>
      <c r="M90958" t="s">
        <v>222</v>
      </c>
    </row>
    <row r="90959" spans="1:13" hidden="1" x14ac:dyDescent="0.25">
      <c r="A90959" s="3">
        <v>42713</v>
      </c>
      <c r="B90959" s="16">
        <v>0</v>
      </c>
      <c r="C90959">
        <v>92760.639999999999</v>
      </c>
      <c r="D90959">
        <v>92781.17</v>
      </c>
      <c r="E90959">
        <v>0</v>
      </c>
      <c r="F90959">
        <v>0</v>
      </c>
      <c r="G90959" s="3">
        <v>42948</v>
      </c>
      <c r="H90959">
        <v>159</v>
      </c>
      <c r="I90959">
        <v>0</v>
      </c>
      <c r="J90959">
        <v>0</v>
      </c>
      <c r="K90959">
        <v>0</v>
      </c>
      <c r="L90959">
        <v>8</v>
      </c>
      <c r="M90959" t="s">
        <v>272</v>
      </c>
    </row>
    <row r="90960" spans="1:13" hidden="1" x14ac:dyDescent="0.25">
      <c r="A90960" s="3">
        <v>42713</v>
      </c>
      <c r="B90960" s="16">
        <v>2980</v>
      </c>
      <c r="C90960">
        <v>91860.160000000003</v>
      </c>
      <c r="D90960">
        <v>91881.67</v>
      </c>
      <c r="E90960">
        <v>12.29</v>
      </c>
      <c r="F90960">
        <v>12.3</v>
      </c>
      <c r="G90960" s="3">
        <v>42979</v>
      </c>
      <c r="H90960">
        <v>182</v>
      </c>
      <c r="I90960">
        <v>12.3</v>
      </c>
      <c r="J90960">
        <v>12.29</v>
      </c>
      <c r="K90960">
        <v>2</v>
      </c>
      <c r="L90960">
        <v>9</v>
      </c>
      <c r="M90960" t="s">
        <v>273</v>
      </c>
    </row>
    <row r="90961" spans="1:13" hidden="1" x14ac:dyDescent="0.25">
      <c r="A90961" s="3">
        <v>42713</v>
      </c>
      <c r="B90961" s="16">
        <v>0</v>
      </c>
      <c r="C90961">
        <v>62049.3</v>
      </c>
      <c r="D90961">
        <v>61983.45</v>
      </c>
      <c r="E90961">
        <v>0</v>
      </c>
      <c r="F90961">
        <v>0</v>
      </c>
      <c r="G90961" s="3">
        <v>44287</v>
      </c>
      <c r="H90961">
        <v>1061</v>
      </c>
      <c r="I90961">
        <v>0</v>
      </c>
      <c r="J90961">
        <v>0</v>
      </c>
      <c r="K90961">
        <v>0</v>
      </c>
      <c r="L90961">
        <v>26</v>
      </c>
      <c r="M90961" t="s">
        <v>229</v>
      </c>
    </row>
    <row r="90962" spans="1:13" hidden="1" x14ac:dyDescent="0.25">
      <c r="A90962" s="3">
        <v>42713</v>
      </c>
      <c r="B90962" s="16">
        <v>0</v>
      </c>
      <c r="C90962">
        <v>94461.77</v>
      </c>
      <c r="D90962">
        <v>94497.5</v>
      </c>
      <c r="E90962">
        <v>0</v>
      </c>
      <c r="F90962">
        <v>0</v>
      </c>
      <c r="G90962" s="3">
        <v>42887</v>
      </c>
      <c r="H90962">
        <v>117</v>
      </c>
      <c r="I90962">
        <v>0</v>
      </c>
      <c r="J90962">
        <v>0</v>
      </c>
      <c r="K90962">
        <v>0</v>
      </c>
      <c r="L90962">
        <v>6</v>
      </c>
      <c r="M90962" t="s">
        <v>271</v>
      </c>
    </row>
    <row r="90963" spans="1:13" hidden="1" x14ac:dyDescent="0.25">
      <c r="A90963" s="3">
        <v>42713</v>
      </c>
      <c r="B90963" s="16">
        <v>1560</v>
      </c>
      <c r="C90963">
        <v>65658.3</v>
      </c>
      <c r="D90963">
        <v>65609.350000000006</v>
      </c>
      <c r="E90963">
        <v>11.74</v>
      </c>
      <c r="F90963">
        <v>11.75</v>
      </c>
      <c r="G90963" s="3">
        <v>44105</v>
      </c>
      <c r="H90963">
        <v>941</v>
      </c>
      <c r="I90963">
        <v>11.75</v>
      </c>
      <c r="J90963">
        <v>11.73</v>
      </c>
      <c r="K90963">
        <v>76</v>
      </c>
      <c r="L90963">
        <v>24</v>
      </c>
      <c r="M90963" t="s">
        <v>196</v>
      </c>
    </row>
    <row r="90964" spans="1:13" hidden="1" x14ac:dyDescent="0.25">
      <c r="A90964" s="3">
        <v>42713</v>
      </c>
      <c r="B90964" s="16">
        <v>200</v>
      </c>
      <c r="C90964">
        <v>45129.760000000002</v>
      </c>
      <c r="D90964">
        <v>45014.13</v>
      </c>
      <c r="E90964">
        <v>11.96</v>
      </c>
      <c r="F90964">
        <v>12.06</v>
      </c>
      <c r="G90964" s="3">
        <v>45293</v>
      </c>
      <c r="H90964">
        <v>1743</v>
      </c>
      <c r="I90964">
        <v>12.06</v>
      </c>
      <c r="J90964">
        <v>11.88</v>
      </c>
      <c r="K90964">
        <v>34</v>
      </c>
      <c r="L90964">
        <v>33</v>
      </c>
      <c r="M90964" t="s">
        <v>194</v>
      </c>
    </row>
    <row r="90965" spans="1:13" hidden="1" x14ac:dyDescent="0.25">
      <c r="A90965" s="3">
        <v>42713</v>
      </c>
      <c r="B90965" s="16">
        <v>2250</v>
      </c>
      <c r="C90965">
        <v>69566.53</v>
      </c>
      <c r="D90965">
        <v>69541.16</v>
      </c>
      <c r="E90965">
        <v>11.61</v>
      </c>
      <c r="F90965">
        <v>11.68</v>
      </c>
      <c r="G90965" s="3">
        <v>43922</v>
      </c>
      <c r="H90965">
        <v>816</v>
      </c>
      <c r="I90965">
        <v>11.68</v>
      </c>
      <c r="J90965">
        <v>11.61</v>
      </c>
      <c r="K90965">
        <v>3</v>
      </c>
      <c r="L90965">
        <v>22</v>
      </c>
      <c r="M90965" t="s">
        <v>230</v>
      </c>
    </row>
    <row r="90966" spans="1:13" hidden="1" x14ac:dyDescent="0.25">
      <c r="A90966" s="3">
        <v>42713</v>
      </c>
      <c r="B90966" s="16">
        <v>280</v>
      </c>
      <c r="C90966">
        <v>73691.67</v>
      </c>
      <c r="D90966">
        <v>73649.38</v>
      </c>
      <c r="E90966">
        <v>11.57</v>
      </c>
      <c r="F90966">
        <v>11.58</v>
      </c>
      <c r="G90966" s="3">
        <v>43739</v>
      </c>
      <c r="H90966">
        <v>693</v>
      </c>
      <c r="I90966">
        <v>11.58</v>
      </c>
      <c r="J90966">
        <v>11.57</v>
      </c>
      <c r="K90966">
        <v>11</v>
      </c>
      <c r="L90966">
        <v>20</v>
      </c>
      <c r="M90966" t="s">
        <v>231</v>
      </c>
    </row>
    <row r="90967" spans="1:13" hidden="1" x14ac:dyDescent="0.25">
      <c r="A90967" s="3">
        <v>42713</v>
      </c>
      <c r="B90967" s="16">
        <v>14200</v>
      </c>
      <c r="C90967">
        <v>95409.919999999998</v>
      </c>
      <c r="D90967">
        <v>95435.75</v>
      </c>
      <c r="E90967">
        <v>12.95</v>
      </c>
      <c r="F90967">
        <v>12.95</v>
      </c>
      <c r="G90967" s="3">
        <v>42857</v>
      </c>
      <c r="H90967">
        <v>95</v>
      </c>
      <c r="I90967">
        <v>12.95</v>
      </c>
      <c r="J90967">
        <v>12.95</v>
      </c>
      <c r="K90967">
        <v>2</v>
      </c>
      <c r="L90967">
        <v>5</v>
      </c>
      <c r="M90967" t="s">
        <v>270</v>
      </c>
    </row>
    <row r="90968" spans="1:13" hidden="1" x14ac:dyDescent="0.25">
      <c r="A90968" s="3">
        <v>42713</v>
      </c>
      <c r="B90968" s="16">
        <v>3570</v>
      </c>
      <c r="C90968">
        <v>56848.81</v>
      </c>
      <c r="D90968">
        <v>56742.94</v>
      </c>
      <c r="E90968">
        <v>11.82</v>
      </c>
      <c r="F90968">
        <v>11.92</v>
      </c>
      <c r="G90968" s="3">
        <v>44564</v>
      </c>
      <c r="H90968">
        <v>1248</v>
      </c>
      <c r="I90968">
        <v>11.94</v>
      </c>
      <c r="J90968">
        <v>11.75</v>
      </c>
      <c r="K90968">
        <v>618</v>
      </c>
      <c r="L90968">
        <v>29</v>
      </c>
      <c r="M90968" t="s">
        <v>145</v>
      </c>
    </row>
    <row r="90969" spans="1:13" hidden="1" x14ac:dyDescent="0.25">
      <c r="A90969" s="3">
        <v>42713</v>
      </c>
      <c r="B90969" s="16">
        <v>390</v>
      </c>
      <c r="C90969">
        <v>35787.21</v>
      </c>
      <c r="D90969">
        <v>35598.18</v>
      </c>
      <c r="E90969">
        <v>11.99</v>
      </c>
      <c r="F90969">
        <v>12.12</v>
      </c>
      <c r="G90969" s="3">
        <v>46024</v>
      </c>
      <c r="H90969">
        <v>2241</v>
      </c>
      <c r="I90969">
        <v>12.12</v>
      </c>
      <c r="J90969">
        <v>11.9</v>
      </c>
      <c r="K90969">
        <v>49</v>
      </c>
      <c r="L90969">
        <v>36</v>
      </c>
      <c r="M90969" t="s">
        <v>241</v>
      </c>
    </row>
    <row r="90970" spans="1:13" hidden="1" x14ac:dyDescent="0.25">
      <c r="A90970" s="3">
        <v>42713</v>
      </c>
      <c r="B90970" s="16">
        <v>790</v>
      </c>
      <c r="C90970">
        <v>77978.649999999994</v>
      </c>
      <c r="D90970">
        <v>77988.789999999994</v>
      </c>
      <c r="E90970">
        <v>11.49</v>
      </c>
      <c r="F90970">
        <v>11.51</v>
      </c>
      <c r="G90970" s="3">
        <v>43556</v>
      </c>
      <c r="H90970">
        <v>566</v>
      </c>
      <c r="I90970">
        <v>11.51</v>
      </c>
      <c r="J90970">
        <v>11.49</v>
      </c>
      <c r="K90970">
        <v>15</v>
      </c>
      <c r="L90970">
        <v>18</v>
      </c>
      <c r="M90970" t="s">
        <v>232</v>
      </c>
    </row>
    <row r="90971" spans="1:13" hidden="1" x14ac:dyDescent="0.25">
      <c r="A90971" s="3">
        <v>42713</v>
      </c>
      <c r="B90971" s="16">
        <v>16695</v>
      </c>
      <c r="C90971">
        <v>31897.41</v>
      </c>
      <c r="D90971">
        <v>31639.94</v>
      </c>
      <c r="E90971">
        <v>11.95</v>
      </c>
      <c r="F90971">
        <v>12.17</v>
      </c>
      <c r="G90971" s="3">
        <v>46391</v>
      </c>
      <c r="H90971">
        <v>2487</v>
      </c>
      <c r="I90971">
        <v>12.17</v>
      </c>
      <c r="J90971">
        <v>11.94</v>
      </c>
      <c r="K90971">
        <v>560</v>
      </c>
      <c r="L90971">
        <v>37</v>
      </c>
      <c r="M90971" t="s">
        <v>262</v>
      </c>
    </row>
    <row r="90972" spans="1:13" hidden="1" x14ac:dyDescent="0.25">
      <c r="A90972" s="3">
        <v>42713</v>
      </c>
      <c r="B90972" s="16">
        <v>12640</v>
      </c>
      <c r="C90972">
        <v>97256.43</v>
      </c>
      <c r="D90972">
        <v>97256.41</v>
      </c>
      <c r="E90972">
        <v>13.33</v>
      </c>
      <c r="F90972">
        <v>13.34</v>
      </c>
      <c r="G90972" s="3">
        <v>42795</v>
      </c>
      <c r="H90972">
        <v>54</v>
      </c>
      <c r="I90972">
        <v>13.345000000000001</v>
      </c>
      <c r="J90972">
        <v>13.33</v>
      </c>
      <c r="K90972">
        <v>37</v>
      </c>
      <c r="L90972">
        <v>3</v>
      </c>
      <c r="M90972" t="s">
        <v>268</v>
      </c>
    </row>
    <row r="90973" spans="1:13" hidden="1" x14ac:dyDescent="0.25">
      <c r="A90973" s="3">
        <v>42713</v>
      </c>
      <c r="B90973" s="16">
        <v>8035</v>
      </c>
      <c r="C90973">
        <v>75883.460000000006</v>
      </c>
      <c r="D90973">
        <v>75877.820000000007</v>
      </c>
      <c r="E90973">
        <v>11.47</v>
      </c>
      <c r="F90973">
        <v>11.53</v>
      </c>
      <c r="G90973" s="3">
        <v>43647</v>
      </c>
      <c r="H90973">
        <v>628</v>
      </c>
      <c r="I90973">
        <v>11.56</v>
      </c>
      <c r="J90973">
        <v>11.41</v>
      </c>
      <c r="K90973">
        <v>451</v>
      </c>
      <c r="L90973">
        <v>19</v>
      </c>
      <c r="M90973" t="s">
        <v>223</v>
      </c>
    </row>
    <row r="90974" spans="1:13" hidden="1" x14ac:dyDescent="0.25">
      <c r="A90974" s="3">
        <v>42713</v>
      </c>
      <c r="B90974" s="16">
        <v>40425</v>
      </c>
      <c r="C90974">
        <v>40130.269999999997</v>
      </c>
      <c r="D90974">
        <v>39955.839999999997</v>
      </c>
      <c r="E90974">
        <v>12.07</v>
      </c>
      <c r="F90974">
        <v>12.12</v>
      </c>
      <c r="G90974" s="3">
        <v>45659</v>
      </c>
      <c r="H90974">
        <v>1992</v>
      </c>
      <c r="I90974">
        <v>12.15</v>
      </c>
      <c r="J90974">
        <v>11.92</v>
      </c>
      <c r="K90974">
        <v>2418</v>
      </c>
      <c r="L90974">
        <v>35</v>
      </c>
      <c r="M90974" t="s">
        <v>189</v>
      </c>
    </row>
    <row r="90975" spans="1:13" hidden="1" x14ac:dyDescent="0.25">
      <c r="A90975" s="3">
        <v>42713</v>
      </c>
      <c r="B90975" s="16">
        <v>11155</v>
      </c>
      <c r="C90975">
        <v>82220.509999999995</v>
      </c>
      <c r="D90975">
        <v>82214.38</v>
      </c>
      <c r="E90975">
        <v>11.48</v>
      </c>
      <c r="F90975">
        <v>11.53</v>
      </c>
      <c r="G90975" s="3">
        <v>43374</v>
      </c>
      <c r="H90975">
        <v>447</v>
      </c>
      <c r="I90975">
        <v>11.53</v>
      </c>
      <c r="J90975">
        <v>11.43</v>
      </c>
      <c r="K90975">
        <v>111</v>
      </c>
      <c r="L90975">
        <v>16</v>
      </c>
      <c r="M90975" t="s">
        <v>216</v>
      </c>
    </row>
    <row r="90976" spans="1:13" hidden="1" x14ac:dyDescent="0.25">
      <c r="A90976" s="3">
        <v>42713</v>
      </c>
      <c r="B90976" s="16">
        <v>20020</v>
      </c>
      <c r="C90976">
        <v>91083.82</v>
      </c>
      <c r="D90976">
        <v>91108.93</v>
      </c>
      <c r="E90976">
        <v>12.22</v>
      </c>
      <c r="F90976">
        <v>12.2</v>
      </c>
      <c r="G90976" s="3">
        <v>43010</v>
      </c>
      <c r="H90976">
        <v>202</v>
      </c>
      <c r="I90976">
        <v>12.22</v>
      </c>
      <c r="J90976">
        <v>12.164999999999999</v>
      </c>
      <c r="K90976">
        <v>185</v>
      </c>
      <c r="L90976">
        <v>10</v>
      </c>
      <c r="M90976" t="s">
        <v>208</v>
      </c>
    </row>
    <row r="90977" spans="1:13" hidden="1" x14ac:dyDescent="0.25">
      <c r="A90977" s="3">
        <v>42713</v>
      </c>
      <c r="B90977" s="16">
        <v>35765</v>
      </c>
      <c r="C90977">
        <v>50543.07</v>
      </c>
      <c r="D90977">
        <v>50431.29</v>
      </c>
      <c r="E90977">
        <v>11.9</v>
      </c>
      <c r="F90977">
        <v>12.03</v>
      </c>
      <c r="G90977" s="3">
        <v>44928</v>
      </c>
      <c r="H90977">
        <v>1497</v>
      </c>
      <c r="I90977">
        <v>12.07</v>
      </c>
      <c r="J90977">
        <v>11.85</v>
      </c>
      <c r="K90977">
        <v>3003</v>
      </c>
      <c r="L90977">
        <v>31</v>
      </c>
      <c r="M90977" t="s">
        <v>195</v>
      </c>
    </row>
    <row r="90978" spans="1:13" hidden="1" x14ac:dyDescent="0.25">
      <c r="A90978" s="3">
        <v>42713</v>
      </c>
      <c r="B90978" s="16">
        <v>19875</v>
      </c>
      <c r="C90978">
        <v>67628.100000000006</v>
      </c>
      <c r="D90978">
        <v>67559.33</v>
      </c>
      <c r="E90978">
        <v>11.64</v>
      </c>
      <c r="F90978">
        <v>11.74</v>
      </c>
      <c r="G90978" s="3">
        <v>44013</v>
      </c>
      <c r="H90978">
        <v>877</v>
      </c>
      <c r="I90978">
        <v>11.74</v>
      </c>
      <c r="J90978">
        <v>11.59</v>
      </c>
      <c r="K90978">
        <v>871</v>
      </c>
      <c r="L90978">
        <v>23</v>
      </c>
      <c r="M90978" t="s">
        <v>211</v>
      </c>
    </row>
    <row r="90979" spans="1:13" hidden="1" x14ac:dyDescent="0.25">
      <c r="A90979" s="3">
        <v>42713</v>
      </c>
      <c r="B90979" s="16">
        <v>21245</v>
      </c>
      <c r="C90979">
        <v>84456.85</v>
      </c>
      <c r="D90979">
        <v>84462.41</v>
      </c>
      <c r="E90979">
        <v>11.54</v>
      </c>
      <c r="F90979">
        <v>11.57</v>
      </c>
      <c r="G90979" s="3">
        <v>43283</v>
      </c>
      <c r="H90979">
        <v>384</v>
      </c>
      <c r="I90979">
        <v>11.58</v>
      </c>
      <c r="J90979">
        <v>11.49</v>
      </c>
      <c r="K90979">
        <v>1113</v>
      </c>
      <c r="L90979">
        <v>15</v>
      </c>
      <c r="M90979" t="s">
        <v>212</v>
      </c>
    </row>
    <row r="90980" spans="1:13" hidden="1" x14ac:dyDescent="0.25">
      <c r="A90980" s="3">
        <v>42713</v>
      </c>
      <c r="B90980" s="16">
        <v>7585</v>
      </c>
      <c r="C90980">
        <v>86679.4</v>
      </c>
      <c r="D90980">
        <v>86693.57</v>
      </c>
      <c r="E90980">
        <v>11.64</v>
      </c>
      <c r="F90980">
        <v>11.69</v>
      </c>
      <c r="G90980" s="3">
        <v>43192</v>
      </c>
      <c r="H90980">
        <v>321</v>
      </c>
      <c r="I90980">
        <v>11.69</v>
      </c>
      <c r="J90980">
        <v>11.62</v>
      </c>
      <c r="K90980">
        <v>76</v>
      </c>
      <c r="L90980">
        <v>14</v>
      </c>
      <c r="M90980" t="s">
        <v>213</v>
      </c>
    </row>
    <row r="90981" spans="1:13" hidden="1" x14ac:dyDescent="0.25">
      <c r="A90981" s="3">
        <v>42713</v>
      </c>
      <c r="B90981" s="16">
        <v>328305</v>
      </c>
      <c r="C90981">
        <v>98115.71</v>
      </c>
      <c r="D90981">
        <v>98115.1</v>
      </c>
      <c r="E90981">
        <v>13.43</v>
      </c>
      <c r="F90981">
        <v>13.44</v>
      </c>
      <c r="G90981" s="3">
        <v>42767</v>
      </c>
      <c r="H90981">
        <v>36</v>
      </c>
      <c r="I90981">
        <v>13.455</v>
      </c>
      <c r="J90981">
        <v>13.43</v>
      </c>
      <c r="K90981">
        <v>545</v>
      </c>
      <c r="L90981">
        <v>2</v>
      </c>
      <c r="M90981" t="s">
        <v>269</v>
      </c>
    </row>
    <row r="90982" spans="1:13" hidden="1" x14ac:dyDescent="0.25">
      <c r="A90982" s="3">
        <v>42713</v>
      </c>
      <c r="B90982" s="16">
        <v>71735</v>
      </c>
      <c r="C90982">
        <v>71576.22</v>
      </c>
      <c r="D90982">
        <v>71532.02</v>
      </c>
      <c r="E90982">
        <v>11.56</v>
      </c>
      <c r="F90982">
        <v>11.64</v>
      </c>
      <c r="G90982" s="3">
        <v>43832</v>
      </c>
      <c r="H90982">
        <v>754</v>
      </c>
      <c r="I90982">
        <v>11.67</v>
      </c>
      <c r="J90982">
        <v>11.49</v>
      </c>
      <c r="K90982">
        <v>4632</v>
      </c>
      <c r="L90982">
        <v>21</v>
      </c>
      <c r="M90982" t="s">
        <v>179</v>
      </c>
    </row>
    <row r="90983" spans="1:13" hidden="1" x14ac:dyDescent="0.25">
      <c r="A90983" s="3">
        <v>42713</v>
      </c>
      <c r="B90983" s="16">
        <v>60170</v>
      </c>
      <c r="C90983">
        <v>93590.6</v>
      </c>
      <c r="D90983">
        <v>93610.53</v>
      </c>
      <c r="E90983">
        <v>12.63</v>
      </c>
      <c r="F90983">
        <v>12.625</v>
      </c>
      <c r="G90983" s="3">
        <v>42919</v>
      </c>
      <c r="H90983">
        <v>138</v>
      </c>
      <c r="I90983">
        <v>12.664999999999999</v>
      </c>
      <c r="J90983">
        <v>12.59</v>
      </c>
      <c r="K90983">
        <v>974</v>
      </c>
      <c r="L90983">
        <v>7</v>
      </c>
      <c r="M90983" t="s">
        <v>207</v>
      </c>
    </row>
    <row r="90984" spans="1:13" hidden="1" x14ac:dyDescent="0.25">
      <c r="A90984" s="3">
        <v>42713</v>
      </c>
      <c r="B90984" s="16">
        <v>159845</v>
      </c>
      <c r="C90984">
        <v>63816.43</v>
      </c>
      <c r="D90984">
        <v>63766.06</v>
      </c>
      <c r="E90984">
        <v>11.68</v>
      </c>
      <c r="F90984">
        <v>11.79</v>
      </c>
      <c r="G90984" s="3">
        <v>44200</v>
      </c>
      <c r="H90984">
        <v>1001</v>
      </c>
      <c r="I90984">
        <v>11.83</v>
      </c>
      <c r="J90984">
        <v>11.64</v>
      </c>
      <c r="K90984">
        <v>8786</v>
      </c>
      <c r="L90984">
        <v>25</v>
      </c>
      <c r="M90984" t="s">
        <v>178</v>
      </c>
    </row>
    <row r="90985" spans="1:13" hidden="1" x14ac:dyDescent="0.25">
      <c r="A90985" s="3">
        <v>42713</v>
      </c>
      <c r="B90985" s="16">
        <v>246110</v>
      </c>
      <c r="C90985">
        <v>80090.09</v>
      </c>
      <c r="D90985">
        <v>80098.710000000006</v>
      </c>
      <c r="E90985">
        <v>11.42</v>
      </c>
      <c r="F90985">
        <v>11.48</v>
      </c>
      <c r="G90985" s="3">
        <v>43467</v>
      </c>
      <c r="H90985">
        <v>506</v>
      </c>
      <c r="I90985">
        <v>11.5</v>
      </c>
      <c r="J90985">
        <v>11.37</v>
      </c>
      <c r="K90985">
        <v>9261</v>
      </c>
      <c r="L90985">
        <v>17</v>
      </c>
      <c r="M90985" t="s">
        <v>168</v>
      </c>
    </row>
    <row r="90986" spans="1:13" hidden="1" x14ac:dyDescent="0.25">
      <c r="A90986" s="3">
        <v>42713</v>
      </c>
      <c r="B90986" s="16">
        <v>304760</v>
      </c>
      <c r="C90986">
        <v>96205.34</v>
      </c>
      <c r="D90986">
        <v>96210.36</v>
      </c>
      <c r="E90986">
        <v>13.105</v>
      </c>
      <c r="F90986">
        <v>13.115</v>
      </c>
      <c r="G90986" s="3">
        <v>42828</v>
      </c>
      <c r="H90986">
        <v>77</v>
      </c>
      <c r="I90986">
        <v>13.125</v>
      </c>
      <c r="J90986">
        <v>13.1</v>
      </c>
      <c r="K90986">
        <v>250</v>
      </c>
      <c r="L90986">
        <v>4</v>
      </c>
      <c r="M90986" t="s">
        <v>192</v>
      </c>
    </row>
    <row r="90987" spans="1:13" hidden="1" x14ac:dyDescent="0.25">
      <c r="A90987" s="3">
        <v>42713</v>
      </c>
      <c r="B90987" s="16">
        <v>183469</v>
      </c>
      <c r="C90987">
        <v>88854.07</v>
      </c>
      <c r="D90987">
        <v>88873.72</v>
      </c>
      <c r="E90987">
        <v>11.82</v>
      </c>
      <c r="F90987">
        <v>11.87</v>
      </c>
      <c r="G90987" s="3">
        <v>43102</v>
      </c>
      <c r="H90987">
        <v>261</v>
      </c>
      <c r="I90987">
        <v>11.88</v>
      </c>
      <c r="J90987">
        <v>11.82</v>
      </c>
      <c r="K90987">
        <v>4373</v>
      </c>
      <c r="L90987">
        <v>13</v>
      </c>
      <c r="M90987" t="s">
        <v>150</v>
      </c>
    </row>
    <row r="90988" spans="1:13" hidden="1" x14ac:dyDescent="0.25">
      <c r="A90988" s="3">
        <v>42713</v>
      </c>
      <c r="B90988" s="16">
        <v>212225</v>
      </c>
      <c r="C90988">
        <v>99191.93</v>
      </c>
      <c r="D90988">
        <v>99192</v>
      </c>
      <c r="E90988">
        <v>13.63</v>
      </c>
      <c r="F90988">
        <v>13.63</v>
      </c>
      <c r="G90988" s="3">
        <v>42737</v>
      </c>
      <c r="H90988">
        <v>15</v>
      </c>
      <c r="I90988">
        <v>13.631</v>
      </c>
      <c r="J90988">
        <v>13.63</v>
      </c>
      <c r="K90988">
        <v>76</v>
      </c>
      <c r="L90988">
        <v>1</v>
      </c>
      <c r="M90988" t="s">
        <v>119</v>
      </c>
    </row>
    <row r="90989" spans="1:13" hidden="1" x14ac:dyDescent="0.25">
      <c r="A90989" s="3">
        <v>42716</v>
      </c>
      <c r="B90989" s="16">
        <v>0</v>
      </c>
      <c r="C90989">
        <v>28184.12</v>
      </c>
      <c r="D90989">
        <v>28044.639999999999</v>
      </c>
      <c r="E90989">
        <v>0</v>
      </c>
      <c r="F90989">
        <v>0</v>
      </c>
      <c r="G90989" s="3">
        <v>46755</v>
      </c>
      <c r="H90989">
        <v>2733</v>
      </c>
      <c r="I90989">
        <v>0</v>
      </c>
      <c r="J90989">
        <v>0</v>
      </c>
      <c r="K90989">
        <v>0</v>
      </c>
      <c r="L90989">
        <v>38</v>
      </c>
      <c r="M90989" t="s">
        <v>261</v>
      </c>
    </row>
    <row r="90990" spans="1:13" hidden="1" x14ac:dyDescent="0.25">
      <c r="A90990" s="3">
        <v>42716</v>
      </c>
      <c r="B90990" s="16">
        <v>0</v>
      </c>
      <c r="C90990">
        <v>22367.19</v>
      </c>
      <c r="D90990">
        <v>22236.91</v>
      </c>
      <c r="E90990">
        <v>0</v>
      </c>
      <c r="F90990">
        <v>0</v>
      </c>
      <c r="G90990" s="3">
        <v>47485</v>
      </c>
      <c r="H90990">
        <v>3224</v>
      </c>
      <c r="I90990">
        <v>0</v>
      </c>
      <c r="J90990">
        <v>0</v>
      </c>
      <c r="K90990">
        <v>0</v>
      </c>
      <c r="L90990">
        <v>40</v>
      </c>
      <c r="M90990" t="s">
        <v>260</v>
      </c>
    </row>
    <row r="90991" spans="1:13" hidden="1" x14ac:dyDescent="0.25">
      <c r="A90991" s="3">
        <v>42716</v>
      </c>
      <c r="B90991" s="16">
        <v>670</v>
      </c>
      <c r="C90991">
        <v>89646.12</v>
      </c>
      <c r="D90991">
        <v>89673.42</v>
      </c>
      <c r="E90991">
        <v>11.9</v>
      </c>
      <c r="F90991">
        <v>11.9</v>
      </c>
      <c r="G90991" s="3">
        <v>43070</v>
      </c>
      <c r="H90991">
        <v>241</v>
      </c>
      <c r="I90991">
        <v>11.9</v>
      </c>
      <c r="J90991">
        <v>11.9</v>
      </c>
      <c r="K90991">
        <v>1</v>
      </c>
      <c r="L90991">
        <v>12</v>
      </c>
      <c r="M90991" t="s">
        <v>275</v>
      </c>
    </row>
    <row r="90992" spans="1:13" hidden="1" x14ac:dyDescent="0.25">
      <c r="A90992" s="3">
        <v>42716</v>
      </c>
      <c r="B90992" s="16">
        <v>0</v>
      </c>
      <c r="C90992">
        <v>42490.66</v>
      </c>
      <c r="D90992">
        <v>42312.17</v>
      </c>
      <c r="E90992">
        <v>0</v>
      </c>
      <c r="F90992">
        <v>0</v>
      </c>
      <c r="G90992" s="3">
        <v>45474</v>
      </c>
      <c r="H90992">
        <v>1865</v>
      </c>
      <c r="I90992">
        <v>0</v>
      </c>
      <c r="J90992">
        <v>0</v>
      </c>
      <c r="K90992">
        <v>0</v>
      </c>
      <c r="L90992">
        <v>34</v>
      </c>
      <c r="M90992" t="s">
        <v>226</v>
      </c>
    </row>
    <row r="90993" spans="1:13" hidden="1" x14ac:dyDescent="0.25">
      <c r="A90993" s="3">
        <v>42716</v>
      </c>
      <c r="B90993" s="16">
        <v>1590</v>
      </c>
      <c r="C90993">
        <v>47681.919999999998</v>
      </c>
      <c r="D90993">
        <v>47504.67</v>
      </c>
      <c r="E90993">
        <v>12.12</v>
      </c>
      <c r="F90993">
        <v>12.12</v>
      </c>
      <c r="G90993" s="3">
        <v>45110</v>
      </c>
      <c r="H90993">
        <v>1619</v>
      </c>
      <c r="I90993">
        <v>12.12</v>
      </c>
      <c r="J90993">
        <v>12.12</v>
      </c>
      <c r="K90993">
        <v>1</v>
      </c>
      <c r="L90993">
        <v>32</v>
      </c>
      <c r="M90993" t="s">
        <v>227</v>
      </c>
    </row>
    <row r="90994" spans="1:13" hidden="1" x14ac:dyDescent="0.25">
      <c r="A90994" s="3">
        <v>42716</v>
      </c>
      <c r="B90994" s="16">
        <v>0</v>
      </c>
      <c r="C90994">
        <v>25115.58</v>
      </c>
      <c r="D90994">
        <v>24980.31</v>
      </c>
      <c r="E90994">
        <v>0</v>
      </c>
      <c r="F90994">
        <v>0</v>
      </c>
      <c r="G90994" s="3">
        <v>47120</v>
      </c>
      <c r="H90994">
        <v>2979</v>
      </c>
      <c r="I90994">
        <v>0</v>
      </c>
      <c r="J90994">
        <v>0</v>
      </c>
      <c r="K90994">
        <v>0</v>
      </c>
      <c r="L90994">
        <v>39</v>
      </c>
      <c r="M90994" t="s">
        <v>246</v>
      </c>
    </row>
    <row r="90995" spans="1:13" hidden="1" x14ac:dyDescent="0.25">
      <c r="A90995" s="3">
        <v>42716</v>
      </c>
      <c r="B90995" s="16">
        <v>223</v>
      </c>
      <c r="C90995">
        <v>53559.71</v>
      </c>
      <c r="D90995">
        <v>53421.91</v>
      </c>
      <c r="E90995">
        <v>12.04</v>
      </c>
      <c r="F90995">
        <v>12.04</v>
      </c>
      <c r="G90995" s="3">
        <v>44743</v>
      </c>
      <c r="H90995">
        <v>1370</v>
      </c>
      <c r="I90995">
        <v>12.04</v>
      </c>
      <c r="J90995">
        <v>12.04</v>
      </c>
      <c r="K90995">
        <v>1</v>
      </c>
      <c r="L90995">
        <v>30</v>
      </c>
      <c r="M90995" t="s">
        <v>221</v>
      </c>
    </row>
    <row r="90996" spans="1:13" hidden="1" x14ac:dyDescent="0.25">
      <c r="A90996" s="3">
        <v>42716</v>
      </c>
      <c r="B90996" s="16">
        <v>527</v>
      </c>
      <c r="C90996">
        <v>90379.07</v>
      </c>
      <c r="D90996">
        <v>90417.12</v>
      </c>
      <c r="E90996">
        <v>12</v>
      </c>
      <c r="F90996">
        <v>12.02</v>
      </c>
      <c r="G90996" s="3">
        <v>43040</v>
      </c>
      <c r="H90996">
        <v>222</v>
      </c>
      <c r="I90996">
        <v>12.02</v>
      </c>
      <c r="J90996">
        <v>12</v>
      </c>
      <c r="K90996">
        <v>2</v>
      </c>
      <c r="L90996">
        <v>11</v>
      </c>
      <c r="M90996" t="s">
        <v>274</v>
      </c>
    </row>
    <row r="90997" spans="1:13" hidden="1" x14ac:dyDescent="0.25">
      <c r="A90997" s="3">
        <v>42716</v>
      </c>
      <c r="B90997" s="16">
        <v>175</v>
      </c>
      <c r="C90997">
        <v>58460.18</v>
      </c>
      <c r="D90997">
        <v>58366.62</v>
      </c>
      <c r="E90997">
        <v>11.92</v>
      </c>
      <c r="F90997">
        <v>11.92</v>
      </c>
      <c r="G90997" s="3">
        <v>44470</v>
      </c>
      <c r="H90997">
        <v>1186</v>
      </c>
      <c r="I90997">
        <v>11.92</v>
      </c>
      <c r="J90997">
        <v>11.92</v>
      </c>
      <c r="K90997">
        <v>1</v>
      </c>
      <c r="L90997">
        <v>28</v>
      </c>
      <c r="M90997" t="s">
        <v>228</v>
      </c>
    </row>
    <row r="90998" spans="1:13" hidden="1" x14ac:dyDescent="0.25">
      <c r="A90998" s="3">
        <v>42716</v>
      </c>
      <c r="B90998" s="16">
        <v>1047</v>
      </c>
      <c r="C90998">
        <v>60252.160000000003</v>
      </c>
      <c r="D90998">
        <v>60172.81</v>
      </c>
      <c r="E90998">
        <v>11.92</v>
      </c>
      <c r="F90998">
        <v>11.88</v>
      </c>
      <c r="G90998" s="3">
        <v>44378</v>
      </c>
      <c r="H90998">
        <v>1122</v>
      </c>
      <c r="I90998">
        <v>11.92</v>
      </c>
      <c r="J90998">
        <v>11.88</v>
      </c>
      <c r="K90998">
        <v>9</v>
      </c>
      <c r="L90998">
        <v>27</v>
      </c>
      <c r="M90998" t="s">
        <v>222</v>
      </c>
    </row>
    <row r="90999" spans="1:13" hidden="1" x14ac:dyDescent="0.25">
      <c r="A90999" s="3">
        <v>42716</v>
      </c>
      <c r="B90999" s="16">
        <v>2396</v>
      </c>
      <c r="C90999">
        <v>92828.22</v>
      </c>
      <c r="D90999">
        <v>92853.2</v>
      </c>
      <c r="E90999">
        <v>12.38</v>
      </c>
      <c r="F90999">
        <v>12.38</v>
      </c>
      <c r="G90999" s="3">
        <v>42948</v>
      </c>
      <c r="H90999">
        <v>158</v>
      </c>
      <c r="I90999">
        <v>12.38</v>
      </c>
      <c r="J90999">
        <v>12.38</v>
      </c>
      <c r="K90999">
        <v>1</v>
      </c>
      <c r="L90999">
        <v>8</v>
      </c>
      <c r="M90999" t="s">
        <v>272</v>
      </c>
    </row>
    <row r="91000" spans="1:13" hidden="1" x14ac:dyDescent="0.25">
      <c r="A91000" s="3">
        <v>42716</v>
      </c>
      <c r="B91000" s="16">
        <v>142</v>
      </c>
      <c r="C91000">
        <v>91928.26</v>
      </c>
      <c r="D91000">
        <v>91956.08</v>
      </c>
      <c r="E91000">
        <v>12.23</v>
      </c>
      <c r="F91000">
        <v>12.23</v>
      </c>
      <c r="G91000" s="3">
        <v>42979</v>
      </c>
      <c r="H91000">
        <v>181</v>
      </c>
      <c r="I91000">
        <v>12.23</v>
      </c>
      <c r="J91000">
        <v>12.23</v>
      </c>
      <c r="K91000">
        <v>1</v>
      </c>
      <c r="L91000">
        <v>9</v>
      </c>
      <c r="M91000" t="s">
        <v>273</v>
      </c>
    </row>
    <row r="91001" spans="1:13" hidden="1" x14ac:dyDescent="0.25">
      <c r="A91001" s="3">
        <v>42716</v>
      </c>
      <c r="B91001" s="16">
        <v>187</v>
      </c>
      <c r="C91001">
        <v>62014.879999999997</v>
      </c>
      <c r="D91001">
        <v>61949.2</v>
      </c>
      <c r="E91001">
        <v>11.85</v>
      </c>
      <c r="F91001">
        <v>11.84</v>
      </c>
      <c r="G91001" s="3">
        <v>44287</v>
      </c>
      <c r="H91001">
        <v>1060</v>
      </c>
      <c r="I91001">
        <v>11.85</v>
      </c>
      <c r="J91001">
        <v>11.84</v>
      </c>
      <c r="K91001">
        <v>4</v>
      </c>
      <c r="L91001">
        <v>26</v>
      </c>
      <c r="M91001" t="s">
        <v>229</v>
      </c>
    </row>
    <row r="91002" spans="1:13" hidden="1" x14ac:dyDescent="0.25">
      <c r="A91002" s="3">
        <v>42716</v>
      </c>
      <c r="B91002" s="16">
        <v>574</v>
      </c>
      <c r="C91002">
        <v>94545.42</v>
      </c>
      <c r="D91002">
        <v>94516.160000000003</v>
      </c>
      <c r="E91002">
        <v>12.695</v>
      </c>
      <c r="F91002">
        <v>12.8</v>
      </c>
      <c r="G91002" s="3">
        <v>42887</v>
      </c>
      <c r="H91002">
        <v>116</v>
      </c>
      <c r="I91002">
        <v>12.8</v>
      </c>
      <c r="J91002">
        <v>12.695</v>
      </c>
      <c r="K91002">
        <v>2</v>
      </c>
      <c r="L91002">
        <v>6</v>
      </c>
      <c r="M91002" t="s">
        <v>271</v>
      </c>
    </row>
    <row r="91003" spans="1:13" hidden="1" x14ac:dyDescent="0.25">
      <c r="A91003" s="3">
        <v>42716</v>
      </c>
      <c r="B91003" s="16">
        <v>278</v>
      </c>
      <c r="C91003">
        <v>65642.62</v>
      </c>
      <c r="D91003">
        <v>65604.899999999994</v>
      </c>
      <c r="E91003">
        <v>11.92</v>
      </c>
      <c r="F91003">
        <v>11.76</v>
      </c>
      <c r="G91003" s="3">
        <v>44105</v>
      </c>
      <c r="H91003">
        <v>940</v>
      </c>
      <c r="I91003">
        <v>11.92</v>
      </c>
      <c r="J91003">
        <v>11.76</v>
      </c>
      <c r="K91003">
        <v>9</v>
      </c>
      <c r="L91003">
        <v>24</v>
      </c>
      <c r="M91003" t="s">
        <v>196</v>
      </c>
    </row>
    <row r="91004" spans="1:13" hidden="1" x14ac:dyDescent="0.25">
      <c r="A91004" s="3">
        <v>42716</v>
      </c>
      <c r="B91004" s="16">
        <v>2476</v>
      </c>
      <c r="C91004">
        <v>45036.959999999999</v>
      </c>
      <c r="D91004">
        <v>44851.45</v>
      </c>
      <c r="E91004">
        <v>12.2</v>
      </c>
      <c r="F91004">
        <v>12.13</v>
      </c>
      <c r="G91004" s="3">
        <v>45293</v>
      </c>
      <c r="H91004">
        <v>1742</v>
      </c>
      <c r="I91004">
        <v>12.25</v>
      </c>
      <c r="J91004">
        <v>12.1</v>
      </c>
      <c r="K91004">
        <v>251</v>
      </c>
      <c r="L91004">
        <v>33</v>
      </c>
      <c r="M91004" t="s">
        <v>194</v>
      </c>
    </row>
    <row r="91005" spans="1:13" hidden="1" x14ac:dyDescent="0.25">
      <c r="A91005" s="3">
        <v>42716</v>
      </c>
      <c r="B91005" s="16">
        <v>1059</v>
      </c>
      <c r="C91005">
        <v>69576.42</v>
      </c>
      <c r="D91005">
        <v>69581.850000000006</v>
      </c>
      <c r="E91005">
        <v>11.83</v>
      </c>
      <c r="F91005">
        <v>11.67</v>
      </c>
      <c r="G91005" s="3">
        <v>43922</v>
      </c>
      <c r="H91005">
        <v>815</v>
      </c>
      <c r="I91005">
        <v>11.83</v>
      </c>
      <c r="J91005">
        <v>11.66</v>
      </c>
      <c r="K91005">
        <v>6</v>
      </c>
      <c r="L91005">
        <v>22</v>
      </c>
      <c r="M91005" t="s">
        <v>230</v>
      </c>
    </row>
    <row r="91006" spans="1:13" hidden="1" x14ac:dyDescent="0.25">
      <c r="A91006" s="3">
        <v>42716</v>
      </c>
      <c r="B91006" s="16">
        <v>291</v>
      </c>
      <c r="C91006">
        <v>73686.73</v>
      </c>
      <c r="D91006">
        <v>73709.02</v>
      </c>
      <c r="E91006">
        <v>11.69</v>
      </c>
      <c r="F91006">
        <v>11.56</v>
      </c>
      <c r="G91006" s="3">
        <v>43739</v>
      </c>
      <c r="H91006">
        <v>692</v>
      </c>
      <c r="I91006">
        <v>11.69</v>
      </c>
      <c r="J91006">
        <v>11.55</v>
      </c>
      <c r="K91006">
        <v>10</v>
      </c>
      <c r="L91006">
        <v>20</v>
      </c>
      <c r="M91006" t="s">
        <v>231</v>
      </c>
    </row>
    <row r="91007" spans="1:13" hidden="1" x14ac:dyDescent="0.25">
      <c r="A91007" s="3">
        <v>42716</v>
      </c>
      <c r="B91007" s="16">
        <v>891</v>
      </c>
      <c r="C91007">
        <v>95484.15</v>
      </c>
      <c r="D91007">
        <v>95479.79</v>
      </c>
      <c r="E91007">
        <v>12.885</v>
      </c>
      <c r="F91007">
        <v>12.885</v>
      </c>
      <c r="G91007" s="3">
        <v>42857</v>
      </c>
      <c r="H91007">
        <v>94</v>
      </c>
      <c r="I91007">
        <v>12.885</v>
      </c>
      <c r="J91007">
        <v>12.885</v>
      </c>
      <c r="K91007">
        <v>1</v>
      </c>
      <c r="L91007">
        <v>5</v>
      </c>
      <c r="M91007" t="s">
        <v>270</v>
      </c>
    </row>
    <row r="91008" spans="1:13" hidden="1" x14ac:dyDescent="0.25">
      <c r="A91008" s="3">
        <v>42716</v>
      </c>
      <c r="B91008" s="16">
        <v>9056</v>
      </c>
      <c r="C91008">
        <v>56771.71</v>
      </c>
      <c r="D91008">
        <v>56666.19</v>
      </c>
      <c r="E91008">
        <v>12.09</v>
      </c>
      <c r="F91008">
        <v>11.95</v>
      </c>
      <c r="G91008" s="3">
        <v>44564</v>
      </c>
      <c r="H91008">
        <v>1247</v>
      </c>
      <c r="I91008">
        <v>12.1</v>
      </c>
      <c r="J91008">
        <v>11.93</v>
      </c>
      <c r="K91008">
        <v>767</v>
      </c>
      <c r="L91008">
        <v>29</v>
      </c>
      <c r="M91008" t="s">
        <v>145</v>
      </c>
    </row>
    <row r="91009" spans="1:13" hidden="1" x14ac:dyDescent="0.25">
      <c r="A91009" s="3">
        <v>42716</v>
      </c>
      <c r="B91009" s="16">
        <v>1155</v>
      </c>
      <c r="C91009">
        <v>35616.230000000003</v>
      </c>
      <c r="D91009">
        <v>35456.92</v>
      </c>
      <c r="E91009">
        <v>12.25</v>
      </c>
      <c r="F91009">
        <v>12.19</v>
      </c>
      <c r="G91009" s="3">
        <v>46024</v>
      </c>
      <c r="H91009">
        <v>2240</v>
      </c>
      <c r="I91009">
        <v>12.29</v>
      </c>
      <c r="J91009">
        <v>12.15</v>
      </c>
      <c r="K91009">
        <v>222</v>
      </c>
      <c r="L91009">
        <v>36</v>
      </c>
      <c r="M91009" t="s">
        <v>241</v>
      </c>
    </row>
    <row r="91010" spans="1:13" hidden="1" x14ac:dyDescent="0.25">
      <c r="A91010" s="3">
        <v>42716</v>
      </c>
      <c r="B91010" s="16">
        <v>2001</v>
      </c>
      <c r="C91010">
        <v>78028.34</v>
      </c>
      <c r="D91010">
        <v>78070.38</v>
      </c>
      <c r="E91010">
        <v>11.58</v>
      </c>
      <c r="F91010">
        <v>11.45</v>
      </c>
      <c r="G91010" s="3">
        <v>43556</v>
      </c>
      <c r="H91010">
        <v>565</v>
      </c>
      <c r="I91010">
        <v>11.58</v>
      </c>
      <c r="J91010">
        <v>11.42</v>
      </c>
      <c r="K91010">
        <v>29</v>
      </c>
      <c r="L91010">
        <v>18</v>
      </c>
      <c r="M91010" t="s">
        <v>232</v>
      </c>
    </row>
    <row r="91011" spans="1:13" hidden="1" x14ac:dyDescent="0.25">
      <c r="A91011" s="3">
        <v>42716</v>
      </c>
      <c r="B91011" s="16">
        <v>25760</v>
      </c>
      <c r="C91011">
        <v>31655.98</v>
      </c>
      <c r="D91011">
        <v>31513.25</v>
      </c>
      <c r="E91011">
        <v>12.27</v>
      </c>
      <c r="F91011">
        <v>12.23</v>
      </c>
      <c r="G91011" s="3">
        <v>46391</v>
      </c>
      <c r="H91011">
        <v>2486</v>
      </c>
      <c r="I91011">
        <v>12.33</v>
      </c>
      <c r="J91011">
        <v>12.19</v>
      </c>
      <c r="K91011">
        <v>1498</v>
      </c>
      <c r="L91011">
        <v>37</v>
      </c>
      <c r="M91011" t="s">
        <v>262</v>
      </c>
    </row>
    <row r="91012" spans="1:13" hidden="1" x14ac:dyDescent="0.25">
      <c r="A91012" s="3">
        <v>42716</v>
      </c>
      <c r="B91012" s="16">
        <v>52189</v>
      </c>
      <c r="C91012">
        <v>97305.73</v>
      </c>
      <c r="D91012">
        <v>97311.86</v>
      </c>
      <c r="E91012">
        <v>13.315</v>
      </c>
      <c r="F91012">
        <v>13.298999999999999</v>
      </c>
      <c r="G91012" s="3">
        <v>42795</v>
      </c>
      <c r="H91012">
        <v>53</v>
      </c>
      <c r="I91012">
        <v>13.32</v>
      </c>
      <c r="J91012">
        <v>13.298</v>
      </c>
      <c r="K91012">
        <v>106</v>
      </c>
      <c r="L91012">
        <v>3</v>
      </c>
      <c r="M91012" t="s">
        <v>268</v>
      </c>
    </row>
    <row r="91013" spans="1:13" hidden="1" x14ac:dyDescent="0.25">
      <c r="A91013" s="3">
        <v>42716</v>
      </c>
      <c r="B91013" s="16">
        <v>7726</v>
      </c>
      <c r="C91013">
        <v>75916.3</v>
      </c>
      <c r="D91013">
        <v>75936.47</v>
      </c>
      <c r="E91013">
        <v>11.62</v>
      </c>
      <c r="F91013">
        <v>11.5</v>
      </c>
      <c r="G91013" s="3">
        <v>43647</v>
      </c>
      <c r="H91013">
        <v>627</v>
      </c>
      <c r="I91013">
        <v>11.63</v>
      </c>
      <c r="J91013">
        <v>11.45</v>
      </c>
      <c r="K91013">
        <v>526</v>
      </c>
      <c r="L91013">
        <v>19</v>
      </c>
      <c r="M91013" t="s">
        <v>223</v>
      </c>
    </row>
    <row r="91014" spans="1:13" hidden="1" x14ac:dyDescent="0.25">
      <c r="A91014" s="3">
        <v>42716</v>
      </c>
      <c r="B91014" s="16">
        <v>37345</v>
      </c>
      <c r="C91014">
        <v>39976.1</v>
      </c>
      <c r="D91014">
        <v>39802.620000000003</v>
      </c>
      <c r="E91014">
        <v>12.2</v>
      </c>
      <c r="F91014">
        <v>12.2</v>
      </c>
      <c r="G91014" s="3">
        <v>45659</v>
      </c>
      <c r="H91014">
        <v>1991</v>
      </c>
      <c r="I91014">
        <v>12.31</v>
      </c>
      <c r="J91014">
        <v>12.15</v>
      </c>
      <c r="K91014">
        <v>3908</v>
      </c>
      <c r="L91014">
        <v>35</v>
      </c>
      <c r="M91014" t="s">
        <v>189</v>
      </c>
    </row>
    <row r="91015" spans="1:13" hidden="1" x14ac:dyDescent="0.25">
      <c r="A91015" s="3">
        <v>42716</v>
      </c>
      <c r="B91015" s="16">
        <v>19208</v>
      </c>
      <c r="C91015">
        <v>82256.070000000007</v>
      </c>
      <c r="D91015">
        <v>82316.12</v>
      </c>
      <c r="E91015">
        <v>11.5</v>
      </c>
      <c r="F91015">
        <v>11.46</v>
      </c>
      <c r="G91015" s="3">
        <v>43374</v>
      </c>
      <c r="H91015">
        <v>446</v>
      </c>
      <c r="I91015">
        <v>11.51</v>
      </c>
      <c r="J91015">
        <v>11.42</v>
      </c>
      <c r="K91015">
        <v>213</v>
      </c>
      <c r="L91015">
        <v>16</v>
      </c>
      <c r="M91015" t="s">
        <v>216</v>
      </c>
    </row>
    <row r="91016" spans="1:13" hidden="1" x14ac:dyDescent="0.25">
      <c r="A91016" s="3">
        <v>42716</v>
      </c>
      <c r="B91016" s="16">
        <v>10847</v>
      </c>
      <c r="C91016">
        <v>91155.13</v>
      </c>
      <c r="D91016">
        <v>91183.26</v>
      </c>
      <c r="E91016">
        <v>12.175000000000001</v>
      </c>
      <c r="F91016">
        <v>12.135</v>
      </c>
      <c r="G91016" s="3">
        <v>43010</v>
      </c>
      <c r="H91016">
        <v>201</v>
      </c>
      <c r="I91016">
        <v>12.175000000000001</v>
      </c>
      <c r="J91016">
        <v>12.115</v>
      </c>
      <c r="K91016">
        <v>156</v>
      </c>
      <c r="L91016">
        <v>10</v>
      </c>
      <c r="M91016" t="s">
        <v>208</v>
      </c>
    </row>
    <row r="91017" spans="1:13" hidden="1" x14ac:dyDescent="0.25">
      <c r="A91017" s="3">
        <v>42716</v>
      </c>
      <c r="B91017" s="16">
        <v>27834</v>
      </c>
      <c r="C91017">
        <v>50456.86</v>
      </c>
      <c r="D91017">
        <v>50291.28</v>
      </c>
      <c r="E91017">
        <v>12.2</v>
      </c>
      <c r="F91017">
        <v>12.08</v>
      </c>
      <c r="G91017" s="3">
        <v>44928</v>
      </c>
      <c r="H91017">
        <v>1496</v>
      </c>
      <c r="I91017">
        <v>12.21</v>
      </c>
      <c r="J91017">
        <v>12.05</v>
      </c>
      <c r="K91017">
        <v>2386</v>
      </c>
      <c r="L91017">
        <v>31</v>
      </c>
      <c r="M91017" t="s">
        <v>195</v>
      </c>
    </row>
    <row r="91018" spans="1:13" hidden="1" x14ac:dyDescent="0.25">
      <c r="A91018" s="3">
        <v>42716</v>
      </c>
      <c r="B91018" s="16">
        <v>32716</v>
      </c>
      <c r="C91018">
        <v>84505.24</v>
      </c>
      <c r="D91018">
        <v>84557.42</v>
      </c>
      <c r="E91018">
        <v>11.59</v>
      </c>
      <c r="F91018">
        <v>11.51</v>
      </c>
      <c r="G91018" s="3">
        <v>43283</v>
      </c>
      <c r="H91018">
        <v>383</v>
      </c>
      <c r="I91018">
        <v>11.61</v>
      </c>
      <c r="J91018">
        <v>11.47</v>
      </c>
      <c r="K91018">
        <v>2151</v>
      </c>
      <c r="L91018">
        <v>15</v>
      </c>
      <c r="M91018" t="s">
        <v>212</v>
      </c>
    </row>
    <row r="91019" spans="1:13" hidden="1" x14ac:dyDescent="0.25">
      <c r="A91019" s="3">
        <v>42716</v>
      </c>
      <c r="B91019" s="16">
        <v>33903</v>
      </c>
      <c r="C91019">
        <v>67593.59</v>
      </c>
      <c r="D91019">
        <v>67589.08</v>
      </c>
      <c r="E91019">
        <v>11.88</v>
      </c>
      <c r="F91019">
        <v>11.73</v>
      </c>
      <c r="G91019" s="3">
        <v>44013</v>
      </c>
      <c r="H91019">
        <v>876</v>
      </c>
      <c r="I91019">
        <v>11.88</v>
      </c>
      <c r="J91019">
        <v>11.69</v>
      </c>
      <c r="K91019">
        <v>1210</v>
      </c>
      <c r="L91019">
        <v>23</v>
      </c>
      <c r="M91019" t="s">
        <v>211</v>
      </c>
    </row>
    <row r="91020" spans="1:13" hidden="1" x14ac:dyDescent="0.25">
      <c r="A91020" s="3">
        <v>42716</v>
      </c>
      <c r="B91020" s="16">
        <v>9148</v>
      </c>
      <c r="C91020">
        <v>86737.53</v>
      </c>
      <c r="D91020">
        <v>86781.66</v>
      </c>
      <c r="E91020">
        <v>11.69</v>
      </c>
      <c r="F91020">
        <v>11.61</v>
      </c>
      <c r="G91020" s="3">
        <v>43192</v>
      </c>
      <c r="H91020">
        <v>320</v>
      </c>
      <c r="I91020">
        <v>11.69</v>
      </c>
      <c r="J91020">
        <v>11.57</v>
      </c>
      <c r="K91020">
        <v>179</v>
      </c>
      <c r="L91020">
        <v>14</v>
      </c>
      <c r="M91020" t="s">
        <v>213</v>
      </c>
    </row>
    <row r="91021" spans="1:13" hidden="1" x14ac:dyDescent="0.25">
      <c r="A91021" s="3">
        <v>42716</v>
      </c>
      <c r="B91021" s="16">
        <v>140684</v>
      </c>
      <c r="C91021">
        <v>98164.85</v>
      </c>
      <c r="D91021">
        <v>98166.78</v>
      </c>
      <c r="E91021">
        <v>13.42</v>
      </c>
      <c r="F91021">
        <v>13.435</v>
      </c>
      <c r="G91021" s="3">
        <v>42767</v>
      </c>
      <c r="H91021">
        <v>35</v>
      </c>
      <c r="I91021">
        <v>13.435</v>
      </c>
      <c r="J91021">
        <v>13.42</v>
      </c>
      <c r="K91021">
        <v>94</v>
      </c>
      <c r="L91021">
        <v>2</v>
      </c>
      <c r="M91021" t="s">
        <v>269</v>
      </c>
    </row>
    <row r="91022" spans="1:13" hidden="1" x14ac:dyDescent="0.25">
      <c r="A91022" s="3">
        <v>42716</v>
      </c>
      <c r="B91022" s="16">
        <v>93226</v>
      </c>
      <c r="C91022">
        <v>71568.289999999994</v>
      </c>
      <c r="D91022">
        <v>71602.28</v>
      </c>
      <c r="E91022">
        <v>11.78</v>
      </c>
      <c r="F91022">
        <v>11.59</v>
      </c>
      <c r="G91022" s="3">
        <v>43832</v>
      </c>
      <c r="H91022">
        <v>753</v>
      </c>
      <c r="I91022">
        <v>11.78</v>
      </c>
      <c r="J91022">
        <v>11.57</v>
      </c>
      <c r="K91022">
        <v>5984</v>
      </c>
      <c r="L91022">
        <v>21</v>
      </c>
      <c r="M91022" t="s">
        <v>179</v>
      </c>
    </row>
    <row r="91023" spans="1:13" hidden="1" x14ac:dyDescent="0.25">
      <c r="A91023" s="3">
        <v>42716</v>
      </c>
      <c r="B91023" s="16">
        <v>89882</v>
      </c>
      <c r="C91023">
        <v>93658</v>
      </c>
      <c r="D91023">
        <v>93679.93</v>
      </c>
      <c r="E91023">
        <v>12.65</v>
      </c>
      <c r="F91023">
        <v>12.56</v>
      </c>
      <c r="G91023" s="3">
        <v>42919</v>
      </c>
      <c r="H91023">
        <v>137</v>
      </c>
      <c r="I91023">
        <v>12.65</v>
      </c>
      <c r="J91023">
        <v>12.54</v>
      </c>
      <c r="K91023">
        <v>1716</v>
      </c>
      <c r="L91023">
        <v>7</v>
      </c>
      <c r="M91023" t="s">
        <v>207</v>
      </c>
    </row>
    <row r="91024" spans="1:13" hidden="1" x14ac:dyDescent="0.25">
      <c r="A91024" s="3">
        <v>42716</v>
      </c>
      <c r="B91024" s="16">
        <v>137530</v>
      </c>
      <c r="C91024">
        <v>63798.400000000001</v>
      </c>
      <c r="D91024">
        <v>63748.13</v>
      </c>
      <c r="E91024">
        <v>11.97</v>
      </c>
      <c r="F91024">
        <v>11.8</v>
      </c>
      <c r="G91024" s="3">
        <v>44200</v>
      </c>
      <c r="H91024">
        <v>1000</v>
      </c>
      <c r="I91024">
        <v>11.97</v>
      </c>
      <c r="J91024">
        <v>11.77</v>
      </c>
      <c r="K91024">
        <v>9829</v>
      </c>
      <c r="L91024">
        <v>25</v>
      </c>
      <c r="M91024" t="s">
        <v>178</v>
      </c>
    </row>
    <row r="91025" spans="1:13" hidden="1" x14ac:dyDescent="0.25">
      <c r="A91025" s="3">
        <v>42716</v>
      </c>
      <c r="B91025" s="16">
        <v>219135</v>
      </c>
      <c r="C91025">
        <v>80139.33</v>
      </c>
      <c r="D91025">
        <v>80191.91</v>
      </c>
      <c r="E91025">
        <v>11.58</v>
      </c>
      <c r="F91025">
        <v>11.43</v>
      </c>
      <c r="G91025" s="3">
        <v>43467</v>
      </c>
      <c r="H91025">
        <v>505</v>
      </c>
      <c r="I91025">
        <v>11.63</v>
      </c>
      <c r="J91025">
        <v>11.37</v>
      </c>
      <c r="K91025">
        <v>11744</v>
      </c>
      <c r="L91025">
        <v>17</v>
      </c>
      <c r="M91025" t="s">
        <v>168</v>
      </c>
    </row>
    <row r="91026" spans="1:13" hidden="1" x14ac:dyDescent="0.25">
      <c r="A91026" s="3">
        <v>42716</v>
      </c>
      <c r="B91026" s="16">
        <v>413326</v>
      </c>
      <c r="C91026">
        <v>96259.15</v>
      </c>
      <c r="D91026">
        <v>96267.96</v>
      </c>
      <c r="E91026">
        <v>13.12</v>
      </c>
      <c r="F91026">
        <v>13.08</v>
      </c>
      <c r="G91026" s="3">
        <v>42828</v>
      </c>
      <c r="H91026">
        <v>76</v>
      </c>
      <c r="I91026">
        <v>13.13</v>
      </c>
      <c r="J91026">
        <v>13.07</v>
      </c>
      <c r="K91026">
        <v>641</v>
      </c>
      <c r="L91026">
        <v>4</v>
      </c>
      <c r="M91026" t="s">
        <v>192</v>
      </c>
    </row>
    <row r="91027" spans="1:13" hidden="1" x14ac:dyDescent="0.25">
      <c r="A91027" s="3">
        <v>42716</v>
      </c>
      <c r="B91027" s="16">
        <v>187468</v>
      </c>
      <c r="C91027">
        <v>88918.79</v>
      </c>
      <c r="D91027">
        <v>88954.94</v>
      </c>
      <c r="E91027">
        <v>11.89</v>
      </c>
      <c r="F91027">
        <v>11.82</v>
      </c>
      <c r="G91027" s="3">
        <v>43102</v>
      </c>
      <c r="H91027">
        <v>260</v>
      </c>
      <c r="I91027">
        <v>11.9</v>
      </c>
      <c r="J91027">
        <v>11.78</v>
      </c>
      <c r="K91027">
        <v>5299</v>
      </c>
      <c r="L91027">
        <v>13</v>
      </c>
      <c r="M91027" t="s">
        <v>150</v>
      </c>
    </row>
    <row r="91028" spans="1:13" hidden="1" x14ac:dyDescent="0.25">
      <c r="A91028" s="3">
        <v>42716</v>
      </c>
      <c r="B91028" s="16">
        <v>276510</v>
      </c>
      <c r="C91028">
        <v>99242.3</v>
      </c>
      <c r="D91028">
        <v>99242.25</v>
      </c>
      <c r="E91028">
        <v>13.632</v>
      </c>
      <c r="F91028">
        <v>13.632</v>
      </c>
      <c r="G91028" s="3">
        <v>42737</v>
      </c>
      <c r="H91028">
        <v>14</v>
      </c>
      <c r="I91028">
        <v>13.635</v>
      </c>
      <c r="J91028">
        <v>13.63</v>
      </c>
      <c r="K91028">
        <v>444</v>
      </c>
      <c r="L91028">
        <v>1</v>
      </c>
      <c r="M91028" t="s">
        <v>119</v>
      </c>
    </row>
    <row r="91029" spans="1:13" hidden="1" x14ac:dyDescent="0.25">
      <c r="A91029" s="3">
        <v>42717</v>
      </c>
      <c r="B91029" s="16">
        <v>0</v>
      </c>
      <c r="C91029">
        <v>28058.86</v>
      </c>
      <c r="D91029">
        <v>27920.15</v>
      </c>
      <c r="E91029">
        <v>0</v>
      </c>
      <c r="F91029">
        <v>0</v>
      </c>
      <c r="G91029" s="3">
        <v>46755</v>
      </c>
      <c r="H91029">
        <v>2732</v>
      </c>
      <c r="I91029">
        <v>0</v>
      </c>
      <c r="J91029">
        <v>0</v>
      </c>
      <c r="K91029">
        <v>0</v>
      </c>
      <c r="L91029">
        <v>38</v>
      </c>
      <c r="M91029" t="s">
        <v>261</v>
      </c>
    </row>
    <row r="91030" spans="1:13" hidden="1" x14ac:dyDescent="0.25">
      <c r="A91030" s="3">
        <v>42717</v>
      </c>
      <c r="B91030" s="16">
        <v>0</v>
      </c>
      <c r="C91030">
        <v>22248.19</v>
      </c>
      <c r="D91030">
        <v>22118.75</v>
      </c>
      <c r="E91030">
        <v>0</v>
      </c>
      <c r="F91030">
        <v>0</v>
      </c>
      <c r="G91030" s="3">
        <v>47485</v>
      </c>
      <c r="H91030">
        <v>3223</v>
      </c>
      <c r="I91030">
        <v>0</v>
      </c>
      <c r="J91030">
        <v>0</v>
      </c>
      <c r="K91030">
        <v>0</v>
      </c>
      <c r="L91030">
        <v>40</v>
      </c>
      <c r="M91030" t="s">
        <v>260</v>
      </c>
    </row>
    <row r="91031" spans="1:13" hidden="1" x14ac:dyDescent="0.25">
      <c r="A91031" s="3">
        <v>42717</v>
      </c>
      <c r="B91031" s="16">
        <v>0</v>
      </c>
      <c r="C91031">
        <v>89718.89</v>
      </c>
      <c r="D91031">
        <v>89712.71</v>
      </c>
      <c r="E91031">
        <v>0</v>
      </c>
      <c r="F91031">
        <v>0</v>
      </c>
      <c r="G91031" s="3">
        <v>43070</v>
      </c>
      <c r="H91031">
        <v>240</v>
      </c>
      <c r="I91031">
        <v>0</v>
      </c>
      <c r="J91031">
        <v>0</v>
      </c>
      <c r="K91031">
        <v>0</v>
      </c>
      <c r="L91031">
        <v>12</v>
      </c>
      <c r="M91031" t="s">
        <v>275</v>
      </c>
    </row>
    <row r="91032" spans="1:13" hidden="1" x14ac:dyDescent="0.25">
      <c r="A91032" s="3">
        <v>42717</v>
      </c>
      <c r="B91032" s="16">
        <v>0</v>
      </c>
      <c r="C91032">
        <v>42333.63</v>
      </c>
      <c r="D91032">
        <v>42181.48</v>
      </c>
      <c r="E91032">
        <v>0</v>
      </c>
      <c r="F91032">
        <v>0</v>
      </c>
      <c r="G91032" s="3">
        <v>45474</v>
      </c>
      <c r="H91032">
        <v>1864</v>
      </c>
      <c r="I91032">
        <v>0</v>
      </c>
      <c r="J91032">
        <v>0</v>
      </c>
      <c r="K91032">
        <v>0</v>
      </c>
      <c r="L91032">
        <v>34</v>
      </c>
      <c r="M91032" t="s">
        <v>226</v>
      </c>
    </row>
    <row r="91033" spans="1:13" hidden="1" x14ac:dyDescent="0.25">
      <c r="A91033" s="3">
        <v>42717</v>
      </c>
      <c r="B91033" s="16">
        <v>0</v>
      </c>
      <c r="C91033">
        <v>47528.76</v>
      </c>
      <c r="D91033">
        <v>47393.7</v>
      </c>
      <c r="E91033">
        <v>0</v>
      </c>
      <c r="F91033">
        <v>0</v>
      </c>
      <c r="G91033" s="3">
        <v>45110</v>
      </c>
      <c r="H91033">
        <v>1618</v>
      </c>
      <c r="I91033">
        <v>0</v>
      </c>
      <c r="J91033">
        <v>0</v>
      </c>
      <c r="K91033">
        <v>0</v>
      </c>
      <c r="L91033">
        <v>32</v>
      </c>
      <c r="M91033" t="s">
        <v>227</v>
      </c>
    </row>
    <row r="91034" spans="1:13" hidden="1" x14ac:dyDescent="0.25">
      <c r="A91034" s="3">
        <v>42717</v>
      </c>
      <c r="B91034" s="16">
        <v>0</v>
      </c>
      <c r="C91034">
        <v>24992.98</v>
      </c>
      <c r="D91034">
        <v>24858.51</v>
      </c>
      <c r="E91034">
        <v>0</v>
      </c>
      <c r="F91034">
        <v>0</v>
      </c>
      <c r="G91034" s="3">
        <v>47120</v>
      </c>
      <c r="H91034">
        <v>2978</v>
      </c>
      <c r="I91034">
        <v>0</v>
      </c>
      <c r="J91034">
        <v>0</v>
      </c>
      <c r="K91034">
        <v>0</v>
      </c>
      <c r="L91034">
        <v>39</v>
      </c>
      <c r="M91034" t="s">
        <v>246</v>
      </c>
    </row>
    <row r="91035" spans="1:13" hidden="1" x14ac:dyDescent="0.25">
      <c r="A91035" s="3">
        <v>42717</v>
      </c>
      <c r="B91035" s="16">
        <v>50</v>
      </c>
      <c r="C91035">
        <v>53449</v>
      </c>
      <c r="D91035">
        <v>53309.1</v>
      </c>
      <c r="E91035">
        <v>11.95</v>
      </c>
      <c r="F91035">
        <v>11.95</v>
      </c>
      <c r="G91035" s="3">
        <v>44743</v>
      </c>
      <c r="H91035">
        <v>1369</v>
      </c>
      <c r="I91035">
        <v>11.95</v>
      </c>
      <c r="J91035">
        <v>11.95</v>
      </c>
      <c r="K91035">
        <v>1</v>
      </c>
      <c r="L91035">
        <v>30</v>
      </c>
      <c r="M91035" t="s">
        <v>221</v>
      </c>
    </row>
    <row r="91036" spans="1:13" hidden="1" x14ac:dyDescent="0.25">
      <c r="A91036" s="3">
        <v>42717</v>
      </c>
      <c r="B91036" s="16">
        <v>0</v>
      </c>
      <c r="C91036">
        <v>90462.97</v>
      </c>
      <c r="D91036">
        <v>90445.64</v>
      </c>
      <c r="E91036">
        <v>0</v>
      </c>
      <c r="F91036">
        <v>0</v>
      </c>
      <c r="G91036" s="3">
        <v>43040</v>
      </c>
      <c r="H91036">
        <v>221</v>
      </c>
      <c r="I91036">
        <v>0</v>
      </c>
      <c r="J91036">
        <v>0</v>
      </c>
      <c r="K91036">
        <v>0</v>
      </c>
      <c r="L91036">
        <v>11</v>
      </c>
      <c r="M91036" t="s">
        <v>274</v>
      </c>
    </row>
    <row r="91037" spans="1:13" hidden="1" x14ac:dyDescent="0.25">
      <c r="A91037" s="3">
        <v>42717</v>
      </c>
      <c r="B91037" s="16">
        <v>50</v>
      </c>
      <c r="C91037">
        <v>58396.22</v>
      </c>
      <c r="D91037">
        <v>58233.27</v>
      </c>
      <c r="E91037">
        <v>11.85</v>
      </c>
      <c r="F91037">
        <v>12</v>
      </c>
      <c r="G91037" s="3">
        <v>44470</v>
      </c>
      <c r="H91037">
        <v>1185</v>
      </c>
      <c r="I91037">
        <v>12</v>
      </c>
      <c r="J91037">
        <v>11.85</v>
      </c>
      <c r="K91037">
        <v>3</v>
      </c>
      <c r="L91037">
        <v>28</v>
      </c>
      <c r="M91037" t="s">
        <v>228</v>
      </c>
    </row>
    <row r="91038" spans="1:13" hidden="1" x14ac:dyDescent="0.25">
      <c r="A91038" s="3">
        <v>42717</v>
      </c>
      <c r="B91038" s="16">
        <v>500</v>
      </c>
      <c r="C91038">
        <v>60203.32</v>
      </c>
      <c r="D91038">
        <v>60048.91</v>
      </c>
      <c r="E91038">
        <v>11.82</v>
      </c>
      <c r="F91038">
        <v>11.94</v>
      </c>
      <c r="G91038" s="3">
        <v>44378</v>
      </c>
      <c r="H91038">
        <v>1121</v>
      </c>
      <c r="I91038">
        <v>11.94</v>
      </c>
      <c r="J91038">
        <v>11.81</v>
      </c>
      <c r="K91038">
        <v>17</v>
      </c>
      <c r="L91038">
        <v>27</v>
      </c>
      <c r="M91038" t="s">
        <v>222</v>
      </c>
    </row>
    <row r="91039" spans="1:13" hidden="1" x14ac:dyDescent="0.25">
      <c r="A91039" s="3">
        <v>42717</v>
      </c>
      <c r="B91039" s="16">
        <v>0</v>
      </c>
      <c r="C91039">
        <v>92900.29</v>
      </c>
      <c r="D91039">
        <v>92889.98</v>
      </c>
      <c r="E91039">
        <v>0</v>
      </c>
      <c r="F91039">
        <v>0</v>
      </c>
      <c r="G91039" s="3">
        <v>42948</v>
      </c>
      <c r="H91039">
        <v>157</v>
      </c>
      <c r="I91039">
        <v>0</v>
      </c>
      <c r="J91039">
        <v>0</v>
      </c>
      <c r="K91039">
        <v>0</v>
      </c>
      <c r="L91039">
        <v>8</v>
      </c>
      <c r="M91039" t="s">
        <v>272</v>
      </c>
    </row>
    <row r="91040" spans="1:13" hidden="1" x14ac:dyDescent="0.25">
      <c r="A91040" s="3">
        <v>42717</v>
      </c>
      <c r="B91040" s="16">
        <v>0</v>
      </c>
      <c r="C91040">
        <v>92002.71</v>
      </c>
      <c r="D91040">
        <v>91995.27</v>
      </c>
      <c r="E91040">
        <v>0</v>
      </c>
      <c r="F91040">
        <v>0</v>
      </c>
      <c r="G91040" s="3">
        <v>42979</v>
      </c>
      <c r="H91040">
        <v>180</v>
      </c>
      <c r="I91040">
        <v>0</v>
      </c>
      <c r="J91040">
        <v>0</v>
      </c>
      <c r="K91040">
        <v>0</v>
      </c>
      <c r="L91040">
        <v>9</v>
      </c>
      <c r="M91040" t="s">
        <v>273</v>
      </c>
    </row>
    <row r="91041" spans="1:13" hidden="1" x14ac:dyDescent="0.25">
      <c r="A91041" s="3">
        <v>42717</v>
      </c>
      <c r="B91041" s="16">
        <v>600</v>
      </c>
      <c r="C91041">
        <v>61980.61</v>
      </c>
      <c r="D91041">
        <v>61832.29</v>
      </c>
      <c r="E91041">
        <v>11.79</v>
      </c>
      <c r="F91041">
        <v>11.92</v>
      </c>
      <c r="G91041" s="3">
        <v>44287</v>
      </c>
      <c r="H91041">
        <v>1059</v>
      </c>
      <c r="I91041">
        <v>11.92</v>
      </c>
      <c r="J91041">
        <v>11.74</v>
      </c>
      <c r="K91041">
        <v>15</v>
      </c>
      <c r="L91041">
        <v>26</v>
      </c>
      <c r="M91041" t="s">
        <v>229</v>
      </c>
    </row>
    <row r="91042" spans="1:13" hidden="1" x14ac:dyDescent="0.25">
      <c r="A91042" s="3">
        <v>42717</v>
      </c>
      <c r="B91042" s="16">
        <v>1115</v>
      </c>
      <c r="C91042">
        <v>94564.09</v>
      </c>
      <c r="D91042">
        <v>94553.56</v>
      </c>
      <c r="E91042">
        <v>12.82</v>
      </c>
      <c r="F91042">
        <v>12.79</v>
      </c>
      <c r="G91042" s="3">
        <v>42887</v>
      </c>
      <c r="H91042">
        <v>115</v>
      </c>
      <c r="I91042">
        <v>12.82</v>
      </c>
      <c r="J91042">
        <v>12.79</v>
      </c>
      <c r="K91042">
        <v>8</v>
      </c>
      <c r="L91042">
        <v>6</v>
      </c>
      <c r="M91042" t="s">
        <v>271</v>
      </c>
    </row>
    <row r="91043" spans="1:13" hidden="1" x14ac:dyDescent="0.25">
      <c r="A91043" s="3">
        <v>42717</v>
      </c>
      <c r="B91043" s="16">
        <v>525</v>
      </c>
      <c r="C91043">
        <v>65638.17</v>
      </c>
      <c r="D91043">
        <v>65522.82</v>
      </c>
      <c r="E91043">
        <v>11.76</v>
      </c>
      <c r="F91043">
        <v>11.84</v>
      </c>
      <c r="G91043" s="3">
        <v>44105</v>
      </c>
      <c r="H91043">
        <v>939</v>
      </c>
      <c r="I91043">
        <v>11.84</v>
      </c>
      <c r="J91043">
        <v>11.72</v>
      </c>
      <c r="K91043">
        <v>26</v>
      </c>
      <c r="L91043">
        <v>24</v>
      </c>
      <c r="M91043" t="s">
        <v>196</v>
      </c>
    </row>
    <row r="91044" spans="1:13" hidden="1" x14ac:dyDescent="0.25">
      <c r="A91044" s="3">
        <v>42717</v>
      </c>
      <c r="B91044" s="16">
        <v>250</v>
      </c>
      <c r="C91044">
        <v>44874.19</v>
      </c>
      <c r="D91044">
        <v>44717.63</v>
      </c>
      <c r="E91044">
        <v>12.1</v>
      </c>
      <c r="F91044">
        <v>12.21</v>
      </c>
      <c r="G91044" s="3">
        <v>45293</v>
      </c>
      <c r="H91044">
        <v>1741</v>
      </c>
      <c r="I91044">
        <v>12.21</v>
      </c>
      <c r="J91044">
        <v>12.04</v>
      </c>
      <c r="K91044">
        <v>43</v>
      </c>
      <c r="L91044">
        <v>33</v>
      </c>
      <c r="M91044" t="s">
        <v>194</v>
      </c>
    </row>
    <row r="91045" spans="1:13" hidden="1" x14ac:dyDescent="0.25">
      <c r="A91045" s="3">
        <v>42717</v>
      </c>
      <c r="B91045" s="16">
        <v>450</v>
      </c>
      <c r="C91045">
        <v>69617.13</v>
      </c>
      <c r="D91045">
        <v>69499.75</v>
      </c>
      <c r="E91045">
        <v>11.66</v>
      </c>
      <c r="F91045">
        <v>11.72</v>
      </c>
      <c r="G91045" s="3">
        <v>43922</v>
      </c>
      <c r="H91045">
        <v>814</v>
      </c>
      <c r="I91045">
        <v>11.72</v>
      </c>
      <c r="J91045">
        <v>11.63</v>
      </c>
      <c r="K91045">
        <v>10</v>
      </c>
      <c r="L91045">
        <v>22</v>
      </c>
      <c r="M91045" t="s">
        <v>230</v>
      </c>
    </row>
    <row r="91046" spans="1:13" hidden="1" x14ac:dyDescent="0.25">
      <c r="A91046" s="3">
        <v>42717</v>
      </c>
      <c r="B91046" s="16">
        <v>930</v>
      </c>
      <c r="C91046">
        <v>73746.399999999994</v>
      </c>
      <c r="D91046">
        <v>73676.600000000006</v>
      </c>
      <c r="E91046">
        <v>11.56</v>
      </c>
      <c r="F91046">
        <v>11.64</v>
      </c>
      <c r="G91046" s="3">
        <v>43739</v>
      </c>
      <c r="H91046">
        <v>691</v>
      </c>
      <c r="I91046">
        <v>11.64</v>
      </c>
      <c r="J91046">
        <v>11.52</v>
      </c>
      <c r="K91046">
        <v>26</v>
      </c>
      <c r="L91046">
        <v>20</v>
      </c>
      <c r="M91046" t="s">
        <v>231</v>
      </c>
    </row>
    <row r="91047" spans="1:13" hidden="1" x14ac:dyDescent="0.25">
      <c r="A91047" s="3">
        <v>42717</v>
      </c>
      <c r="B91047" s="16">
        <v>200</v>
      </c>
      <c r="C91047">
        <v>95528.21</v>
      </c>
      <c r="D91047">
        <v>95525.81</v>
      </c>
      <c r="E91047">
        <v>12.91</v>
      </c>
      <c r="F91047">
        <v>12.91</v>
      </c>
      <c r="G91047" s="3">
        <v>42857</v>
      </c>
      <c r="H91047">
        <v>93</v>
      </c>
      <c r="I91047">
        <v>12.91</v>
      </c>
      <c r="J91047">
        <v>12.91</v>
      </c>
      <c r="K91047">
        <v>7</v>
      </c>
      <c r="L91047">
        <v>5</v>
      </c>
      <c r="M91047" t="s">
        <v>270</v>
      </c>
    </row>
    <row r="91048" spans="1:13" hidden="1" x14ac:dyDescent="0.25">
      <c r="A91048" s="3">
        <v>42717</v>
      </c>
      <c r="B91048" s="16">
        <v>3435</v>
      </c>
      <c r="C91048">
        <v>56694.93</v>
      </c>
      <c r="D91048">
        <v>56526.21</v>
      </c>
      <c r="E91048">
        <v>11.93</v>
      </c>
      <c r="F91048">
        <v>12.05</v>
      </c>
      <c r="G91048" s="3">
        <v>44564</v>
      </c>
      <c r="H91048">
        <v>1246</v>
      </c>
      <c r="I91048">
        <v>12.05</v>
      </c>
      <c r="J91048">
        <v>11.86</v>
      </c>
      <c r="K91048">
        <v>613</v>
      </c>
      <c r="L91048">
        <v>29</v>
      </c>
      <c r="M91048" t="s">
        <v>145</v>
      </c>
    </row>
    <row r="91049" spans="1:13" hidden="1" x14ac:dyDescent="0.25">
      <c r="A91049" s="3">
        <v>42717</v>
      </c>
      <c r="B91049" s="16">
        <v>595</v>
      </c>
      <c r="C91049">
        <v>35474.9</v>
      </c>
      <c r="D91049">
        <v>35344.85</v>
      </c>
      <c r="E91049">
        <v>12.15</v>
      </c>
      <c r="F91049">
        <v>12.25</v>
      </c>
      <c r="G91049" s="3">
        <v>46024</v>
      </c>
      <c r="H91049">
        <v>2239</v>
      </c>
      <c r="I91049">
        <v>12.25</v>
      </c>
      <c r="J91049">
        <v>12.06</v>
      </c>
      <c r="K91049">
        <v>114</v>
      </c>
      <c r="L91049">
        <v>36</v>
      </c>
      <c r="M91049" t="s">
        <v>241</v>
      </c>
    </row>
    <row r="91050" spans="1:13" hidden="1" x14ac:dyDescent="0.25">
      <c r="A91050" s="3">
        <v>42717</v>
      </c>
      <c r="B91050" s="16">
        <v>3425</v>
      </c>
      <c r="C91050">
        <v>78109.97</v>
      </c>
      <c r="D91050">
        <v>78056.14</v>
      </c>
      <c r="E91050">
        <v>11.43</v>
      </c>
      <c r="F91050">
        <v>11.53</v>
      </c>
      <c r="G91050" s="3">
        <v>43556</v>
      </c>
      <c r="H91050">
        <v>564</v>
      </c>
      <c r="I91050">
        <v>11.53</v>
      </c>
      <c r="J91050">
        <v>11.42</v>
      </c>
      <c r="K91050">
        <v>178</v>
      </c>
      <c r="L91050">
        <v>18</v>
      </c>
      <c r="M91050" t="s">
        <v>232</v>
      </c>
    </row>
    <row r="91051" spans="1:13" hidden="1" x14ac:dyDescent="0.25">
      <c r="A91051" s="3">
        <v>42717</v>
      </c>
      <c r="B91051" s="16">
        <v>34385</v>
      </c>
      <c r="C91051">
        <v>31529.23</v>
      </c>
      <c r="D91051">
        <v>31387.24</v>
      </c>
      <c r="E91051">
        <v>12.2</v>
      </c>
      <c r="F91051">
        <v>12.29</v>
      </c>
      <c r="G91051" s="3">
        <v>46391</v>
      </c>
      <c r="H91051">
        <v>2485</v>
      </c>
      <c r="I91051">
        <v>12.3</v>
      </c>
      <c r="J91051">
        <v>12.1</v>
      </c>
      <c r="K91051">
        <v>836</v>
      </c>
      <c r="L91051">
        <v>37</v>
      </c>
      <c r="M91051" t="s">
        <v>262</v>
      </c>
    </row>
    <row r="91052" spans="1:13" hidden="1" x14ac:dyDescent="0.25">
      <c r="A91052" s="3">
        <v>42717</v>
      </c>
      <c r="B91052" s="16">
        <v>42510</v>
      </c>
      <c r="C91052">
        <v>97361.21</v>
      </c>
      <c r="D91052">
        <v>97359.72</v>
      </c>
      <c r="E91052">
        <v>13.3</v>
      </c>
      <c r="F91052">
        <v>13.305</v>
      </c>
      <c r="G91052" s="3">
        <v>42795</v>
      </c>
      <c r="H91052">
        <v>52</v>
      </c>
      <c r="I91052">
        <v>13.305</v>
      </c>
      <c r="J91052">
        <v>13.3</v>
      </c>
      <c r="K91052">
        <v>72</v>
      </c>
      <c r="L91052">
        <v>3</v>
      </c>
      <c r="M91052" t="s">
        <v>268</v>
      </c>
    </row>
    <row r="91053" spans="1:13" hidden="1" x14ac:dyDescent="0.25">
      <c r="A91053" s="3">
        <v>42717</v>
      </c>
      <c r="B91053" s="16">
        <v>6575</v>
      </c>
      <c r="C91053">
        <v>75974.98</v>
      </c>
      <c r="D91053">
        <v>75926.320000000007</v>
      </c>
      <c r="E91053">
        <v>11.48</v>
      </c>
      <c r="F91053">
        <v>11.57</v>
      </c>
      <c r="G91053" s="3">
        <v>43647</v>
      </c>
      <c r="H91053">
        <v>626</v>
      </c>
      <c r="I91053">
        <v>11.57</v>
      </c>
      <c r="J91053">
        <v>11.45</v>
      </c>
      <c r="K91053">
        <v>456</v>
      </c>
      <c r="L91053">
        <v>19</v>
      </c>
      <c r="M91053" t="s">
        <v>223</v>
      </c>
    </row>
    <row r="91054" spans="1:13" hidden="1" x14ac:dyDescent="0.25">
      <c r="A91054" s="3">
        <v>42717</v>
      </c>
      <c r="B91054" s="16">
        <v>28385</v>
      </c>
      <c r="C91054">
        <v>39822.800000000003</v>
      </c>
      <c r="D91054">
        <v>39678.589999999997</v>
      </c>
      <c r="E91054">
        <v>12.15</v>
      </c>
      <c r="F91054">
        <v>12.26</v>
      </c>
      <c r="G91054" s="3">
        <v>45659</v>
      </c>
      <c r="H91054">
        <v>1990</v>
      </c>
      <c r="I91054">
        <v>12.26</v>
      </c>
      <c r="J91054">
        <v>12.06</v>
      </c>
      <c r="K91054">
        <v>2301</v>
      </c>
      <c r="L91054">
        <v>35</v>
      </c>
      <c r="M91054" t="s">
        <v>189</v>
      </c>
    </row>
    <row r="91055" spans="1:13" hidden="1" x14ac:dyDescent="0.25">
      <c r="A91055" s="3">
        <v>42717</v>
      </c>
      <c r="B91055" s="16">
        <v>34215</v>
      </c>
      <c r="C91055">
        <v>82357.86</v>
      </c>
      <c r="D91055">
        <v>82311.92</v>
      </c>
      <c r="E91055">
        <v>11.44</v>
      </c>
      <c r="F91055">
        <v>11.52</v>
      </c>
      <c r="G91055" s="3">
        <v>43374</v>
      </c>
      <c r="H91055">
        <v>445</v>
      </c>
      <c r="I91055">
        <v>11.52</v>
      </c>
      <c r="J91055">
        <v>11.43</v>
      </c>
      <c r="K91055">
        <v>186</v>
      </c>
      <c r="L91055">
        <v>16</v>
      </c>
      <c r="M91055" t="s">
        <v>216</v>
      </c>
    </row>
    <row r="91056" spans="1:13" hidden="1" x14ac:dyDescent="0.25">
      <c r="A91056" s="3">
        <v>42717</v>
      </c>
      <c r="B91056" s="16">
        <v>14195</v>
      </c>
      <c r="C91056">
        <v>91229.5</v>
      </c>
      <c r="D91056">
        <v>91221.47</v>
      </c>
      <c r="E91056">
        <v>12.13</v>
      </c>
      <c r="F91056">
        <v>12.154999999999999</v>
      </c>
      <c r="G91056" s="3">
        <v>43010</v>
      </c>
      <c r="H91056">
        <v>200</v>
      </c>
      <c r="I91056">
        <v>12.154999999999999</v>
      </c>
      <c r="J91056">
        <v>12.115</v>
      </c>
      <c r="K91056">
        <v>111</v>
      </c>
      <c r="L91056">
        <v>10</v>
      </c>
      <c r="M91056" t="s">
        <v>208</v>
      </c>
    </row>
    <row r="91057" spans="1:13" hidden="1" x14ac:dyDescent="0.25">
      <c r="A91057" s="3">
        <v>42717</v>
      </c>
      <c r="B91057" s="16">
        <v>27060</v>
      </c>
      <c r="C91057">
        <v>50316.78</v>
      </c>
      <c r="D91057">
        <v>50205.91</v>
      </c>
      <c r="E91057">
        <v>12.04</v>
      </c>
      <c r="F91057">
        <v>12.17</v>
      </c>
      <c r="G91057" s="3">
        <v>44928</v>
      </c>
      <c r="H91057">
        <v>1495</v>
      </c>
      <c r="I91057">
        <v>12.17</v>
      </c>
      <c r="J91057">
        <v>11.97</v>
      </c>
      <c r="K91057">
        <v>1632</v>
      </c>
      <c r="L91057">
        <v>31</v>
      </c>
      <c r="M91057" t="s">
        <v>195</v>
      </c>
    </row>
    <row r="91058" spans="1:13" hidden="1" x14ac:dyDescent="0.25">
      <c r="A91058" s="3">
        <v>42717</v>
      </c>
      <c r="B91058" s="16">
        <v>16755</v>
      </c>
      <c r="C91058">
        <v>67623.350000000006</v>
      </c>
      <c r="D91058">
        <v>67533.5</v>
      </c>
      <c r="E91058">
        <v>11.71</v>
      </c>
      <c r="F91058">
        <v>11.81</v>
      </c>
      <c r="G91058" s="3">
        <v>44013</v>
      </c>
      <c r="H91058">
        <v>875</v>
      </c>
      <c r="I91058">
        <v>11.81</v>
      </c>
      <c r="J91058">
        <v>11.66</v>
      </c>
      <c r="K91058">
        <v>854</v>
      </c>
      <c r="L91058">
        <v>23</v>
      </c>
      <c r="M91058" t="s">
        <v>211</v>
      </c>
    </row>
    <row r="91059" spans="1:13" hidden="1" x14ac:dyDescent="0.25">
      <c r="A91059" s="3">
        <v>42717</v>
      </c>
      <c r="B91059" s="16">
        <v>32910</v>
      </c>
      <c r="C91059">
        <v>84600.3</v>
      </c>
      <c r="D91059">
        <v>84559.05</v>
      </c>
      <c r="E91059">
        <v>11.51</v>
      </c>
      <c r="F91059">
        <v>11.56</v>
      </c>
      <c r="G91059" s="3">
        <v>43283</v>
      </c>
      <c r="H91059">
        <v>382</v>
      </c>
      <c r="I91059">
        <v>11.57</v>
      </c>
      <c r="J91059">
        <v>11.48</v>
      </c>
      <c r="K91059">
        <v>1570</v>
      </c>
      <c r="L91059">
        <v>15</v>
      </c>
      <c r="M91059" t="s">
        <v>212</v>
      </c>
    </row>
    <row r="91060" spans="1:13" hidden="1" x14ac:dyDescent="0.25">
      <c r="A91060" s="3">
        <v>42717</v>
      </c>
      <c r="B91060" s="16">
        <v>7735</v>
      </c>
      <c r="C91060">
        <v>86825.67</v>
      </c>
      <c r="D91060">
        <v>86799.53</v>
      </c>
      <c r="E91060">
        <v>11.6</v>
      </c>
      <c r="F91060">
        <v>11.65</v>
      </c>
      <c r="G91060" s="3">
        <v>43192</v>
      </c>
      <c r="H91060">
        <v>319</v>
      </c>
      <c r="I91060">
        <v>11.65</v>
      </c>
      <c r="J91060">
        <v>11.58</v>
      </c>
      <c r="K91060">
        <v>361</v>
      </c>
      <c r="L91060">
        <v>14</v>
      </c>
      <c r="M91060" t="s">
        <v>213</v>
      </c>
    </row>
    <row r="91061" spans="1:13" hidden="1" x14ac:dyDescent="0.25">
      <c r="A91061" s="3">
        <v>42717</v>
      </c>
      <c r="B91061" s="16">
        <v>99040</v>
      </c>
      <c r="C91061">
        <v>98216.56</v>
      </c>
      <c r="D91061">
        <v>98215.88</v>
      </c>
      <c r="E91061">
        <v>13.43</v>
      </c>
      <c r="F91061">
        <v>13.429</v>
      </c>
      <c r="G91061" s="3">
        <v>42767</v>
      </c>
      <c r="H91061">
        <v>34</v>
      </c>
      <c r="I91061">
        <v>13.43</v>
      </c>
      <c r="J91061">
        <v>13.425000000000001</v>
      </c>
      <c r="K91061">
        <v>792</v>
      </c>
      <c r="L91061">
        <v>2</v>
      </c>
      <c r="M91061" t="s">
        <v>269</v>
      </c>
    </row>
    <row r="91062" spans="1:13" hidden="1" x14ac:dyDescent="0.25">
      <c r="A91062" s="3">
        <v>42717</v>
      </c>
      <c r="B91062" s="16">
        <v>56940</v>
      </c>
      <c r="C91062">
        <v>71638.59</v>
      </c>
      <c r="D91062">
        <v>71555.48</v>
      </c>
      <c r="E91062">
        <v>11.63</v>
      </c>
      <c r="F91062">
        <v>11.69</v>
      </c>
      <c r="G91062" s="3">
        <v>43832</v>
      </c>
      <c r="H91062">
        <v>752</v>
      </c>
      <c r="I91062">
        <v>11.69</v>
      </c>
      <c r="J91062">
        <v>11.55</v>
      </c>
      <c r="K91062">
        <v>3993</v>
      </c>
      <c r="L91062">
        <v>21</v>
      </c>
      <c r="M91062" t="s">
        <v>179</v>
      </c>
    </row>
    <row r="91063" spans="1:13" hidden="1" x14ac:dyDescent="0.25">
      <c r="A91063" s="3">
        <v>42717</v>
      </c>
      <c r="B91063" s="16">
        <v>106025</v>
      </c>
      <c r="C91063">
        <v>93727.44</v>
      </c>
      <c r="D91063">
        <v>93721.66</v>
      </c>
      <c r="E91063">
        <v>12.57</v>
      </c>
      <c r="F91063">
        <v>12.58</v>
      </c>
      <c r="G91063" s="3">
        <v>42919</v>
      </c>
      <c r="H91063">
        <v>136</v>
      </c>
      <c r="I91063">
        <v>12.58</v>
      </c>
      <c r="J91063">
        <v>12.545</v>
      </c>
      <c r="K91063">
        <v>1394</v>
      </c>
      <c r="L91063">
        <v>7</v>
      </c>
      <c r="M91063" t="s">
        <v>207</v>
      </c>
    </row>
    <row r="91064" spans="1:13" hidden="1" x14ac:dyDescent="0.25">
      <c r="A91064" s="3">
        <v>42717</v>
      </c>
      <c r="B91064" s="16">
        <v>127355</v>
      </c>
      <c r="C91064">
        <v>63780.46</v>
      </c>
      <c r="D91064">
        <v>63638.37</v>
      </c>
      <c r="E91064">
        <v>11.81</v>
      </c>
      <c r="F91064">
        <v>11.9</v>
      </c>
      <c r="G91064" s="3">
        <v>44200</v>
      </c>
      <c r="H91064">
        <v>999</v>
      </c>
      <c r="I91064">
        <v>11.9</v>
      </c>
      <c r="J91064">
        <v>11.72</v>
      </c>
      <c r="K91064">
        <v>7604</v>
      </c>
      <c r="L91064">
        <v>25</v>
      </c>
      <c r="M91064" t="s">
        <v>178</v>
      </c>
    </row>
    <row r="91065" spans="1:13" hidden="1" x14ac:dyDescent="0.25">
      <c r="A91065" s="3">
        <v>42717</v>
      </c>
      <c r="B91065" s="16">
        <v>157260</v>
      </c>
      <c r="C91065">
        <v>80232.58</v>
      </c>
      <c r="D91065">
        <v>80182.41</v>
      </c>
      <c r="E91065">
        <v>11.4</v>
      </c>
      <c r="F91065">
        <v>11.5</v>
      </c>
      <c r="G91065" s="3">
        <v>43467</v>
      </c>
      <c r="H91065">
        <v>504</v>
      </c>
      <c r="I91065">
        <v>11.5</v>
      </c>
      <c r="J91065">
        <v>11.38</v>
      </c>
      <c r="K91065">
        <v>7439</v>
      </c>
      <c r="L91065">
        <v>17</v>
      </c>
      <c r="M91065" t="s">
        <v>168</v>
      </c>
    </row>
    <row r="91066" spans="1:13" hidden="1" x14ac:dyDescent="0.25">
      <c r="A91066" s="3">
        <v>42717</v>
      </c>
      <c r="B91066" s="16">
        <v>238497</v>
      </c>
      <c r="C91066">
        <v>96316.78</v>
      </c>
      <c r="D91066">
        <v>96313.61</v>
      </c>
      <c r="E91066">
        <v>13.074999999999999</v>
      </c>
      <c r="F91066">
        <v>13.085000000000001</v>
      </c>
      <c r="G91066" s="3">
        <v>42828</v>
      </c>
      <c r="H91066">
        <v>75</v>
      </c>
      <c r="I91066">
        <v>13.09</v>
      </c>
      <c r="J91066">
        <v>13.065</v>
      </c>
      <c r="K91066">
        <v>1596</v>
      </c>
      <c r="L91066">
        <v>4</v>
      </c>
      <c r="M91066" t="s">
        <v>192</v>
      </c>
    </row>
    <row r="91067" spans="1:13" hidden="1" x14ac:dyDescent="0.25">
      <c r="A91067" s="3">
        <v>42717</v>
      </c>
      <c r="B91067" s="16">
        <v>384620</v>
      </c>
      <c r="C91067">
        <v>89000.05</v>
      </c>
      <c r="D91067">
        <v>88986.08</v>
      </c>
      <c r="E91067">
        <v>11.8</v>
      </c>
      <c r="F91067">
        <v>11.86</v>
      </c>
      <c r="G91067" s="3">
        <v>43102</v>
      </c>
      <c r="H91067">
        <v>259</v>
      </c>
      <c r="I91067">
        <v>11.86</v>
      </c>
      <c r="J91067">
        <v>11.79</v>
      </c>
      <c r="K91067">
        <v>3016</v>
      </c>
      <c r="L91067">
        <v>13</v>
      </c>
      <c r="M91067" t="s">
        <v>150</v>
      </c>
    </row>
    <row r="91068" spans="1:13" hidden="1" x14ac:dyDescent="0.25">
      <c r="A91068" s="3">
        <v>42717</v>
      </c>
      <c r="B91068" s="16">
        <v>329650</v>
      </c>
      <c r="C91068">
        <v>99292.58</v>
      </c>
      <c r="D91068">
        <v>99292.59</v>
      </c>
      <c r="E91068">
        <v>13.631</v>
      </c>
      <c r="F91068">
        <v>13.631</v>
      </c>
      <c r="G91068" s="3">
        <v>42737</v>
      </c>
      <c r="H91068">
        <v>13</v>
      </c>
      <c r="I91068">
        <v>13.631</v>
      </c>
      <c r="J91068">
        <v>13.629</v>
      </c>
      <c r="K91068">
        <v>78</v>
      </c>
      <c r="L91068">
        <v>1</v>
      </c>
      <c r="M91068" t="s">
        <v>119</v>
      </c>
    </row>
    <row r="91069" spans="1:13" hidden="1" x14ac:dyDescent="0.25">
      <c r="A91069" s="3">
        <v>42718</v>
      </c>
      <c r="B91069" s="16">
        <v>0</v>
      </c>
      <c r="C91069">
        <v>27934.31</v>
      </c>
      <c r="D91069">
        <v>27987.83</v>
      </c>
      <c r="E91069">
        <v>0</v>
      </c>
      <c r="F91069">
        <v>0</v>
      </c>
      <c r="G91069" s="3">
        <v>46755</v>
      </c>
      <c r="H91069">
        <v>2731</v>
      </c>
      <c r="I91069">
        <v>0</v>
      </c>
      <c r="J91069">
        <v>0</v>
      </c>
      <c r="K91069">
        <v>0</v>
      </c>
      <c r="L91069">
        <v>38</v>
      </c>
      <c r="M91069" t="s">
        <v>261</v>
      </c>
    </row>
    <row r="91070" spans="1:13" hidden="1" x14ac:dyDescent="0.25">
      <c r="A91070" s="3">
        <v>42718</v>
      </c>
      <c r="B91070" s="16">
        <v>0</v>
      </c>
      <c r="C91070">
        <v>22129.97</v>
      </c>
      <c r="D91070">
        <v>22180.2</v>
      </c>
      <c r="E91070">
        <v>0</v>
      </c>
      <c r="F91070">
        <v>0</v>
      </c>
      <c r="G91070" s="3">
        <v>47485</v>
      </c>
      <c r="H91070">
        <v>3222</v>
      </c>
      <c r="I91070">
        <v>0</v>
      </c>
      <c r="J91070">
        <v>0</v>
      </c>
      <c r="K91070">
        <v>0</v>
      </c>
      <c r="L91070">
        <v>40</v>
      </c>
      <c r="M91070" t="s">
        <v>260</v>
      </c>
    </row>
    <row r="91071" spans="1:13" hidden="1" x14ac:dyDescent="0.25">
      <c r="A91071" s="3">
        <v>42718</v>
      </c>
      <c r="B91071" s="16">
        <v>5</v>
      </c>
      <c r="C91071">
        <v>89758.2</v>
      </c>
      <c r="D91071">
        <v>89788.24</v>
      </c>
      <c r="E91071">
        <v>11.9</v>
      </c>
      <c r="F91071">
        <v>11.9</v>
      </c>
      <c r="G91071" s="3">
        <v>43070</v>
      </c>
      <c r="H91071">
        <v>239</v>
      </c>
      <c r="I91071">
        <v>11.9</v>
      </c>
      <c r="J91071">
        <v>11.9</v>
      </c>
      <c r="K91071">
        <v>1</v>
      </c>
      <c r="L91071">
        <v>12</v>
      </c>
      <c r="M91071" t="s">
        <v>275</v>
      </c>
    </row>
    <row r="91072" spans="1:13" hidden="1" x14ac:dyDescent="0.25">
      <c r="A91072" s="3">
        <v>42718</v>
      </c>
      <c r="B91072" s="16">
        <v>0</v>
      </c>
      <c r="C91072">
        <v>42202.87</v>
      </c>
      <c r="D91072">
        <v>42217.67</v>
      </c>
      <c r="E91072">
        <v>0</v>
      </c>
      <c r="F91072">
        <v>0</v>
      </c>
      <c r="G91072" s="3">
        <v>45474</v>
      </c>
      <c r="H91072">
        <v>1863</v>
      </c>
      <c r="I91072">
        <v>0</v>
      </c>
      <c r="J91072">
        <v>0</v>
      </c>
      <c r="K91072">
        <v>0</v>
      </c>
      <c r="L91072">
        <v>34</v>
      </c>
      <c r="M91072" t="s">
        <v>226</v>
      </c>
    </row>
    <row r="91073" spans="1:13" hidden="1" x14ac:dyDescent="0.25">
      <c r="A91073" s="3">
        <v>42718</v>
      </c>
      <c r="B91073" s="16">
        <v>0</v>
      </c>
      <c r="C91073">
        <v>47417.73</v>
      </c>
      <c r="D91073">
        <v>47415.24</v>
      </c>
      <c r="E91073">
        <v>0</v>
      </c>
      <c r="F91073">
        <v>0</v>
      </c>
      <c r="G91073" s="3">
        <v>45110</v>
      </c>
      <c r="H91073">
        <v>1617</v>
      </c>
      <c r="I91073">
        <v>0</v>
      </c>
      <c r="J91073">
        <v>0</v>
      </c>
      <c r="K91073">
        <v>0</v>
      </c>
      <c r="L91073">
        <v>32</v>
      </c>
      <c r="M91073" t="s">
        <v>227</v>
      </c>
    </row>
    <row r="91074" spans="1:13" hidden="1" x14ac:dyDescent="0.25">
      <c r="A91074" s="3">
        <v>42718</v>
      </c>
      <c r="B91074" s="16">
        <v>0</v>
      </c>
      <c r="C91074">
        <v>24871.119999999999</v>
      </c>
      <c r="D91074">
        <v>24923.17</v>
      </c>
      <c r="E91074">
        <v>0</v>
      </c>
      <c r="F91074">
        <v>0</v>
      </c>
      <c r="G91074" s="3">
        <v>47120</v>
      </c>
      <c r="H91074">
        <v>2977</v>
      </c>
      <c r="I91074">
        <v>0</v>
      </c>
      <c r="J91074">
        <v>0</v>
      </c>
      <c r="K91074">
        <v>0</v>
      </c>
      <c r="L91074">
        <v>39</v>
      </c>
      <c r="M91074" t="s">
        <v>246</v>
      </c>
    </row>
    <row r="91075" spans="1:13" hidden="1" x14ac:dyDescent="0.25">
      <c r="A91075" s="3">
        <v>42718</v>
      </c>
      <c r="B91075" s="16">
        <v>0</v>
      </c>
      <c r="C91075">
        <v>53336.13</v>
      </c>
      <c r="D91075">
        <v>53351.59</v>
      </c>
      <c r="E91075">
        <v>0</v>
      </c>
      <c r="F91075">
        <v>0</v>
      </c>
      <c r="G91075" s="3">
        <v>44743</v>
      </c>
      <c r="H91075">
        <v>1368</v>
      </c>
      <c r="I91075">
        <v>0</v>
      </c>
      <c r="J91075">
        <v>0</v>
      </c>
      <c r="K91075">
        <v>0</v>
      </c>
      <c r="L91075">
        <v>30</v>
      </c>
      <c r="M91075" t="s">
        <v>221</v>
      </c>
    </row>
    <row r="91076" spans="1:13" hidden="1" x14ac:dyDescent="0.25">
      <c r="A91076" s="3">
        <v>42718</v>
      </c>
      <c r="B91076" s="16">
        <v>0</v>
      </c>
      <c r="C91076">
        <v>90491.5</v>
      </c>
      <c r="D91076">
        <v>90515.56</v>
      </c>
      <c r="E91076">
        <v>0</v>
      </c>
      <c r="F91076">
        <v>0</v>
      </c>
      <c r="G91076" s="3">
        <v>43040</v>
      </c>
      <c r="H91076">
        <v>220</v>
      </c>
      <c r="I91076">
        <v>0</v>
      </c>
      <c r="J91076">
        <v>0</v>
      </c>
      <c r="K91076">
        <v>0</v>
      </c>
      <c r="L91076">
        <v>11</v>
      </c>
      <c r="M91076" t="s">
        <v>274</v>
      </c>
    </row>
    <row r="91077" spans="1:13" hidden="1" x14ac:dyDescent="0.25">
      <c r="A91077" s="3">
        <v>42718</v>
      </c>
      <c r="B91077" s="16">
        <v>35</v>
      </c>
      <c r="C91077">
        <v>58262.8</v>
      </c>
      <c r="D91077">
        <v>58294.22</v>
      </c>
      <c r="E91077">
        <v>11.98</v>
      </c>
      <c r="F91077">
        <v>12.11</v>
      </c>
      <c r="G91077" s="3">
        <v>44470</v>
      </c>
      <c r="H91077">
        <v>1184</v>
      </c>
      <c r="I91077">
        <v>12.11</v>
      </c>
      <c r="J91077">
        <v>11.96</v>
      </c>
      <c r="K91077">
        <v>7</v>
      </c>
      <c r="L91077">
        <v>28</v>
      </c>
      <c r="M91077" t="s">
        <v>228</v>
      </c>
    </row>
    <row r="91078" spans="1:13" hidden="1" x14ac:dyDescent="0.25">
      <c r="A91078" s="3">
        <v>42718</v>
      </c>
      <c r="B91078" s="16">
        <v>35</v>
      </c>
      <c r="C91078">
        <v>60079.360000000001</v>
      </c>
      <c r="D91078">
        <v>60104.9</v>
      </c>
      <c r="E91078">
        <v>12</v>
      </c>
      <c r="F91078">
        <v>12.05</v>
      </c>
      <c r="G91078" s="3">
        <v>44378</v>
      </c>
      <c r="H91078">
        <v>1120</v>
      </c>
      <c r="I91078">
        <v>12.05</v>
      </c>
      <c r="J91078">
        <v>11.92</v>
      </c>
      <c r="K91078">
        <v>6</v>
      </c>
      <c r="L91078">
        <v>27</v>
      </c>
      <c r="M91078" t="s">
        <v>222</v>
      </c>
    </row>
    <row r="91079" spans="1:13" hidden="1" x14ac:dyDescent="0.25">
      <c r="A91079" s="3">
        <v>42718</v>
      </c>
      <c r="B91079" s="16">
        <v>315</v>
      </c>
      <c r="C91079">
        <v>92937.08</v>
      </c>
      <c r="D91079">
        <v>92941.89</v>
      </c>
      <c r="E91079">
        <v>12.38</v>
      </c>
      <c r="F91079">
        <v>12.41</v>
      </c>
      <c r="G91079" s="3">
        <v>42948</v>
      </c>
      <c r="H91079">
        <v>156</v>
      </c>
      <c r="I91079">
        <v>12.41</v>
      </c>
      <c r="J91079">
        <v>12.38</v>
      </c>
      <c r="K91079">
        <v>2</v>
      </c>
      <c r="L91079">
        <v>8</v>
      </c>
      <c r="M91079" t="s">
        <v>272</v>
      </c>
    </row>
    <row r="91080" spans="1:13" hidden="1" x14ac:dyDescent="0.25">
      <c r="A91080" s="3">
        <v>42718</v>
      </c>
      <c r="B91080" s="16">
        <v>100</v>
      </c>
      <c r="C91080">
        <v>92041.919999999998</v>
      </c>
      <c r="D91080">
        <v>92052.17</v>
      </c>
      <c r="E91080">
        <v>12.23</v>
      </c>
      <c r="F91080">
        <v>12.25</v>
      </c>
      <c r="G91080" s="3">
        <v>42979</v>
      </c>
      <c r="H91080">
        <v>179</v>
      </c>
      <c r="I91080">
        <v>12.25</v>
      </c>
      <c r="J91080">
        <v>12.23</v>
      </c>
      <c r="K91080">
        <v>2</v>
      </c>
      <c r="L91080">
        <v>9</v>
      </c>
      <c r="M91080" t="s">
        <v>273</v>
      </c>
    </row>
    <row r="91081" spans="1:13" hidden="1" x14ac:dyDescent="0.25">
      <c r="A91081" s="3">
        <v>42718</v>
      </c>
      <c r="B91081" s="16">
        <v>540</v>
      </c>
      <c r="C91081">
        <v>61863.65</v>
      </c>
      <c r="D91081">
        <v>61885.87</v>
      </c>
      <c r="E91081">
        <v>11.89</v>
      </c>
      <c r="F91081">
        <v>12.02</v>
      </c>
      <c r="G91081" s="3">
        <v>44287</v>
      </c>
      <c r="H91081">
        <v>1058</v>
      </c>
      <c r="I91081">
        <v>12.02</v>
      </c>
      <c r="J91081">
        <v>11.87</v>
      </c>
      <c r="K91081">
        <v>26</v>
      </c>
      <c r="L91081">
        <v>26</v>
      </c>
      <c r="M91081" t="s">
        <v>229</v>
      </c>
    </row>
    <row r="91082" spans="1:13" hidden="1" x14ac:dyDescent="0.25">
      <c r="A91082" s="3">
        <v>42718</v>
      </c>
      <c r="B91082" s="16">
        <v>150</v>
      </c>
      <c r="C91082">
        <v>65556.05</v>
      </c>
      <c r="D91082">
        <v>65585.13</v>
      </c>
      <c r="E91082">
        <v>11.87</v>
      </c>
      <c r="F91082">
        <v>11.94</v>
      </c>
      <c r="G91082" s="3">
        <v>44105</v>
      </c>
      <c r="H91082">
        <v>938</v>
      </c>
      <c r="I91082">
        <v>11.94</v>
      </c>
      <c r="J91082">
        <v>11.8</v>
      </c>
      <c r="K91082">
        <v>11</v>
      </c>
      <c r="L91082">
        <v>24</v>
      </c>
      <c r="M91082" t="s">
        <v>196</v>
      </c>
    </row>
    <row r="91083" spans="1:13" hidden="1" x14ac:dyDescent="0.25">
      <c r="A91083" s="3">
        <v>42718</v>
      </c>
      <c r="B91083" s="16">
        <v>275</v>
      </c>
      <c r="C91083">
        <v>44740.31</v>
      </c>
      <c r="D91083">
        <v>44737.99</v>
      </c>
      <c r="E91083">
        <v>12.24</v>
      </c>
      <c r="F91083">
        <v>12.31</v>
      </c>
      <c r="G91083" s="3">
        <v>45293</v>
      </c>
      <c r="H91083">
        <v>1740</v>
      </c>
      <c r="I91083">
        <v>12.31</v>
      </c>
      <c r="J91083">
        <v>12.15</v>
      </c>
      <c r="K91083">
        <v>38</v>
      </c>
      <c r="L91083">
        <v>33</v>
      </c>
      <c r="M91083" t="s">
        <v>194</v>
      </c>
    </row>
    <row r="91084" spans="1:13" hidden="1" x14ac:dyDescent="0.25">
      <c r="A91084" s="3">
        <v>42718</v>
      </c>
      <c r="B91084" s="16">
        <v>17455</v>
      </c>
      <c r="C91084">
        <v>94601.51</v>
      </c>
      <c r="D91084">
        <v>94625.86</v>
      </c>
      <c r="E91084">
        <v>12.755000000000001</v>
      </c>
      <c r="F91084">
        <v>12.75</v>
      </c>
      <c r="G91084" s="3">
        <v>42887</v>
      </c>
      <c r="H91084">
        <v>114</v>
      </c>
      <c r="I91084">
        <v>12.76</v>
      </c>
      <c r="J91084">
        <v>12.73</v>
      </c>
      <c r="K91084">
        <v>72</v>
      </c>
      <c r="L91084">
        <v>6</v>
      </c>
      <c r="M91084" t="s">
        <v>271</v>
      </c>
    </row>
    <row r="91085" spans="1:13" hidden="1" x14ac:dyDescent="0.25">
      <c r="A91085" s="3">
        <v>42718</v>
      </c>
      <c r="B91085" s="16">
        <v>50</v>
      </c>
      <c r="C91085">
        <v>69534.990000000005</v>
      </c>
      <c r="D91085">
        <v>69581.39</v>
      </c>
      <c r="E91085">
        <v>11.69</v>
      </c>
      <c r="F91085">
        <v>11.69</v>
      </c>
      <c r="G91085" s="3">
        <v>43922</v>
      </c>
      <c r="H91085">
        <v>813</v>
      </c>
      <c r="I91085">
        <v>11.69</v>
      </c>
      <c r="J91085">
        <v>11.69</v>
      </c>
      <c r="K91085">
        <v>1</v>
      </c>
      <c r="L91085">
        <v>22</v>
      </c>
      <c r="M91085" t="s">
        <v>230</v>
      </c>
    </row>
    <row r="91086" spans="1:13" hidden="1" x14ac:dyDescent="0.25">
      <c r="A91086" s="3">
        <v>42718</v>
      </c>
      <c r="B91086" s="16">
        <v>200</v>
      </c>
      <c r="C91086">
        <v>73713.960000000006</v>
      </c>
      <c r="D91086">
        <v>73745.429999999993</v>
      </c>
      <c r="E91086">
        <v>11.65</v>
      </c>
      <c r="F91086">
        <v>11.6</v>
      </c>
      <c r="G91086" s="3">
        <v>43739</v>
      </c>
      <c r="H91086">
        <v>690</v>
      </c>
      <c r="I91086">
        <v>11.65</v>
      </c>
      <c r="J91086">
        <v>11.57</v>
      </c>
      <c r="K91086">
        <v>21</v>
      </c>
      <c r="L91086">
        <v>20</v>
      </c>
      <c r="M91086" t="s">
        <v>231</v>
      </c>
    </row>
    <row r="91087" spans="1:13" hidden="1" x14ac:dyDescent="0.25">
      <c r="A91087" s="3">
        <v>42718</v>
      </c>
      <c r="B91087" s="16">
        <v>6325</v>
      </c>
      <c r="C91087">
        <v>95574.25</v>
      </c>
      <c r="D91087">
        <v>95573.42</v>
      </c>
      <c r="E91087">
        <v>12.914999999999999</v>
      </c>
      <c r="F91087">
        <v>12.914999999999999</v>
      </c>
      <c r="G91087" s="3">
        <v>42857</v>
      </c>
      <c r="H91087">
        <v>92</v>
      </c>
      <c r="I91087">
        <v>12.92</v>
      </c>
      <c r="J91087">
        <v>12.91</v>
      </c>
      <c r="K91087">
        <v>58</v>
      </c>
      <c r="L91087">
        <v>5</v>
      </c>
      <c r="M91087" t="s">
        <v>270</v>
      </c>
    </row>
    <row r="91088" spans="1:13" hidden="1" x14ac:dyDescent="0.25">
      <c r="A91088" s="3">
        <v>42718</v>
      </c>
      <c r="B91088" s="16">
        <v>3255</v>
      </c>
      <c r="C91088">
        <v>56554.87</v>
      </c>
      <c r="D91088">
        <v>56589.74</v>
      </c>
      <c r="E91088">
        <v>12.09</v>
      </c>
      <c r="F91088">
        <v>12.13</v>
      </c>
      <c r="G91088" s="3">
        <v>44564</v>
      </c>
      <c r="H91088">
        <v>1245</v>
      </c>
      <c r="I91088">
        <v>12.14</v>
      </c>
      <c r="J91088">
        <v>11.98</v>
      </c>
      <c r="K91088">
        <v>515</v>
      </c>
      <c r="L91088">
        <v>29</v>
      </c>
      <c r="M91088" t="s">
        <v>145</v>
      </c>
    </row>
    <row r="91089" spans="1:13" hidden="1" x14ac:dyDescent="0.25">
      <c r="A91089" s="3">
        <v>42718</v>
      </c>
      <c r="B91089" s="16">
        <v>370</v>
      </c>
      <c r="C91089">
        <v>35362.769999999997</v>
      </c>
      <c r="D91089">
        <v>35361.01</v>
      </c>
      <c r="E91089">
        <v>12.26</v>
      </c>
      <c r="F91089">
        <v>12.32</v>
      </c>
      <c r="G91089" s="3">
        <v>46024</v>
      </c>
      <c r="H91089">
        <v>2238</v>
      </c>
      <c r="I91089">
        <v>12.33</v>
      </c>
      <c r="J91089">
        <v>12.18</v>
      </c>
      <c r="K91089">
        <v>59</v>
      </c>
      <c r="L91089">
        <v>36</v>
      </c>
      <c r="M91089" t="s">
        <v>241</v>
      </c>
    </row>
    <row r="91090" spans="1:13" hidden="1" x14ac:dyDescent="0.25">
      <c r="A91090" s="3">
        <v>42718</v>
      </c>
      <c r="B91090" s="16">
        <v>1485</v>
      </c>
      <c r="C91090">
        <v>78095.72</v>
      </c>
      <c r="D91090">
        <v>78137.64</v>
      </c>
      <c r="E91090">
        <v>11.54</v>
      </c>
      <c r="F91090">
        <v>11.53</v>
      </c>
      <c r="G91090" s="3">
        <v>43556</v>
      </c>
      <c r="H91090">
        <v>563</v>
      </c>
      <c r="I91090">
        <v>11.54</v>
      </c>
      <c r="J91090">
        <v>11.45</v>
      </c>
      <c r="K91090">
        <v>52</v>
      </c>
      <c r="L91090">
        <v>18</v>
      </c>
      <c r="M91090" t="s">
        <v>232</v>
      </c>
    </row>
    <row r="91091" spans="1:13" hidden="1" x14ac:dyDescent="0.25">
      <c r="A91091" s="3">
        <v>42718</v>
      </c>
      <c r="B91091" s="16">
        <v>14400</v>
      </c>
      <c r="C91091">
        <v>31403.16</v>
      </c>
      <c r="D91091">
        <v>31457.73</v>
      </c>
      <c r="E91091">
        <v>12.33</v>
      </c>
      <c r="F91091">
        <v>12.42</v>
      </c>
      <c r="G91091" s="3">
        <v>46391</v>
      </c>
      <c r="H91091">
        <v>2484</v>
      </c>
      <c r="I91091">
        <v>12.42</v>
      </c>
      <c r="J91091">
        <v>12.22</v>
      </c>
      <c r="K91091">
        <v>518</v>
      </c>
      <c r="L91091">
        <v>37</v>
      </c>
      <c r="M91091" t="s">
        <v>262</v>
      </c>
    </row>
    <row r="91092" spans="1:13" hidden="1" x14ac:dyDescent="0.25">
      <c r="A91092" s="3">
        <v>42718</v>
      </c>
      <c r="B91092" s="16">
        <v>16870</v>
      </c>
      <c r="C91092">
        <v>97409.09</v>
      </c>
      <c r="D91092">
        <v>97408.51</v>
      </c>
      <c r="E91092">
        <v>13.295</v>
      </c>
      <c r="F91092">
        <v>13.305</v>
      </c>
      <c r="G91092" s="3">
        <v>42795</v>
      </c>
      <c r="H91092">
        <v>51</v>
      </c>
      <c r="I91092">
        <v>13.305</v>
      </c>
      <c r="J91092">
        <v>13.295</v>
      </c>
      <c r="K91092">
        <v>28</v>
      </c>
      <c r="L91092">
        <v>3</v>
      </c>
      <c r="M91092" t="s">
        <v>268</v>
      </c>
    </row>
    <row r="91093" spans="1:13" hidden="1" x14ac:dyDescent="0.25">
      <c r="A91093" s="3">
        <v>42718</v>
      </c>
      <c r="B91093" s="16">
        <v>7425</v>
      </c>
      <c r="C91093">
        <v>75964.820000000007</v>
      </c>
      <c r="D91093">
        <v>75993.539999999994</v>
      </c>
      <c r="E91093">
        <v>11.6</v>
      </c>
      <c r="F91093">
        <v>11.64</v>
      </c>
      <c r="G91093" s="3">
        <v>43647</v>
      </c>
      <c r="H91093">
        <v>625</v>
      </c>
      <c r="I91093">
        <v>11.64</v>
      </c>
      <c r="J91093">
        <v>11.49</v>
      </c>
      <c r="K91093">
        <v>475</v>
      </c>
      <c r="L91093">
        <v>19</v>
      </c>
      <c r="M91093" t="s">
        <v>223</v>
      </c>
    </row>
    <row r="91094" spans="1:13" hidden="1" x14ac:dyDescent="0.25">
      <c r="A91094" s="3">
        <v>42718</v>
      </c>
      <c r="B91094" s="16">
        <v>26810</v>
      </c>
      <c r="C91094">
        <v>39698.71</v>
      </c>
      <c r="D91094">
        <v>39725.120000000003</v>
      </c>
      <c r="E91094">
        <v>12.25</v>
      </c>
      <c r="F91094">
        <v>12.36</v>
      </c>
      <c r="G91094" s="3">
        <v>45659</v>
      </c>
      <c r="H91094">
        <v>1989</v>
      </c>
      <c r="I91094">
        <v>12.36</v>
      </c>
      <c r="J91094">
        <v>12.19</v>
      </c>
      <c r="K91094">
        <v>2188</v>
      </c>
      <c r="L91094">
        <v>35</v>
      </c>
      <c r="M91094" t="s">
        <v>189</v>
      </c>
    </row>
    <row r="91095" spans="1:13" hidden="1" x14ac:dyDescent="0.25">
      <c r="A91095" s="3">
        <v>42718</v>
      </c>
      <c r="B91095" s="16">
        <v>20470</v>
      </c>
      <c r="C91095">
        <v>91267.73</v>
      </c>
      <c r="D91095">
        <v>91285.69</v>
      </c>
      <c r="E91095">
        <v>12.145</v>
      </c>
      <c r="F91095">
        <v>12.14</v>
      </c>
      <c r="G91095" s="3">
        <v>43010</v>
      </c>
      <c r="H91095">
        <v>199</v>
      </c>
      <c r="I91095">
        <v>12.145</v>
      </c>
      <c r="J91095">
        <v>12.095000000000001</v>
      </c>
      <c r="K91095">
        <v>172</v>
      </c>
      <c r="L91095">
        <v>10</v>
      </c>
      <c r="M91095" t="s">
        <v>208</v>
      </c>
    </row>
    <row r="91096" spans="1:13" hidden="1" x14ac:dyDescent="0.25">
      <c r="A91096" s="3">
        <v>42718</v>
      </c>
      <c r="B91096" s="16">
        <v>36945</v>
      </c>
      <c r="C91096">
        <v>82353.66</v>
      </c>
      <c r="D91096">
        <v>82400.23</v>
      </c>
      <c r="E91096">
        <v>11.52</v>
      </c>
      <c r="F91096">
        <v>11.53</v>
      </c>
      <c r="G91096" s="3">
        <v>43374</v>
      </c>
      <c r="H91096">
        <v>444</v>
      </c>
      <c r="I91096">
        <v>11.53</v>
      </c>
      <c r="J91096">
        <v>11.44</v>
      </c>
      <c r="K91096">
        <v>148</v>
      </c>
      <c r="L91096">
        <v>16</v>
      </c>
      <c r="M91096" t="s">
        <v>216</v>
      </c>
    </row>
    <row r="91097" spans="1:13" hidden="1" x14ac:dyDescent="0.25">
      <c r="A91097" s="3">
        <v>42718</v>
      </c>
      <c r="B91097" s="16">
        <v>26995</v>
      </c>
      <c r="C91097">
        <v>50231.37</v>
      </c>
      <c r="D91097">
        <v>50228.69</v>
      </c>
      <c r="E91097">
        <v>12.19</v>
      </c>
      <c r="F91097">
        <v>12.29</v>
      </c>
      <c r="G91097" s="3">
        <v>44928</v>
      </c>
      <c r="H91097">
        <v>1494</v>
      </c>
      <c r="I91097">
        <v>12.29</v>
      </c>
      <c r="J91097">
        <v>12.09</v>
      </c>
      <c r="K91097">
        <v>2340</v>
      </c>
      <c r="L91097">
        <v>31</v>
      </c>
      <c r="M91097" t="s">
        <v>195</v>
      </c>
    </row>
    <row r="91098" spans="1:13" hidden="1" x14ac:dyDescent="0.25">
      <c r="A91098" s="3">
        <v>42718</v>
      </c>
      <c r="B91098" s="16">
        <v>21565</v>
      </c>
      <c r="C91098">
        <v>67567.75</v>
      </c>
      <c r="D91098">
        <v>67605.95</v>
      </c>
      <c r="E91098">
        <v>11.82</v>
      </c>
      <c r="F91098">
        <v>11.88</v>
      </c>
      <c r="G91098" s="3">
        <v>44013</v>
      </c>
      <c r="H91098">
        <v>874</v>
      </c>
      <c r="I91098">
        <v>11.9</v>
      </c>
      <c r="J91098">
        <v>11.74</v>
      </c>
      <c r="K91098">
        <v>1173</v>
      </c>
      <c r="L91098">
        <v>23</v>
      </c>
      <c r="M91098" t="s">
        <v>211</v>
      </c>
    </row>
    <row r="91099" spans="1:13" hidden="1" x14ac:dyDescent="0.25">
      <c r="A91099" s="3">
        <v>42718</v>
      </c>
      <c r="B91099" s="16">
        <v>27850</v>
      </c>
      <c r="C91099">
        <v>84601.93</v>
      </c>
      <c r="D91099">
        <v>84665.45</v>
      </c>
      <c r="E91099">
        <v>11.57</v>
      </c>
      <c r="F91099">
        <v>11.56</v>
      </c>
      <c r="G91099" s="3">
        <v>43283</v>
      </c>
      <c r="H91099">
        <v>381</v>
      </c>
      <c r="I91099">
        <v>11.57</v>
      </c>
      <c r="J91099">
        <v>11.47</v>
      </c>
      <c r="K91099">
        <v>2046</v>
      </c>
      <c r="L91099">
        <v>15</v>
      </c>
      <c r="M91099" t="s">
        <v>212</v>
      </c>
    </row>
    <row r="91100" spans="1:13" hidden="1" x14ac:dyDescent="0.25">
      <c r="A91100" s="3">
        <v>42718</v>
      </c>
      <c r="B91100" s="16">
        <v>13185</v>
      </c>
      <c r="C91100">
        <v>86843.55</v>
      </c>
      <c r="D91100">
        <v>86897.32</v>
      </c>
      <c r="E91100">
        <v>11.64</v>
      </c>
      <c r="F91100">
        <v>11.63</v>
      </c>
      <c r="G91100" s="3">
        <v>43192</v>
      </c>
      <c r="H91100">
        <v>318</v>
      </c>
      <c r="I91100">
        <v>11.64</v>
      </c>
      <c r="J91100">
        <v>11.57</v>
      </c>
      <c r="K91100">
        <v>168</v>
      </c>
      <c r="L91100">
        <v>14</v>
      </c>
      <c r="M91100" t="s">
        <v>213</v>
      </c>
    </row>
    <row r="91101" spans="1:13" hidden="1" x14ac:dyDescent="0.25">
      <c r="A91101" s="3">
        <v>42718</v>
      </c>
      <c r="B91101" s="16">
        <v>34495</v>
      </c>
      <c r="C91101">
        <v>98265.69</v>
      </c>
      <c r="D91101">
        <v>98266.21</v>
      </c>
      <c r="E91101">
        <v>13.425000000000001</v>
      </c>
      <c r="F91101">
        <v>13.425000000000001</v>
      </c>
      <c r="G91101" s="3">
        <v>42767</v>
      </c>
      <c r="H91101">
        <v>33</v>
      </c>
      <c r="I91101">
        <v>13.425000000000001</v>
      </c>
      <c r="J91101">
        <v>13.419</v>
      </c>
      <c r="K91101">
        <v>28</v>
      </c>
      <c r="L91101">
        <v>2</v>
      </c>
      <c r="M91101" t="s">
        <v>269</v>
      </c>
    </row>
    <row r="91102" spans="1:13" hidden="1" x14ac:dyDescent="0.25">
      <c r="A91102" s="3">
        <v>42718</v>
      </c>
      <c r="B91102" s="16">
        <v>66355</v>
      </c>
      <c r="C91102">
        <v>71591.77</v>
      </c>
      <c r="D91102">
        <v>71625.7</v>
      </c>
      <c r="E91102">
        <v>11.72</v>
      </c>
      <c r="F91102">
        <v>11.77</v>
      </c>
      <c r="G91102" s="3">
        <v>43832</v>
      </c>
      <c r="H91102">
        <v>751</v>
      </c>
      <c r="I91102">
        <v>11.77</v>
      </c>
      <c r="J91102">
        <v>11.61</v>
      </c>
      <c r="K91102">
        <v>4112</v>
      </c>
      <c r="L91102">
        <v>21</v>
      </c>
      <c r="M91102" t="s">
        <v>179</v>
      </c>
    </row>
    <row r="91103" spans="1:13" hidden="1" x14ac:dyDescent="0.25">
      <c r="A91103" s="3">
        <v>42718</v>
      </c>
      <c r="B91103" s="16">
        <v>82675</v>
      </c>
      <c r="C91103">
        <v>93769.19</v>
      </c>
      <c r="D91103">
        <v>93779.29</v>
      </c>
      <c r="E91103">
        <v>12.565</v>
      </c>
      <c r="F91103">
        <v>12.56</v>
      </c>
      <c r="G91103" s="3">
        <v>42919</v>
      </c>
      <c r="H91103">
        <v>135</v>
      </c>
      <c r="I91103">
        <v>12.57</v>
      </c>
      <c r="J91103">
        <v>12.53</v>
      </c>
      <c r="K91103">
        <v>1861</v>
      </c>
      <c r="L91103">
        <v>7</v>
      </c>
      <c r="M91103" t="s">
        <v>207</v>
      </c>
    </row>
    <row r="91104" spans="1:13" hidden="1" x14ac:dyDescent="0.25">
      <c r="A91104" s="3">
        <v>42718</v>
      </c>
      <c r="B91104" s="16">
        <v>139065</v>
      </c>
      <c r="C91104">
        <v>63670.64</v>
      </c>
      <c r="D91104">
        <v>63689.61</v>
      </c>
      <c r="E91104">
        <v>11.91</v>
      </c>
      <c r="F91104">
        <v>12.01</v>
      </c>
      <c r="G91104" s="3">
        <v>44200</v>
      </c>
      <c r="H91104">
        <v>998</v>
      </c>
      <c r="I91104">
        <v>12.02</v>
      </c>
      <c r="J91104">
        <v>11.83</v>
      </c>
      <c r="K91104">
        <v>8042</v>
      </c>
      <c r="L91104">
        <v>25</v>
      </c>
      <c r="M91104" t="s">
        <v>178</v>
      </c>
    </row>
    <row r="91105" spans="1:13" hidden="1" x14ac:dyDescent="0.25">
      <c r="A91105" s="3">
        <v>42718</v>
      </c>
      <c r="B91105" s="16">
        <v>271670</v>
      </c>
      <c r="C91105">
        <v>80223.070000000007</v>
      </c>
      <c r="D91105">
        <v>80290.100000000006</v>
      </c>
      <c r="E91105">
        <v>11.5</v>
      </c>
      <c r="F91105">
        <v>11.54</v>
      </c>
      <c r="G91105" s="3">
        <v>43467</v>
      </c>
      <c r="H91105">
        <v>503</v>
      </c>
      <c r="I91105">
        <v>11.54</v>
      </c>
      <c r="J91105">
        <v>11.41</v>
      </c>
      <c r="K91105">
        <v>8607</v>
      </c>
      <c r="L91105">
        <v>17</v>
      </c>
      <c r="M91105" t="s">
        <v>168</v>
      </c>
    </row>
    <row r="91106" spans="1:13" hidden="1" x14ac:dyDescent="0.25">
      <c r="A91106" s="3">
        <v>42718</v>
      </c>
      <c r="B91106" s="16">
        <v>121265</v>
      </c>
      <c r="C91106">
        <v>96362.45</v>
      </c>
      <c r="D91106">
        <v>96365.75</v>
      </c>
      <c r="E91106">
        <v>13.085000000000001</v>
      </c>
      <c r="F91106">
        <v>13.074999999999999</v>
      </c>
      <c r="G91106" s="3">
        <v>42828</v>
      </c>
      <c r="H91106">
        <v>74</v>
      </c>
      <c r="I91106">
        <v>13.085000000000001</v>
      </c>
      <c r="J91106">
        <v>13.06</v>
      </c>
      <c r="K91106">
        <v>853</v>
      </c>
      <c r="L91106">
        <v>4</v>
      </c>
      <c r="M91106" t="s">
        <v>192</v>
      </c>
    </row>
    <row r="91107" spans="1:13" hidden="1" x14ac:dyDescent="0.25">
      <c r="A91107" s="3">
        <v>42718</v>
      </c>
      <c r="B91107" s="16">
        <v>222655</v>
      </c>
      <c r="C91107">
        <v>89031.2</v>
      </c>
      <c r="D91107">
        <v>89066.97</v>
      </c>
      <c r="E91107">
        <v>11.83</v>
      </c>
      <c r="F91107">
        <v>11.83</v>
      </c>
      <c r="G91107" s="3">
        <v>43102</v>
      </c>
      <c r="H91107">
        <v>258</v>
      </c>
      <c r="I91107">
        <v>11.85</v>
      </c>
      <c r="J91107">
        <v>11.77</v>
      </c>
      <c r="K91107">
        <v>4903</v>
      </c>
      <c r="L91107">
        <v>13</v>
      </c>
      <c r="M91107" t="s">
        <v>150</v>
      </c>
    </row>
    <row r="91108" spans="1:13" hidden="1" x14ac:dyDescent="0.25">
      <c r="A91108" s="3">
        <v>42718</v>
      </c>
      <c r="B91108" s="16">
        <v>73415</v>
      </c>
      <c r="C91108">
        <v>99342.94</v>
      </c>
      <c r="D91108">
        <v>99343.039999999994</v>
      </c>
      <c r="E91108">
        <v>13.631</v>
      </c>
      <c r="F91108">
        <v>13.629</v>
      </c>
      <c r="G91108" s="3">
        <v>42737</v>
      </c>
      <c r="H91108">
        <v>12</v>
      </c>
      <c r="I91108">
        <v>13.635</v>
      </c>
      <c r="J91108">
        <v>13.61</v>
      </c>
      <c r="K91108">
        <v>34</v>
      </c>
      <c r="L91108">
        <v>1</v>
      </c>
      <c r="M91108" t="s">
        <v>119</v>
      </c>
    </row>
    <row r="91109" spans="1:13" hidden="1" x14ac:dyDescent="0.25">
      <c r="A91109" s="3">
        <v>42719</v>
      </c>
      <c r="B91109" s="16">
        <v>0</v>
      </c>
      <c r="C91109">
        <v>28002.02</v>
      </c>
      <c r="D91109">
        <v>27673.3</v>
      </c>
      <c r="E91109">
        <v>0</v>
      </c>
      <c r="F91109">
        <v>0</v>
      </c>
      <c r="G91109" s="3">
        <v>46755</v>
      </c>
      <c r="H91109">
        <v>2730</v>
      </c>
      <c r="I91109">
        <v>0</v>
      </c>
      <c r="J91109">
        <v>0</v>
      </c>
      <c r="K91109">
        <v>0</v>
      </c>
      <c r="L91109">
        <v>38</v>
      </c>
      <c r="M91109" t="s">
        <v>261</v>
      </c>
    </row>
    <row r="91110" spans="1:13" hidden="1" x14ac:dyDescent="0.25">
      <c r="A91110" s="3">
        <v>42719</v>
      </c>
      <c r="B91110" s="16">
        <v>0</v>
      </c>
      <c r="C91110">
        <v>22191.45</v>
      </c>
      <c r="D91110">
        <v>21884.7</v>
      </c>
      <c r="E91110">
        <v>0</v>
      </c>
      <c r="F91110">
        <v>0</v>
      </c>
      <c r="G91110" s="3">
        <v>47485</v>
      </c>
      <c r="H91110">
        <v>3221</v>
      </c>
      <c r="I91110">
        <v>0</v>
      </c>
      <c r="J91110">
        <v>0</v>
      </c>
      <c r="K91110">
        <v>0</v>
      </c>
      <c r="L91110">
        <v>40</v>
      </c>
      <c r="M91110" t="s">
        <v>260</v>
      </c>
    </row>
    <row r="91111" spans="1:13" hidden="1" x14ac:dyDescent="0.25">
      <c r="A91111" s="3">
        <v>42719</v>
      </c>
      <c r="B91111" s="16">
        <v>0</v>
      </c>
      <c r="C91111">
        <v>89833.77</v>
      </c>
      <c r="D91111">
        <v>89858.94</v>
      </c>
      <c r="E91111">
        <v>0</v>
      </c>
      <c r="F91111">
        <v>0</v>
      </c>
      <c r="G91111" s="3">
        <v>43070</v>
      </c>
      <c r="H91111">
        <v>238</v>
      </c>
      <c r="I91111">
        <v>0</v>
      </c>
      <c r="J91111">
        <v>0</v>
      </c>
      <c r="K91111">
        <v>0</v>
      </c>
      <c r="L91111">
        <v>12</v>
      </c>
      <c r="M91111" t="s">
        <v>275</v>
      </c>
    </row>
    <row r="91112" spans="1:13" hidden="1" x14ac:dyDescent="0.25">
      <c r="A91112" s="3">
        <v>42719</v>
      </c>
      <c r="B91112" s="16">
        <v>0</v>
      </c>
      <c r="C91112">
        <v>42239.08</v>
      </c>
      <c r="D91112">
        <v>41933.19</v>
      </c>
      <c r="E91112">
        <v>0</v>
      </c>
      <c r="F91112">
        <v>0</v>
      </c>
      <c r="G91112" s="3">
        <v>45474</v>
      </c>
      <c r="H91112">
        <v>1862</v>
      </c>
      <c r="I91112">
        <v>0</v>
      </c>
      <c r="J91112">
        <v>0</v>
      </c>
      <c r="K91112">
        <v>0</v>
      </c>
      <c r="L91112">
        <v>34</v>
      </c>
      <c r="M91112" t="s">
        <v>226</v>
      </c>
    </row>
    <row r="91113" spans="1:13" hidden="1" x14ac:dyDescent="0.25">
      <c r="A91113" s="3">
        <v>42719</v>
      </c>
      <c r="B91113" s="16">
        <v>0</v>
      </c>
      <c r="C91113">
        <v>47439.28</v>
      </c>
      <c r="D91113">
        <v>47143.09</v>
      </c>
      <c r="E91113">
        <v>0</v>
      </c>
      <c r="F91113">
        <v>0</v>
      </c>
      <c r="G91113" s="3">
        <v>45110</v>
      </c>
      <c r="H91113">
        <v>1616</v>
      </c>
      <c r="I91113">
        <v>0</v>
      </c>
      <c r="J91113">
        <v>0</v>
      </c>
      <c r="K91113">
        <v>0</v>
      </c>
      <c r="L91113">
        <v>32</v>
      </c>
      <c r="M91113" t="s">
        <v>227</v>
      </c>
    </row>
    <row r="91114" spans="1:13" hidden="1" x14ac:dyDescent="0.25">
      <c r="A91114" s="3">
        <v>42719</v>
      </c>
      <c r="B91114" s="16">
        <v>0</v>
      </c>
      <c r="C91114">
        <v>24935.81</v>
      </c>
      <c r="D91114">
        <v>24617.13</v>
      </c>
      <c r="E91114">
        <v>0</v>
      </c>
      <c r="F91114">
        <v>0</v>
      </c>
      <c r="G91114" s="3">
        <v>47120</v>
      </c>
      <c r="H91114">
        <v>2976</v>
      </c>
      <c r="I91114">
        <v>0</v>
      </c>
      <c r="J91114">
        <v>0</v>
      </c>
      <c r="K91114">
        <v>0</v>
      </c>
      <c r="L91114">
        <v>39</v>
      </c>
      <c r="M91114" t="s">
        <v>246</v>
      </c>
    </row>
    <row r="91115" spans="1:13" hidden="1" x14ac:dyDescent="0.25">
      <c r="A91115" s="3">
        <v>42719</v>
      </c>
      <c r="B91115" s="16">
        <v>0</v>
      </c>
      <c r="C91115">
        <v>53378.64</v>
      </c>
      <c r="D91115">
        <v>53113.72</v>
      </c>
      <c r="E91115">
        <v>0</v>
      </c>
      <c r="F91115">
        <v>0</v>
      </c>
      <c r="G91115" s="3">
        <v>44743</v>
      </c>
      <c r="H91115">
        <v>1367</v>
      </c>
      <c r="I91115">
        <v>0</v>
      </c>
      <c r="J91115">
        <v>0</v>
      </c>
      <c r="K91115">
        <v>0</v>
      </c>
      <c r="L91115">
        <v>30</v>
      </c>
      <c r="M91115" t="s">
        <v>221</v>
      </c>
    </row>
    <row r="91116" spans="1:13" hidden="1" x14ac:dyDescent="0.25">
      <c r="A91116" s="3">
        <v>42719</v>
      </c>
      <c r="B91116" s="16">
        <v>410</v>
      </c>
      <c r="C91116">
        <v>90561.46</v>
      </c>
      <c r="D91116">
        <v>90610.14</v>
      </c>
      <c r="E91116">
        <v>11.9</v>
      </c>
      <c r="F91116">
        <v>11.9</v>
      </c>
      <c r="G91116" s="3">
        <v>43040</v>
      </c>
      <c r="H91116">
        <v>219</v>
      </c>
      <c r="I91116">
        <v>11.9</v>
      </c>
      <c r="J91116">
        <v>11.9</v>
      </c>
      <c r="K91116">
        <v>5</v>
      </c>
      <c r="L91116">
        <v>11</v>
      </c>
      <c r="M91116" t="s">
        <v>274</v>
      </c>
    </row>
    <row r="91117" spans="1:13" hidden="1" x14ac:dyDescent="0.25">
      <c r="A91117" s="3">
        <v>42719</v>
      </c>
      <c r="B91117" s="16">
        <v>30</v>
      </c>
      <c r="C91117">
        <v>58323.78</v>
      </c>
      <c r="D91117">
        <v>58074.79</v>
      </c>
      <c r="E91117">
        <v>12.17</v>
      </c>
      <c r="F91117">
        <v>12.04</v>
      </c>
      <c r="G91117" s="3">
        <v>44470</v>
      </c>
      <c r="H91117">
        <v>1183</v>
      </c>
      <c r="I91117">
        <v>12.25</v>
      </c>
      <c r="J91117">
        <v>12.04</v>
      </c>
      <c r="K91117">
        <v>5</v>
      </c>
      <c r="L91117">
        <v>28</v>
      </c>
      <c r="M91117" t="s">
        <v>228</v>
      </c>
    </row>
    <row r="91118" spans="1:13" hidden="1" x14ac:dyDescent="0.25">
      <c r="A91118" s="3">
        <v>42719</v>
      </c>
      <c r="B91118" s="16">
        <v>335</v>
      </c>
      <c r="C91118">
        <v>60135.38</v>
      </c>
      <c r="D91118">
        <v>59870.43</v>
      </c>
      <c r="E91118">
        <v>12.16</v>
      </c>
      <c r="F91118">
        <v>12.02</v>
      </c>
      <c r="G91118" s="3">
        <v>44378</v>
      </c>
      <c r="H91118">
        <v>1119</v>
      </c>
      <c r="I91118">
        <v>12.21</v>
      </c>
      <c r="J91118">
        <v>12.02</v>
      </c>
      <c r="K91118">
        <v>26</v>
      </c>
      <c r="L91118">
        <v>27</v>
      </c>
      <c r="M91118" t="s">
        <v>222</v>
      </c>
    </row>
    <row r="91119" spans="1:13" hidden="1" x14ac:dyDescent="0.25">
      <c r="A91119" s="3">
        <v>42719</v>
      </c>
      <c r="B91119" s="16">
        <v>0</v>
      </c>
      <c r="C91119">
        <v>92989.02</v>
      </c>
      <c r="D91119">
        <v>92978.77</v>
      </c>
      <c r="E91119">
        <v>0</v>
      </c>
      <c r="F91119">
        <v>0</v>
      </c>
      <c r="G91119" s="3">
        <v>42948</v>
      </c>
      <c r="H91119">
        <v>155</v>
      </c>
      <c r="I91119">
        <v>0</v>
      </c>
      <c r="J91119">
        <v>0</v>
      </c>
      <c r="K91119">
        <v>0</v>
      </c>
      <c r="L91119">
        <v>8</v>
      </c>
      <c r="M91119" t="s">
        <v>272</v>
      </c>
    </row>
    <row r="91120" spans="1:13" hidden="1" x14ac:dyDescent="0.25">
      <c r="A91120" s="3">
        <v>42719</v>
      </c>
      <c r="B91120" s="16">
        <v>2270</v>
      </c>
      <c r="C91120">
        <v>92098.85</v>
      </c>
      <c r="D91120">
        <v>92093.13</v>
      </c>
      <c r="E91120">
        <v>12.23</v>
      </c>
      <c r="F91120">
        <v>12.21</v>
      </c>
      <c r="G91120" s="3">
        <v>42979</v>
      </c>
      <c r="H91120">
        <v>178</v>
      </c>
      <c r="I91120">
        <v>12.23</v>
      </c>
      <c r="J91120">
        <v>12.21</v>
      </c>
      <c r="K91120">
        <v>46</v>
      </c>
      <c r="L91120">
        <v>9</v>
      </c>
      <c r="M91120" t="s">
        <v>273</v>
      </c>
    </row>
    <row r="91121" spans="1:13" hidden="1" x14ac:dyDescent="0.25">
      <c r="A91121" s="3">
        <v>42719</v>
      </c>
      <c r="B91121" s="16">
        <v>15</v>
      </c>
      <c r="C91121">
        <v>61917.25</v>
      </c>
      <c r="D91121">
        <v>61689.48</v>
      </c>
      <c r="E91121">
        <v>12.06</v>
      </c>
      <c r="F91121">
        <v>12.06</v>
      </c>
      <c r="G91121" s="3">
        <v>44287</v>
      </c>
      <c r="H91121">
        <v>1057</v>
      </c>
      <c r="I91121">
        <v>12.06</v>
      </c>
      <c r="J91121">
        <v>12.06</v>
      </c>
      <c r="K91121">
        <v>2</v>
      </c>
      <c r="L91121">
        <v>26</v>
      </c>
      <c r="M91121" t="s">
        <v>229</v>
      </c>
    </row>
    <row r="91122" spans="1:13" hidden="1" x14ac:dyDescent="0.25">
      <c r="A91122" s="3">
        <v>42719</v>
      </c>
      <c r="B91122" s="16">
        <v>965</v>
      </c>
      <c r="C91122">
        <v>65618.39</v>
      </c>
      <c r="D91122">
        <v>65437.1</v>
      </c>
      <c r="E91122">
        <v>12.01</v>
      </c>
      <c r="F91122">
        <v>11.86</v>
      </c>
      <c r="G91122" s="3">
        <v>44105</v>
      </c>
      <c r="H91122">
        <v>937</v>
      </c>
      <c r="I91122">
        <v>12.05</v>
      </c>
      <c r="J91122">
        <v>11.86</v>
      </c>
      <c r="K91122">
        <v>71</v>
      </c>
      <c r="L91122">
        <v>24</v>
      </c>
      <c r="M91122" t="s">
        <v>196</v>
      </c>
    </row>
    <row r="91123" spans="1:13" hidden="1" x14ac:dyDescent="0.25">
      <c r="A91123" s="3">
        <v>42719</v>
      </c>
      <c r="B91123" s="16">
        <v>390</v>
      </c>
      <c r="C91123">
        <v>44760.68</v>
      </c>
      <c r="D91123">
        <v>44465.8</v>
      </c>
      <c r="E91123">
        <v>12.4</v>
      </c>
      <c r="F91123">
        <v>12.24</v>
      </c>
      <c r="G91123" s="3">
        <v>45293</v>
      </c>
      <c r="H91123">
        <v>1739</v>
      </c>
      <c r="I91123">
        <v>12.4</v>
      </c>
      <c r="J91123">
        <v>12.24</v>
      </c>
      <c r="K91123">
        <v>45</v>
      </c>
      <c r="L91123">
        <v>33</v>
      </c>
      <c r="M91123" t="s">
        <v>194</v>
      </c>
    </row>
    <row r="91124" spans="1:13" hidden="1" x14ac:dyDescent="0.25">
      <c r="A91124" s="3">
        <v>42719</v>
      </c>
      <c r="B91124" s="16">
        <v>120</v>
      </c>
      <c r="C91124">
        <v>94673.84</v>
      </c>
      <c r="D91124">
        <v>94667.87</v>
      </c>
      <c r="E91124">
        <v>12.75</v>
      </c>
      <c r="F91124">
        <v>12.75</v>
      </c>
      <c r="G91124" s="3">
        <v>42887</v>
      </c>
      <c r="H91124">
        <v>113</v>
      </c>
      <c r="I91124">
        <v>12.75</v>
      </c>
      <c r="J91124">
        <v>12.75</v>
      </c>
      <c r="K91124">
        <v>1</v>
      </c>
      <c r="L91124">
        <v>6</v>
      </c>
      <c r="M91124" t="s">
        <v>271</v>
      </c>
    </row>
    <row r="91125" spans="1:13" hidden="1" x14ac:dyDescent="0.25">
      <c r="A91125" s="3">
        <v>42719</v>
      </c>
      <c r="B91125" s="16">
        <v>305</v>
      </c>
      <c r="C91125">
        <v>69616.67</v>
      </c>
      <c r="D91125">
        <v>69479.28</v>
      </c>
      <c r="E91125">
        <v>11.9</v>
      </c>
      <c r="F91125">
        <v>11.74</v>
      </c>
      <c r="G91125" s="3">
        <v>43922</v>
      </c>
      <c r="H91125">
        <v>812</v>
      </c>
      <c r="I91125">
        <v>11.9</v>
      </c>
      <c r="J91125">
        <v>11.74</v>
      </c>
      <c r="K91125">
        <v>10</v>
      </c>
      <c r="L91125">
        <v>22</v>
      </c>
      <c r="M91125" t="s">
        <v>230</v>
      </c>
    </row>
    <row r="91126" spans="1:13" hidden="1" x14ac:dyDescent="0.25">
      <c r="A91126" s="3">
        <v>42719</v>
      </c>
      <c r="B91126" s="16">
        <v>2815</v>
      </c>
      <c r="C91126">
        <v>73782.83</v>
      </c>
      <c r="D91126">
        <v>73704.05</v>
      </c>
      <c r="E91126">
        <v>11.77</v>
      </c>
      <c r="F91126">
        <v>11.58</v>
      </c>
      <c r="G91126" s="3">
        <v>43739</v>
      </c>
      <c r="H91126">
        <v>689</v>
      </c>
      <c r="I91126">
        <v>11.8</v>
      </c>
      <c r="J91126">
        <v>11.58</v>
      </c>
      <c r="K91126">
        <v>104</v>
      </c>
      <c r="L91126">
        <v>20</v>
      </c>
      <c r="M91126" t="s">
        <v>231</v>
      </c>
    </row>
    <row r="91127" spans="1:13" hidden="1" x14ac:dyDescent="0.25">
      <c r="A91127" s="3">
        <v>42719</v>
      </c>
      <c r="B91127" s="16">
        <v>1475</v>
      </c>
      <c r="C91127">
        <v>95621.89</v>
      </c>
      <c r="D91127">
        <v>95617.91</v>
      </c>
      <c r="E91127">
        <v>12.91</v>
      </c>
      <c r="F91127">
        <v>12.91</v>
      </c>
      <c r="G91127" s="3">
        <v>42857</v>
      </c>
      <c r="H91127">
        <v>91</v>
      </c>
      <c r="I91127">
        <v>12.91</v>
      </c>
      <c r="J91127">
        <v>12.91</v>
      </c>
      <c r="K91127">
        <v>5</v>
      </c>
      <c r="L91127">
        <v>5</v>
      </c>
      <c r="M91127" t="s">
        <v>270</v>
      </c>
    </row>
    <row r="91128" spans="1:13" hidden="1" x14ac:dyDescent="0.25">
      <c r="A91128" s="3">
        <v>42719</v>
      </c>
      <c r="B91128" s="16">
        <v>8545</v>
      </c>
      <c r="C91128">
        <v>56618.44</v>
      </c>
      <c r="D91128">
        <v>56387.15</v>
      </c>
      <c r="E91128">
        <v>12.22</v>
      </c>
      <c r="F91128">
        <v>12.08</v>
      </c>
      <c r="G91128" s="3">
        <v>44564</v>
      </c>
      <c r="H91128">
        <v>1244</v>
      </c>
      <c r="I91128">
        <v>12.29</v>
      </c>
      <c r="J91128">
        <v>12.06</v>
      </c>
      <c r="K91128">
        <v>1113</v>
      </c>
      <c r="L91128">
        <v>29</v>
      </c>
      <c r="M91128" t="s">
        <v>145</v>
      </c>
    </row>
    <row r="91129" spans="1:13" hidden="1" x14ac:dyDescent="0.25">
      <c r="A91129" s="3">
        <v>42719</v>
      </c>
      <c r="B91129" s="16">
        <v>830</v>
      </c>
      <c r="C91129">
        <v>35378.94</v>
      </c>
      <c r="D91129">
        <v>35015.26</v>
      </c>
      <c r="E91129">
        <v>12.45</v>
      </c>
      <c r="F91129">
        <v>12.29</v>
      </c>
      <c r="G91129" s="3">
        <v>46024</v>
      </c>
      <c r="H91129">
        <v>2237</v>
      </c>
      <c r="I91129">
        <v>12.45</v>
      </c>
      <c r="J91129">
        <v>12.29</v>
      </c>
      <c r="K91129">
        <v>143</v>
      </c>
      <c r="L91129">
        <v>36</v>
      </c>
      <c r="M91129" t="s">
        <v>241</v>
      </c>
    </row>
    <row r="91130" spans="1:13" hidden="1" x14ac:dyDescent="0.25">
      <c r="A91130" s="3">
        <v>42719</v>
      </c>
      <c r="B91130" s="16">
        <v>1590</v>
      </c>
      <c r="C91130">
        <v>78177.259999999995</v>
      </c>
      <c r="D91130">
        <v>78155.37</v>
      </c>
      <c r="E91130">
        <v>11.62</v>
      </c>
      <c r="F91130">
        <v>11.45</v>
      </c>
      <c r="G91130" s="3">
        <v>43556</v>
      </c>
      <c r="H91130">
        <v>562</v>
      </c>
      <c r="I91130">
        <v>11.65</v>
      </c>
      <c r="J91130">
        <v>11.45</v>
      </c>
      <c r="K91130">
        <v>75</v>
      </c>
      <c r="L91130">
        <v>18</v>
      </c>
      <c r="M91130" t="s">
        <v>232</v>
      </c>
    </row>
    <row r="91131" spans="1:13" hidden="1" x14ac:dyDescent="0.25">
      <c r="A91131" s="3">
        <v>42719</v>
      </c>
      <c r="B91131" s="16">
        <v>26855</v>
      </c>
      <c r="C91131">
        <v>31473.68</v>
      </c>
      <c r="D91131">
        <v>31137.24</v>
      </c>
      <c r="E91131">
        <v>12.51</v>
      </c>
      <c r="F91131">
        <v>12.33</v>
      </c>
      <c r="G91131" s="3">
        <v>46391</v>
      </c>
      <c r="H91131">
        <v>2483</v>
      </c>
      <c r="I91131">
        <v>12.51</v>
      </c>
      <c r="J91131">
        <v>12.32</v>
      </c>
      <c r="K91131">
        <v>1336</v>
      </c>
      <c r="L91131">
        <v>37</v>
      </c>
      <c r="M91131" t="s">
        <v>262</v>
      </c>
    </row>
    <row r="91132" spans="1:13" hidden="1" x14ac:dyDescent="0.25">
      <c r="A91132" s="3">
        <v>42719</v>
      </c>
      <c r="B91132" s="16">
        <v>19210</v>
      </c>
      <c r="C91132">
        <v>97457.91</v>
      </c>
      <c r="D91132">
        <v>97455.360000000001</v>
      </c>
      <c r="E91132">
        <v>13.29</v>
      </c>
      <c r="F91132">
        <v>13.29</v>
      </c>
      <c r="G91132" s="3">
        <v>42795</v>
      </c>
      <c r="H91132">
        <v>50</v>
      </c>
      <c r="I91132">
        <v>13.305</v>
      </c>
      <c r="J91132">
        <v>13.29</v>
      </c>
      <c r="K91132">
        <v>15</v>
      </c>
      <c r="L91132">
        <v>3</v>
      </c>
      <c r="M91132" t="s">
        <v>268</v>
      </c>
    </row>
    <row r="91133" spans="1:13" hidden="1" x14ac:dyDescent="0.25">
      <c r="A91133" s="3">
        <v>42719</v>
      </c>
      <c r="B91133" s="16">
        <v>11375</v>
      </c>
      <c r="C91133">
        <v>76032.08</v>
      </c>
      <c r="D91133">
        <v>76009.25</v>
      </c>
      <c r="E91133">
        <v>11.64</v>
      </c>
      <c r="F91133">
        <v>11.51</v>
      </c>
      <c r="G91133" s="3">
        <v>43647</v>
      </c>
      <c r="H91133">
        <v>624</v>
      </c>
      <c r="I91133">
        <v>11.72</v>
      </c>
      <c r="J91133">
        <v>11.51</v>
      </c>
      <c r="K91133">
        <v>765</v>
      </c>
      <c r="L91133">
        <v>19</v>
      </c>
      <c r="M91133" t="s">
        <v>223</v>
      </c>
    </row>
    <row r="91134" spans="1:13" hidden="1" x14ac:dyDescent="0.25">
      <c r="A91134" s="3">
        <v>42719</v>
      </c>
      <c r="B91134" s="16">
        <v>29830</v>
      </c>
      <c r="C91134">
        <v>39745.26</v>
      </c>
      <c r="D91134">
        <v>39432.32</v>
      </c>
      <c r="E91134">
        <v>12.41</v>
      </c>
      <c r="F91134">
        <v>12.3</v>
      </c>
      <c r="G91134" s="3">
        <v>45659</v>
      </c>
      <c r="H91134">
        <v>1988</v>
      </c>
      <c r="I91134">
        <v>12.49</v>
      </c>
      <c r="J91134">
        <v>12.28</v>
      </c>
      <c r="K91134">
        <v>3084</v>
      </c>
      <c r="L91134">
        <v>35</v>
      </c>
      <c r="M91134" t="s">
        <v>189</v>
      </c>
    </row>
    <row r="91135" spans="1:13" hidden="1" x14ac:dyDescent="0.25">
      <c r="A91135" s="3">
        <v>42719</v>
      </c>
      <c r="B91135" s="16">
        <v>101140</v>
      </c>
      <c r="C91135">
        <v>91331.98</v>
      </c>
      <c r="D91135">
        <v>91330.34</v>
      </c>
      <c r="E91135">
        <v>12.15</v>
      </c>
      <c r="F91135">
        <v>12.08</v>
      </c>
      <c r="G91135" s="3">
        <v>43010</v>
      </c>
      <c r="H91135">
        <v>198</v>
      </c>
      <c r="I91135">
        <v>12.17</v>
      </c>
      <c r="J91135">
        <v>12.074999999999999</v>
      </c>
      <c r="K91135">
        <v>799</v>
      </c>
      <c r="L91135">
        <v>10</v>
      </c>
      <c r="M91135" t="s">
        <v>208</v>
      </c>
    </row>
    <row r="91136" spans="1:13" hidden="1" x14ac:dyDescent="0.25">
      <c r="A91136" s="3">
        <v>42719</v>
      </c>
      <c r="B91136" s="16">
        <v>43100</v>
      </c>
      <c r="C91136">
        <v>82442.02</v>
      </c>
      <c r="D91136">
        <v>82448.87</v>
      </c>
      <c r="E91136">
        <v>11.57</v>
      </c>
      <c r="F91136">
        <v>11.42</v>
      </c>
      <c r="G91136" s="3">
        <v>43374</v>
      </c>
      <c r="H91136">
        <v>443</v>
      </c>
      <c r="I91136">
        <v>11.57</v>
      </c>
      <c r="J91136">
        <v>11.42</v>
      </c>
      <c r="K91136">
        <v>192</v>
      </c>
      <c r="L91136">
        <v>16</v>
      </c>
      <c r="M91136" t="s">
        <v>216</v>
      </c>
    </row>
    <row r="91137" spans="1:13" hidden="1" x14ac:dyDescent="0.25">
      <c r="A91137" s="3">
        <v>42719</v>
      </c>
      <c r="B91137" s="16">
        <v>57265</v>
      </c>
      <c r="C91137">
        <v>50254.16</v>
      </c>
      <c r="D91137">
        <v>49955.69</v>
      </c>
      <c r="E91137">
        <v>12.37</v>
      </c>
      <c r="F91137">
        <v>12.2</v>
      </c>
      <c r="G91137" s="3">
        <v>44928</v>
      </c>
      <c r="H91137">
        <v>1493</v>
      </c>
      <c r="I91137">
        <v>12.4</v>
      </c>
      <c r="J91137">
        <v>12.19</v>
      </c>
      <c r="K91137">
        <v>3880</v>
      </c>
      <c r="L91137">
        <v>31</v>
      </c>
      <c r="M91137" t="s">
        <v>195</v>
      </c>
    </row>
    <row r="91138" spans="1:13" hidden="1" x14ac:dyDescent="0.25">
      <c r="A91138" s="3">
        <v>42719</v>
      </c>
      <c r="B91138" s="16">
        <v>46665</v>
      </c>
      <c r="C91138">
        <v>84708.38</v>
      </c>
      <c r="D91138">
        <v>84725.2</v>
      </c>
      <c r="E91138">
        <v>11.55</v>
      </c>
      <c r="F91138">
        <v>11.45</v>
      </c>
      <c r="G91138" s="3">
        <v>43283</v>
      </c>
      <c r="H91138">
        <v>380</v>
      </c>
      <c r="I91138">
        <v>11.62</v>
      </c>
      <c r="J91138">
        <v>11.44</v>
      </c>
      <c r="K91138">
        <v>1906</v>
      </c>
      <c r="L91138">
        <v>15</v>
      </c>
      <c r="M91138" t="s">
        <v>212</v>
      </c>
    </row>
    <row r="91139" spans="1:13" hidden="1" x14ac:dyDescent="0.25">
      <c r="A91139" s="3">
        <v>42719</v>
      </c>
      <c r="B91139" s="16">
        <v>33215</v>
      </c>
      <c r="C91139">
        <v>67640.23</v>
      </c>
      <c r="D91139">
        <v>67486.84</v>
      </c>
      <c r="E91139">
        <v>11.98</v>
      </c>
      <c r="F91139">
        <v>11.81</v>
      </c>
      <c r="G91139" s="3">
        <v>44013</v>
      </c>
      <c r="H91139">
        <v>873</v>
      </c>
      <c r="I91139">
        <v>12.02</v>
      </c>
      <c r="J91139">
        <v>11.8</v>
      </c>
      <c r="K91139">
        <v>2268</v>
      </c>
      <c r="L91139">
        <v>23</v>
      </c>
      <c r="M91139" t="s">
        <v>211</v>
      </c>
    </row>
    <row r="91140" spans="1:13" hidden="1" x14ac:dyDescent="0.25">
      <c r="A91140" s="3">
        <v>42719</v>
      </c>
      <c r="B91140" s="16">
        <v>24670</v>
      </c>
      <c r="C91140">
        <v>86941.39</v>
      </c>
      <c r="D91140">
        <v>86935.11</v>
      </c>
      <c r="E91140">
        <v>11.63</v>
      </c>
      <c r="F91140">
        <v>11.54</v>
      </c>
      <c r="G91140" s="3">
        <v>43192</v>
      </c>
      <c r="H91140">
        <v>317</v>
      </c>
      <c r="I91140">
        <v>11.66</v>
      </c>
      <c r="J91140">
        <v>11.54</v>
      </c>
      <c r="K91140">
        <v>214</v>
      </c>
      <c r="L91140">
        <v>14</v>
      </c>
      <c r="M91140" t="s">
        <v>213</v>
      </c>
    </row>
    <row r="91141" spans="1:13" hidden="1" x14ac:dyDescent="0.25">
      <c r="A91141" s="3">
        <v>42719</v>
      </c>
      <c r="B91141" s="16">
        <v>114275</v>
      </c>
      <c r="C91141">
        <v>71662.02</v>
      </c>
      <c r="D91141">
        <v>71559.72</v>
      </c>
      <c r="E91141">
        <v>11.82</v>
      </c>
      <c r="F91141">
        <v>11.66</v>
      </c>
      <c r="G91141" s="3">
        <v>43832</v>
      </c>
      <c r="H91141">
        <v>750</v>
      </c>
      <c r="I91141">
        <v>11.87</v>
      </c>
      <c r="J91141">
        <v>11.64</v>
      </c>
      <c r="K91141">
        <v>7367</v>
      </c>
      <c r="L91141">
        <v>21</v>
      </c>
      <c r="M91141" t="s">
        <v>179</v>
      </c>
    </row>
    <row r="91142" spans="1:13" hidden="1" x14ac:dyDescent="0.25">
      <c r="A91142" s="3">
        <v>42719</v>
      </c>
      <c r="B91142" s="16">
        <v>67560</v>
      </c>
      <c r="C91142">
        <v>98316.04</v>
      </c>
      <c r="D91142">
        <v>98315.56</v>
      </c>
      <c r="E91142">
        <v>13.42</v>
      </c>
      <c r="F91142">
        <v>13.41</v>
      </c>
      <c r="G91142" s="3">
        <v>42767</v>
      </c>
      <c r="H91142">
        <v>32</v>
      </c>
      <c r="I91142">
        <v>13.425000000000001</v>
      </c>
      <c r="J91142">
        <v>13.41</v>
      </c>
      <c r="K91142">
        <v>121</v>
      </c>
      <c r="L91142">
        <v>2</v>
      </c>
      <c r="M91142" t="s">
        <v>269</v>
      </c>
    </row>
    <row r="91143" spans="1:13" hidden="1" x14ac:dyDescent="0.25">
      <c r="A91143" s="3">
        <v>42719</v>
      </c>
      <c r="B91143" s="16">
        <v>53250</v>
      </c>
      <c r="C91143">
        <v>93826.85</v>
      </c>
      <c r="D91143">
        <v>93825.52</v>
      </c>
      <c r="E91143">
        <v>12.585000000000001</v>
      </c>
      <c r="F91143">
        <v>12.515000000000001</v>
      </c>
      <c r="G91143" s="3">
        <v>42919</v>
      </c>
      <c r="H91143">
        <v>134</v>
      </c>
      <c r="I91143">
        <v>12.61</v>
      </c>
      <c r="J91143">
        <v>12.515000000000001</v>
      </c>
      <c r="K91143">
        <v>1159</v>
      </c>
      <c r="L91143">
        <v>7</v>
      </c>
      <c r="M91143" t="s">
        <v>207</v>
      </c>
    </row>
    <row r="91144" spans="1:13" hidden="1" x14ac:dyDescent="0.25">
      <c r="A91144" s="3">
        <v>42719</v>
      </c>
      <c r="B91144" s="16">
        <v>203825</v>
      </c>
      <c r="C91144">
        <v>63721.91</v>
      </c>
      <c r="D91144">
        <v>63534.65</v>
      </c>
      <c r="E91144">
        <v>12.11</v>
      </c>
      <c r="F91144">
        <v>11.91</v>
      </c>
      <c r="G91144" s="3">
        <v>44200</v>
      </c>
      <c r="H91144">
        <v>997</v>
      </c>
      <c r="I91144">
        <v>12.12</v>
      </c>
      <c r="J91144">
        <v>11.89</v>
      </c>
      <c r="K91144">
        <v>13476</v>
      </c>
      <c r="L91144">
        <v>25</v>
      </c>
      <c r="M91144" t="s">
        <v>178</v>
      </c>
    </row>
    <row r="91145" spans="1:13" hidden="1" x14ac:dyDescent="0.25">
      <c r="A91145" s="3">
        <v>42719</v>
      </c>
      <c r="B91145" s="16">
        <v>309735</v>
      </c>
      <c r="C91145">
        <v>80330.820000000007</v>
      </c>
      <c r="D91145">
        <v>80309.91</v>
      </c>
      <c r="E91145">
        <v>11.61</v>
      </c>
      <c r="F91145">
        <v>11.41</v>
      </c>
      <c r="G91145" s="3">
        <v>43467</v>
      </c>
      <c r="H91145">
        <v>502</v>
      </c>
      <c r="I91145">
        <v>11.62</v>
      </c>
      <c r="J91145">
        <v>11.4</v>
      </c>
      <c r="K91145">
        <v>12456</v>
      </c>
      <c r="L91145">
        <v>17</v>
      </c>
      <c r="M91145" t="s">
        <v>168</v>
      </c>
    </row>
    <row r="91146" spans="1:13" hidden="1" x14ac:dyDescent="0.25">
      <c r="A91146" s="3">
        <v>42719</v>
      </c>
      <c r="B91146" s="16">
        <v>128345</v>
      </c>
      <c r="C91146">
        <v>96414.62</v>
      </c>
      <c r="D91146">
        <v>96410.16</v>
      </c>
      <c r="E91146">
        <v>13.065</v>
      </c>
      <c r="F91146">
        <v>13.06</v>
      </c>
      <c r="G91146" s="3">
        <v>42828</v>
      </c>
      <c r="H91146">
        <v>73</v>
      </c>
      <c r="I91146">
        <v>13.085000000000001</v>
      </c>
      <c r="J91146">
        <v>13.06</v>
      </c>
      <c r="K91146">
        <v>167</v>
      </c>
      <c r="L91146">
        <v>4</v>
      </c>
      <c r="M91146" t="s">
        <v>192</v>
      </c>
    </row>
    <row r="91147" spans="1:13" hidden="1" x14ac:dyDescent="0.25">
      <c r="A91147" s="3">
        <v>42719</v>
      </c>
      <c r="B91147" s="16">
        <v>217230</v>
      </c>
      <c r="C91147">
        <v>89112.14</v>
      </c>
      <c r="D91147">
        <v>89114.6</v>
      </c>
      <c r="E91147">
        <v>11.85</v>
      </c>
      <c r="F91147">
        <v>11.75</v>
      </c>
      <c r="G91147" s="3">
        <v>43102</v>
      </c>
      <c r="H91147">
        <v>257</v>
      </c>
      <c r="I91147">
        <v>11.86</v>
      </c>
      <c r="J91147">
        <v>11.74</v>
      </c>
      <c r="K91147">
        <v>5713</v>
      </c>
      <c r="L91147">
        <v>13</v>
      </c>
      <c r="M91147" t="s">
        <v>150</v>
      </c>
    </row>
    <row r="91148" spans="1:13" hidden="1" x14ac:dyDescent="0.25">
      <c r="A91148" s="3">
        <v>42719</v>
      </c>
      <c r="B91148" s="16">
        <v>57805</v>
      </c>
      <c r="C91148">
        <v>99393.42</v>
      </c>
      <c r="D91148">
        <v>99393.34</v>
      </c>
      <c r="E91148">
        <v>13.635</v>
      </c>
      <c r="F91148">
        <v>13.631</v>
      </c>
      <c r="G91148" s="3">
        <v>42737</v>
      </c>
      <c r="H91148">
        <v>11</v>
      </c>
      <c r="I91148">
        <v>13.635</v>
      </c>
      <c r="J91148">
        <v>13.629</v>
      </c>
      <c r="K91148">
        <v>73</v>
      </c>
      <c r="L91148">
        <v>1</v>
      </c>
      <c r="M91148" t="s">
        <v>119</v>
      </c>
    </row>
    <row r="91149" spans="1:13" hidden="1" x14ac:dyDescent="0.25">
      <c r="A91149" s="3">
        <v>42720</v>
      </c>
      <c r="B91149" s="16">
        <v>0</v>
      </c>
      <c r="C91149">
        <v>27687.33</v>
      </c>
      <c r="D91149">
        <v>27958.67</v>
      </c>
      <c r="E91149">
        <v>0</v>
      </c>
      <c r="F91149">
        <v>0</v>
      </c>
      <c r="G91149" s="3">
        <v>46755</v>
      </c>
      <c r="H91149">
        <v>2729</v>
      </c>
      <c r="I91149">
        <v>0</v>
      </c>
      <c r="J91149">
        <v>0</v>
      </c>
      <c r="K91149">
        <v>0</v>
      </c>
      <c r="L91149">
        <v>38</v>
      </c>
      <c r="M91149" t="s">
        <v>261</v>
      </c>
    </row>
    <row r="91150" spans="1:13" hidden="1" x14ac:dyDescent="0.25">
      <c r="A91150" s="3">
        <v>42720</v>
      </c>
      <c r="B91150" s="16">
        <v>0</v>
      </c>
      <c r="C91150">
        <v>21895.8</v>
      </c>
      <c r="D91150">
        <v>22149.34</v>
      </c>
      <c r="E91150">
        <v>0</v>
      </c>
      <c r="F91150">
        <v>0</v>
      </c>
      <c r="G91150" s="3">
        <v>47485</v>
      </c>
      <c r="H91150">
        <v>3220</v>
      </c>
      <c r="I91150">
        <v>0</v>
      </c>
      <c r="J91150">
        <v>0</v>
      </c>
      <c r="K91150">
        <v>0</v>
      </c>
      <c r="L91150">
        <v>40</v>
      </c>
      <c r="M91150" t="s">
        <v>260</v>
      </c>
    </row>
    <row r="91151" spans="1:13" hidden="1" x14ac:dyDescent="0.25">
      <c r="A91151" s="3">
        <v>42720</v>
      </c>
      <c r="B91151" s="16">
        <v>0</v>
      </c>
      <c r="C91151">
        <v>89904.51</v>
      </c>
      <c r="D91151">
        <v>89913.37</v>
      </c>
      <c r="E91151">
        <v>0</v>
      </c>
      <c r="F91151">
        <v>0</v>
      </c>
      <c r="G91151" s="3">
        <v>43070</v>
      </c>
      <c r="H91151">
        <v>237</v>
      </c>
      <c r="I91151">
        <v>0</v>
      </c>
      <c r="J91151">
        <v>0</v>
      </c>
      <c r="K91151">
        <v>0</v>
      </c>
      <c r="L91151">
        <v>12</v>
      </c>
      <c r="M91151" t="s">
        <v>275</v>
      </c>
    </row>
    <row r="91152" spans="1:13" hidden="1" x14ac:dyDescent="0.25">
      <c r="A91152" s="3">
        <v>42720</v>
      </c>
      <c r="B91152" s="16">
        <v>0</v>
      </c>
      <c r="C91152">
        <v>41954.45</v>
      </c>
      <c r="D91152">
        <v>42199.76</v>
      </c>
      <c r="E91152">
        <v>0</v>
      </c>
      <c r="F91152">
        <v>0</v>
      </c>
      <c r="G91152" s="3">
        <v>45474</v>
      </c>
      <c r="H91152">
        <v>1861</v>
      </c>
      <c r="I91152">
        <v>0</v>
      </c>
      <c r="J91152">
        <v>0</v>
      </c>
      <c r="K91152">
        <v>0</v>
      </c>
      <c r="L91152">
        <v>34</v>
      </c>
      <c r="M91152" t="s">
        <v>226</v>
      </c>
    </row>
    <row r="91153" spans="1:13" hidden="1" x14ac:dyDescent="0.25">
      <c r="A91153" s="3">
        <v>42720</v>
      </c>
      <c r="B91153" s="16">
        <v>0</v>
      </c>
      <c r="C91153">
        <v>47167</v>
      </c>
      <c r="D91153">
        <v>47403.31</v>
      </c>
      <c r="E91153">
        <v>0</v>
      </c>
      <c r="F91153">
        <v>0</v>
      </c>
      <c r="G91153" s="3">
        <v>45110</v>
      </c>
      <c r="H91153">
        <v>1615</v>
      </c>
      <c r="I91153">
        <v>0</v>
      </c>
      <c r="J91153">
        <v>0</v>
      </c>
      <c r="K91153">
        <v>0</v>
      </c>
      <c r="L91153">
        <v>32</v>
      </c>
      <c r="M91153" t="s">
        <v>227</v>
      </c>
    </row>
    <row r="91154" spans="1:13" hidden="1" x14ac:dyDescent="0.25">
      <c r="A91154" s="3">
        <v>42720</v>
      </c>
      <c r="B91154" s="16">
        <v>0</v>
      </c>
      <c r="C91154">
        <v>24629.61</v>
      </c>
      <c r="D91154">
        <v>24892.85</v>
      </c>
      <c r="E91154">
        <v>0</v>
      </c>
      <c r="F91154">
        <v>0</v>
      </c>
      <c r="G91154" s="3">
        <v>47120</v>
      </c>
      <c r="H91154">
        <v>2975</v>
      </c>
      <c r="I91154">
        <v>0</v>
      </c>
      <c r="J91154">
        <v>0</v>
      </c>
      <c r="K91154">
        <v>0</v>
      </c>
      <c r="L91154">
        <v>39</v>
      </c>
      <c r="M91154" t="s">
        <v>246</v>
      </c>
    </row>
    <row r="91155" spans="1:13" hidden="1" x14ac:dyDescent="0.25">
      <c r="A91155" s="3">
        <v>42720</v>
      </c>
      <c r="B91155" s="16">
        <v>0</v>
      </c>
      <c r="C91155">
        <v>53140.65</v>
      </c>
      <c r="D91155">
        <v>53336.81</v>
      </c>
      <c r="E91155">
        <v>0</v>
      </c>
      <c r="F91155">
        <v>0</v>
      </c>
      <c r="G91155" s="3">
        <v>44743</v>
      </c>
      <c r="H91155">
        <v>1366</v>
      </c>
      <c r="I91155">
        <v>0</v>
      </c>
      <c r="J91155">
        <v>0</v>
      </c>
      <c r="K91155">
        <v>0</v>
      </c>
      <c r="L91155">
        <v>30</v>
      </c>
      <c r="M91155" t="s">
        <v>221</v>
      </c>
    </row>
    <row r="91156" spans="1:13" hidden="1" x14ac:dyDescent="0.25">
      <c r="A91156" s="3">
        <v>42720</v>
      </c>
      <c r="B91156" s="16">
        <v>0</v>
      </c>
      <c r="C91156">
        <v>90656.09</v>
      </c>
      <c r="D91156">
        <v>90637.14</v>
      </c>
      <c r="E91156">
        <v>0</v>
      </c>
      <c r="F91156">
        <v>0</v>
      </c>
      <c r="G91156" s="3">
        <v>43040</v>
      </c>
      <c r="H91156">
        <v>218</v>
      </c>
      <c r="I91156">
        <v>0</v>
      </c>
      <c r="J91156">
        <v>0</v>
      </c>
      <c r="K91156">
        <v>0</v>
      </c>
      <c r="L91156">
        <v>11</v>
      </c>
      <c r="M91156" t="s">
        <v>274</v>
      </c>
    </row>
    <row r="91157" spans="1:13" hidden="1" x14ac:dyDescent="0.25">
      <c r="A91157" s="3">
        <v>42720</v>
      </c>
      <c r="B91157" s="16">
        <v>0</v>
      </c>
      <c r="C91157">
        <v>58104.24</v>
      </c>
      <c r="D91157">
        <v>58276.95</v>
      </c>
      <c r="E91157">
        <v>0</v>
      </c>
      <c r="F91157">
        <v>0</v>
      </c>
      <c r="G91157" s="3">
        <v>44470</v>
      </c>
      <c r="H91157">
        <v>1182</v>
      </c>
      <c r="I91157">
        <v>0</v>
      </c>
      <c r="J91157">
        <v>0</v>
      </c>
      <c r="K91157">
        <v>0</v>
      </c>
      <c r="L91157">
        <v>28</v>
      </c>
      <c r="M91157" t="s">
        <v>228</v>
      </c>
    </row>
    <row r="91158" spans="1:13" hidden="1" x14ac:dyDescent="0.25">
      <c r="A91158" s="3">
        <v>42720</v>
      </c>
      <c r="B91158" s="16">
        <v>540</v>
      </c>
      <c r="C91158">
        <v>59900.79</v>
      </c>
      <c r="D91158">
        <v>60098.06</v>
      </c>
      <c r="E91158">
        <v>11.99</v>
      </c>
      <c r="F91158">
        <v>11.95</v>
      </c>
      <c r="G91158" s="3">
        <v>44378</v>
      </c>
      <c r="H91158">
        <v>1118</v>
      </c>
      <c r="I91158">
        <v>12.01</v>
      </c>
      <c r="J91158">
        <v>11.94</v>
      </c>
      <c r="K91158">
        <v>7</v>
      </c>
      <c r="L91158">
        <v>27</v>
      </c>
      <c r="M91158" t="s">
        <v>222</v>
      </c>
    </row>
    <row r="91159" spans="1:13" hidden="1" x14ac:dyDescent="0.25">
      <c r="A91159" s="3">
        <v>42720</v>
      </c>
      <c r="B91159" s="16">
        <v>0</v>
      </c>
      <c r="C91159">
        <v>93025.919999999998</v>
      </c>
      <c r="D91159">
        <v>93032.15</v>
      </c>
      <c r="E91159">
        <v>0</v>
      </c>
      <c r="F91159">
        <v>0</v>
      </c>
      <c r="G91159" s="3">
        <v>42948</v>
      </c>
      <c r="H91159">
        <v>154</v>
      </c>
      <c r="I91159">
        <v>0</v>
      </c>
      <c r="J91159">
        <v>0</v>
      </c>
      <c r="K91159">
        <v>0</v>
      </c>
      <c r="L91159">
        <v>8</v>
      </c>
      <c r="M91159" t="s">
        <v>272</v>
      </c>
    </row>
    <row r="91160" spans="1:13" hidden="1" x14ac:dyDescent="0.25">
      <c r="A91160" s="3">
        <v>42720</v>
      </c>
      <c r="B91160" s="16">
        <v>0</v>
      </c>
      <c r="C91160">
        <v>92139.83</v>
      </c>
      <c r="D91160">
        <v>92157.45</v>
      </c>
      <c r="E91160">
        <v>0</v>
      </c>
      <c r="F91160">
        <v>0</v>
      </c>
      <c r="G91160" s="3">
        <v>42979</v>
      </c>
      <c r="H91160">
        <v>177</v>
      </c>
      <c r="I91160">
        <v>0</v>
      </c>
      <c r="J91160">
        <v>0</v>
      </c>
      <c r="K91160">
        <v>0</v>
      </c>
      <c r="L91160">
        <v>9</v>
      </c>
      <c r="M91160" t="s">
        <v>273</v>
      </c>
    </row>
    <row r="91161" spans="1:13" hidden="1" x14ac:dyDescent="0.25">
      <c r="A91161" s="3">
        <v>42720</v>
      </c>
      <c r="B91161" s="16">
        <v>5</v>
      </c>
      <c r="C91161">
        <v>61720.76</v>
      </c>
      <c r="D91161">
        <v>61886.76</v>
      </c>
      <c r="E91161">
        <v>11.9</v>
      </c>
      <c r="F91161">
        <v>11.9</v>
      </c>
      <c r="G91161" s="3">
        <v>44287</v>
      </c>
      <c r="H91161">
        <v>1056</v>
      </c>
      <c r="I91161">
        <v>11.9</v>
      </c>
      <c r="J91161">
        <v>11.9</v>
      </c>
      <c r="K91161">
        <v>1</v>
      </c>
      <c r="L91161">
        <v>26</v>
      </c>
      <c r="M91161" t="s">
        <v>229</v>
      </c>
    </row>
    <row r="91162" spans="1:13" hidden="1" x14ac:dyDescent="0.25">
      <c r="A91162" s="3">
        <v>42720</v>
      </c>
      <c r="B91162" s="16">
        <v>75</v>
      </c>
      <c r="C91162">
        <v>65470.28</v>
      </c>
      <c r="D91162">
        <v>65632.14</v>
      </c>
      <c r="E91162">
        <v>11.75</v>
      </c>
      <c r="F91162">
        <v>11.8</v>
      </c>
      <c r="G91162" s="3">
        <v>44105</v>
      </c>
      <c r="H91162">
        <v>936</v>
      </c>
      <c r="I91162">
        <v>11.81</v>
      </c>
      <c r="J91162">
        <v>11.75</v>
      </c>
      <c r="K91162">
        <v>4</v>
      </c>
      <c r="L91162">
        <v>24</v>
      </c>
      <c r="M91162" t="s">
        <v>196</v>
      </c>
    </row>
    <row r="91163" spans="1:13" hidden="1" x14ac:dyDescent="0.25">
      <c r="A91163" s="3">
        <v>42720</v>
      </c>
      <c r="B91163" s="16">
        <v>3125</v>
      </c>
      <c r="C91163">
        <v>44488.35</v>
      </c>
      <c r="D91163">
        <v>44722.85</v>
      </c>
      <c r="E91163">
        <v>12.2</v>
      </c>
      <c r="F91163">
        <v>12.19</v>
      </c>
      <c r="G91163" s="3">
        <v>45293</v>
      </c>
      <c r="H91163">
        <v>1738</v>
      </c>
      <c r="I91163">
        <v>12.23</v>
      </c>
      <c r="J91163">
        <v>12.15</v>
      </c>
      <c r="K91163">
        <v>17</v>
      </c>
      <c r="L91163">
        <v>33</v>
      </c>
      <c r="M91163" t="s">
        <v>194</v>
      </c>
    </row>
    <row r="91164" spans="1:13" hidden="1" x14ac:dyDescent="0.25">
      <c r="A91164" s="3">
        <v>42720</v>
      </c>
      <c r="B91164" s="16">
        <v>180</v>
      </c>
      <c r="C91164">
        <v>94715.88</v>
      </c>
      <c r="D91164">
        <v>94731.23</v>
      </c>
      <c r="E91164">
        <v>12.725</v>
      </c>
      <c r="F91164">
        <v>12.71</v>
      </c>
      <c r="G91164" s="3">
        <v>42887</v>
      </c>
      <c r="H91164">
        <v>112</v>
      </c>
      <c r="I91164">
        <v>12.725</v>
      </c>
      <c r="J91164">
        <v>12.71</v>
      </c>
      <c r="K91164">
        <v>4</v>
      </c>
      <c r="L91164">
        <v>6</v>
      </c>
      <c r="M91164" t="s">
        <v>271</v>
      </c>
    </row>
    <row r="91165" spans="1:13" hidden="1" x14ac:dyDescent="0.25">
      <c r="A91165" s="3">
        <v>42720</v>
      </c>
      <c r="B91165" s="16">
        <v>40</v>
      </c>
      <c r="C91165">
        <v>69514.509999999995</v>
      </c>
      <c r="D91165">
        <v>69673.070000000007</v>
      </c>
      <c r="E91165">
        <v>11.68</v>
      </c>
      <c r="F91165">
        <v>11.68</v>
      </c>
      <c r="G91165" s="3">
        <v>43922</v>
      </c>
      <c r="H91165">
        <v>811</v>
      </c>
      <c r="I91165">
        <v>11.68</v>
      </c>
      <c r="J91165">
        <v>11.68</v>
      </c>
      <c r="K91165">
        <v>1</v>
      </c>
      <c r="L91165">
        <v>22</v>
      </c>
      <c r="M91165" t="s">
        <v>230</v>
      </c>
    </row>
    <row r="91166" spans="1:13" hidden="1" x14ac:dyDescent="0.25">
      <c r="A91166" s="3">
        <v>42720</v>
      </c>
      <c r="B91166" s="16">
        <v>485</v>
      </c>
      <c r="C91166">
        <v>73741.429999999993</v>
      </c>
      <c r="D91166">
        <v>73868.289999999994</v>
      </c>
      <c r="E91166">
        <v>11.55</v>
      </c>
      <c r="F91166">
        <v>11.54</v>
      </c>
      <c r="G91166" s="3">
        <v>43739</v>
      </c>
      <c r="H91166">
        <v>688</v>
      </c>
      <c r="I91166">
        <v>11.58</v>
      </c>
      <c r="J91166">
        <v>11.54</v>
      </c>
      <c r="K91166">
        <v>9</v>
      </c>
      <c r="L91166">
        <v>20</v>
      </c>
      <c r="M91166" t="s">
        <v>231</v>
      </c>
    </row>
    <row r="91167" spans="1:13" hidden="1" x14ac:dyDescent="0.25">
      <c r="A91167" s="3">
        <v>42720</v>
      </c>
      <c r="B91167" s="16">
        <v>1000</v>
      </c>
      <c r="C91167">
        <v>95666.4</v>
      </c>
      <c r="D91167">
        <v>95670.18</v>
      </c>
      <c r="E91167">
        <v>12.89</v>
      </c>
      <c r="F91167">
        <v>12.89</v>
      </c>
      <c r="G91167" s="3">
        <v>42857</v>
      </c>
      <c r="H91167">
        <v>90</v>
      </c>
      <c r="I91167">
        <v>12.89</v>
      </c>
      <c r="J91167">
        <v>12.89</v>
      </c>
      <c r="K91167">
        <v>3</v>
      </c>
      <c r="L91167">
        <v>5</v>
      </c>
      <c r="M91167" t="s">
        <v>270</v>
      </c>
    </row>
    <row r="91168" spans="1:13" hidden="1" x14ac:dyDescent="0.25">
      <c r="A91168" s="3">
        <v>42720</v>
      </c>
      <c r="B91168" s="16">
        <v>3935</v>
      </c>
      <c r="C91168">
        <v>56415.74</v>
      </c>
      <c r="D91168">
        <v>56564.52</v>
      </c>
      <c r="E91168">
        <v>12.02</v>
      </c>
      <c r="F91168">
        <v>12.04</v>
      </c>
      <c r="G91168" s="3">
        <v>44564</v>
      </c>
      <c r="H91168">
        <v>1243</v>
      </c>
      <c r="I91168">
        <v>12.08</v>
      </c>
      <c r="J91168">
        <v>11.96</v>
      </c>
      <c r="K91168">
        <v>675</v>
      </c>
      <c r="L91168">
        <v>29</v>
      </c>
      <c r="M91168" t="s">
        <v>145</v>
      </c>
    </row>
    <row r="91169" spans="1:13" hidden="1" x14ac:dyDescent="0.25">
      <c r="A91169" s="3">
        <v>42720</v>
      </c>
      <c r="B91169" s="16">
        <v>495</v>
      </c>
      <c r="C91169">
        <v>35033.019999999997</v>
      </c>
      <c r="D91169">
        <v>35350.730000000003</v>
      </c>
      <c r="E91169">
        <v>12.22</v>
      </c>
      <c r="F91169">
        <v>12.24</v>
      </c>
      <c r="G91169" s="3">
        <v>46024</v>
      </c>
      <c r="H91169">
        <v>2236</v>
      </c>
      <c r="I91169">
        <v>12.28</v>
      </c>
      <c r="J91169">
        <v>12.18</v>
      </c>
      <c r="K91169">
        <v>95</v>
      </c>
      <c r="L91169">
        <v>36</v>
      </c>
      <c r="M91169" t="s">
        <v>241</v>
      </c>
    </row>
    <row r="91170" spans="1:13" hidden="1" x14ac:dyDescent="0.25">
      <c r="A91170" s="3">
        <v>42720</v>
      </c>
      <c r="B91170" s="16">
        <v>125</v>
      </c>
      <c r="C91170">
        <v>78195</v>
      </c>
      <c r="D91170">
        <v>78284.5</v>
      </c>
      <c r="E91170">
        <v>11.4</v>
      </c>
      <c r="F91170">
        <v>11.41</v>
      </c>
      <c r="G91170" s="3">
        <v>43556</v>
      </c>
      <c r="H91170">
        <v>561</v>
      </c>
      <c r="I91170">
        <v>11.41</v>
      </c>
      <c r="J91170">
        <v>11.4</v>
      </c>
      <c r="K91170">
        <v>5</v>
      </c>
      <c r="L91170">
        <v>18</v>
      </c>
      <c r="M91170" t="s">
        <v>232</v>
      </c>
    </row>
    <row r="91171" spans="1:13" hidden="1" x14ac:dyDescent="0.25">
      <c r="A91171" s="3">
        <v>42720</v>
      </c>
      <c r="B91171" s="16">
        <v>13755</v>
      </c>
      <c r="C91171">
        <v>31153.03</v>
      </c>
      <c r="D91171">
        <v>31430.48</v>
      </c>
      <c r="E91171">
        <v>12.26</v>
      </c>
      <c r="F91171">
        <v>12.28</v>
      </c>
      <c r="G91171" s="3">
        <v>46391</v>
      </c>
      <c r="H91171">
        <v>2482</v>
      </c>
      <c r="I91171">
        <v>12.32</v>
      </c>
      <c r="J91171">
        <v>12.21</v>
      </c>
      <c r="K91171">
        <v>569</v>
      </c>
      <c r="L91171">
        <v>37</v>
      </c>
      <c r="M91171" t="s">
        <v>262</v>
      </c>
    </row>
    <row r="91172" spans="1:13" hidden="1" x14ac:dyDescent="0.25">
      <c r="A91172" s="3">
        <v>42720</v>
      </c>
      <c r="B91172" s="16">
        <v>15600</v>
      </c>
      <c r="C91172">
        <v>97504.78</v>
      </c>
      <c r="D91172">
        <v>97508.04</v>
      </c>
      <c r="E91172">
        <v>13.3</v>
      </c>
      <c r="F91172">
        <v>13.285</v>
      </c>
      <c r="G91172" s="3">
        <v>42795</v>
      </c>
      <c r="H91172">
        <v>49</v>
      </c>
      <c r="I91172">
        <v>13.305</v>
      </c>
      <c r="J91172">
        <v>13.28</v>
      </c>
      <c r="K91172">
        <v>41</v>
      </c>
      <c r="L91172">
        <v>3</v>
      </c>
      <c r="M91172" t="s">
        <v>268</v>
      </c>
    </row>
    <row r="91173" spans="1:13" hidden="1" x14ac:dyDescent="0.25">
      <c r="A91173" s="3">
        <v>42720</v>
      </c>
      <c r="B91173" s="16">
        <v>10935</v>
      </c>
      <c r="C91173">
        <v>76047.789999999994</v>
      </c>
      <c r="D91173">
        <v>76145.009999999995</v>
      </c>
      <c r="E91173">
        <v>11.48</v>
      </c>
      <c r="F91173">
        <v>11.46</v>
      </c>
      <c r="G91173" s="3">
        <v>43647</v>
      </c>
      <c r="H91173">
        <v>623</v>
      </c>
      <c r="I91173">
        <v>11.52</v>
      </c>
      <c r="J91173">
        <v>11.43</v>
      </c>
      <c r="K91173">
        <v>661</v>
      </c>
      <c r="L91173">
        <v>19</v>
      </c>
      <c r="M91173" t="s">
        <v>223</v>
      </c>
    </row>
    <row r="91174" spans="1:13" hidden="1" x14ac:dyDescent="0.25">
      <c r="A91174" s="3">
        <v>42720</v>
      </c>
      <c r="B91174" s="16">
        <v>21550</v>
      </c>
      <c r="C91174">
        <v>39452.32</v>
      </c>
      <c r="D91174">
        <v>39704.69</v>
      </c>
      <c r="E91174">
        <v>12.23</v>
      </c>
      <c r="F91174">
        <v>12.25</v>
      </c>
      <c r="G91174" s="3">
        <v>45659</v>
      </c>
      <c r="H91174">
        <v>1987</v>
      </c>
      <c r="I91174">
        <v>12.3</v>
      </c>
      <c r="J91174">
        <v>12.18</v>
      </c>
      <c r="K91174">
        <v>1518</v>
      </c>
      <c r="L91174">
        <v>35</v>
      </c>
      <c r="M91174" t="s">
        <v>189</v>
      </c>
    </row>
    <row r="91175" spans="1:13" hidden="1" x14ac:dyDescent="0.25">
      <c r="A91175" s="3">
        <v>42720</v>
      </c>
      <c r="B91175" s="16">
        <v>29665</v>
      </c>
      <c r="C91175">
        <v>91376.65</v>
      </c>
      <c r="D91175">
        <v>91403.96</v>
      </c>
      <c r="E91175">
        <v>12.06</v>
      </c>
      <c r="F91175">
        <v>12.05</v>
      </c>
      <c r="G91175" s="3">
        <v>43010</v>
      </c>
      <c r="H91175">
        <v>197</v>
      </c>
      <c r="I91175">
        <v>12.1</v>
      </c>
      <c r="J91175">
        <v>12.05</v>
      </c>
      <c r="K91175">
        <v>1132</v>
      </c>
      <c r="L91175">
        <v>10</v>
      </c>
      <c r="M91175" t="s">
        <v>208</v>
      </c>
    </row>
    <row r="91176" spans="1:13" hidden="1" x14ac:dyDescent="0.25">
      <c r="A91176" s="3">
        <v>42720</v>
      </c>
      <c r="B91176" s="16">
        <v>34830</v>
      </c>
      <c r="C91176">
        <v>82490.679999999993</v>
      </c>
      <c r="D91176">
        <v>82563.33</v>
      </c>
      <c r="E91176">
        <v>11.4</v>
      </c>
      <c r="F91176">
        <v>11.36</v>
      </c>
      <c r="G91176" s="3">
        <v>43374</v>
      </c>
      <c r="H91176">
        <v>442</v>
      </c>
      <c r="I91176">
        <v>11.41</v>
      </c>
      <c r="J91176">
        <v>11.36</v>
      </c>
      <c r="K91176">
        <v>237</v>
      </c>
      <c r="L91176">
        <v>16</v>
      </c>
      <c r="M91176" t="s">
        <v>216</v>
      </c>
    </row>
    <row r="91177" spans="1:13" hidden="1" x14ac:dyDescent="0.25">
      <c r="A91177" s="3">
        <v>42720</v>
      </c>
      <c r="B91177" s="16">
        <v>31310</v>
      </c>
      <c r="C91177">
        <v>49981.02</v>
      </c>
      <c r="D91177">
        <v>50220.36</v>
      </c>
      <c r="E91177">
        <v>12.15</v>
      </c>
      <c r="F91177">
        <v>12.16</v>
      </c>
      <c r="G91177" s="3">
        <v>44928</v>
      </c>
      <c r="H91177">
        <v>1492</v>
      </c>
      <c r="I91177">
        <v>12.2</v>
      </c>
      <c r="J91177">
        <v>12.08</v>
      </c>
      <c r="K91177">
        <v>2301</v>
      </c>
      <c r="L91177">
        <v>31</v>
      </c>
      <c r="M91177" t="s">
        <v>195</v>
      </c>
    </row>
    <row r="91178" spans="1:13" hidden="1" x14ac:dyDescent="0.25">
      <c r="A91178" s="3">
        <v>42720</v>
      </c>
      <c r="B91178" s="16">
        <v>24735</v>
      </c>
      <c r="C91178">
        <v>84768.16</v>
      </c>
      <c r="D91178">
        <v>84808.05</v>
      </c>
      <c r="E91178">
        <v>11.42</v>
      </c>
      <c r="F91178">
        <v>11.39</v>
      </c>
      <c r="G91178" s="3">
        <v>43283</v>
      </c>
      <c r="H91178">
        <v>379</v>
      </c>
      <c r="I91178">
        <v>11.44</v>
      </c>
      <c r="J91178">
        <v>11.39</v>
      </c>
      <c r="K91178">
        <v>1216</v>
      </c>
      <c r="L91178">
        <v>15</v>
      </c>
      <c r="M91178" t="s">
        <v>212</v>
      </c>
    </row>
    <row r="91179" spans="1:13" hidden="1" x14ac:dyDescent="0.25">
      <c r="A91179" s="3">
        <v>42720</v>
      </c>
      <c r="B91179" s="16">
        <v>20750</v>
      </c>
      <c r="C91179">
        <v>67521.06</v>
      </c>
      <c r="D91179">
        <v>67686.87</v>
      </c>
      <c r="E91179">
        <v>11.76</v>
      </c>
      <c r="F91179">
        <v>11.76</v>
      </c>
      <c r="G91179" s="3">
        <v>44013</v>
      </c>
      <c r="H91179">
        <v>872</v>
      </c>
      <c r="I91179">
        <v>11.81</v>
      </c>
      <c r="J91179">
        <v>11.7</v>
      </c>
      <c r="K91179">
        <v>1293</v>
      </c>
      <c r="L91179">
        <v>23</v>
      </c>
      <c r="M91179" t="s">
        <v>211</v>
      </c>
    </row>
    <row r="91180" spans="1:13" hidden="1" x14ac:dyDescent="0.25">
      <c r="A91180" s="3">
        <v>42720</v>
      </c>
      <c r="B91180" s="16">
        <v>2340</v>
      </c>
      <c r="C91180">
        <v>86979.19</v>
      </c>
      <c r="D91180">
        <v>87022.59</v>
      </c>
      <c r="E91180">
        <v>11.54</v>
      </c>
      <c r="F91180">
        <v>11.5</v>
      </c>
      <c r="G91180" s="3">
        <v>43192</v>
      </c>
      <c r="H91180">
        <v>316</v>
      </c>
      <c r="I91180">
        <v>11.54</v>
      </c>
      <c r="J91180">
        <v>11.5</v>
      </c>
      <c r="K91180">
        <v>79</v>
      </c>
      <c r="L91180">
        <v>14</v>
      </c>
      <c r="M91180" t="s">
        <v>213</v>
      </c>
    </row>
    <row r="91181" spans="1:13" hidden="1" x14ac:dyDescent="0.25">
      <c r="A91181" s="3">
        <v>42720</v>
      </c>
      <c r="B91181" s="16">
        <v>49410</v>
      </c>
      <c r="C91181">
        <v>71596.009999999995</v>
      </c>
      <c r="D91181">
        <v>71727.12</v>
      </c>
      <c r="E91181">
        <v>11.62</v>
      </c>
      <c r="F91181">
        <v>11.6</v>
      </c>
      <c r="G91181" s="3">
        <v>43832</v>
      </c>
      <c r="H91181">
        <v>749</v>
      </c>
      <c r="I91181">
        <v>11.66</v>
      </c>
      <c r="J91181">
        <v>11.56</v>
      </c>
      <c r="K91181">
        <v>2815</v>
      </c>
      <c r="L91181">
        <v>21</v>
      </c>
      <c r="M91181" t="s">
        <v>179</v>
      </c>
    </row>
    <row r="91182" spans="1:13" hidden="1" x14ac:dyDescent="0.25">
      <c r="A91182" s="3">
        <v>42720</v>
      </c>
      <c r="B91182" s="16">
        <v>35280</v>
      </c>
      <c r="C91182">
        <v>98365.42</v>
      </c>
      <c r="D91182">
        <v>98367.31</v>
      </c>
      <c r="E91182">
        <v>13.41</v>
      </c>
      <c r="F91182">
        <v>13.39</v>
      </c>
      <c r="G91182" s="3">
        <v>42767</v>
      </c>
      <c r="H91182">
        <v>31</v>
      </c>
      <c r="I91182">
        <v>13.41</v>
      </c>
      <c r="J91182">
        <v>13.39</v>
      </c>
      <c r="K91182">
        <v>128</v>
      </c>
      <c r="L91182">
        <v>2</v>
      </c>
      <c r="M91182" t="s">
        <v>269</v>
      </c>
    </row>
    <row r="91183" spans="1:13" hidden="1" x14ac:dyDescent="0.25">
      <c r="A91183" s="3">
        <v>42720</v>
      </c>
      <c r="B91183" s="16">
        <v>44685</v>
      </c>
      <c r="C91183">
        <v>93873.1</v>
      </c>
      <c r="D91183">
        <v>93876.2</v>
      </c>
      <c r="E91183">
        <v>12.525</v>
      </c>
      <c r="F91183">
        <v>12.505000000000001</v>
      </c>
      <c r="G91183" s="3">
        <v>42919</v>
      </c>
      <c r="H91183">
        <v>133</v>
      </c>
      <c r="I91183">
        <v>12.54</v>
      </c>
      <c r="J91183">
        <v>12.5</v>
      </c>
      <c r="K91183">
        <v>984</v>
      </c>
      <c r="L91183">
        <v>7</v>
      </c>
      <c r="M91183" t="s">
        <v>207</v>
      </c>
    </row>
    <row r="91184" spans="1:13" hidden="1" x14ac:dyDescent="0.25">
      <c r="A91184" s="3">
        <v>42720</v>
      </c>
      <c r="B91184" s="16">
        <v>140085</v>
      </c>
      <c r="C91184">
        <v>63566.87</v>
      </c>
      <c r="D91184">
        <v>63700.35</v>
      </c>
      <c r="E91184">
        <v>11.9</v>
      </c>
      <c r="F91184">
        <v>11.87</v>
      </c>
      <c r="G91184" s="3">
        <v>44200</v>
      </c>
      <c r="H91184">
        <v>996</v>
      </c>
      <c r="I91184">
        <v>11.92</v>
      </c>
      <c r="J91184">
        <v>11.8</v>
      </c>
      <c r="K91184">
        <v>7051</v>
      </c>
      <c r="L91184">
        <v>25</v>
      </c>
      <c r="M91184" t="s">
        <v>178</v>
      </c>
    </row>
    <row r="91185" spans="1:13" hidden="1" x14ac:dyDescent="0.25">
      <c r="A91185" s="3">
        <v>42720</v>
      </c>
      <c r="B91185" s="16">
        <v>122935</v>
      </c>
      <c r="C91185">
        <v>80350.64</v>
      </c>
      <c r="D91185">
        <v>80432.02</v>
      </c>
      <c r="E91185">
        <v>11.39</v>
      </c>
      <c r="F91185">
        <v>11.35</v>
      </c>
      <c r="G91185" s="3">
        <v>43467</v>
      </c>
      <c r="H91185">
        <v>501</v>
      </c>
      <c r="I91185">
        <v>11.4</v>
      </c>
      <c r="J91185">
        <v>11.34</v>
      </c>
      <c r="K91185">
        <v>5250</v>
      </c>
      <c r="L91185">
        <v>17</v>
      </c>
      <c r="M91185" t="s">
        <v>168</v>
      </c>
    </row>
    <row r="91186" spans="1:13" hidden="1" x14ac:dyDescent="0.25">
      <c r="A91186" s="3">
        <v>42720</v>
      </c>
      <c r="B91186" s="16">
        <v>77530</v>
      </c>
      <c r="C91186">
        <v>96459.05</v>
      </c>
      <c r="D91186">
        <v>96459.67</v>
      </c>
      <c r="E91186">
        <v>13.055</v>
      </c>
      <c r="F91186">
        <v>13.05</v>
      </c>
      <c r="G91186" s="3">
        <v>42828</v>
      </c>
      <c r="H91186">
        <v>72</v>
      </c>
      <c r="I91186">
        <v>13.07</v>
      </c>
      <c r="J91186">
        <v>13.05</v>
      </c>
      <c r="K91186">
        <v>352</v>
      </c>
      <c r="L91186">
        <v>4</v>
      </c>
      <c r="M91186" t="s">
        <v>192</v>
      </c>
    </row>
    <row r="91187" spans="1:13" hidden="1" x14ac:dyDescent="0.25">
      <c r="A91187" s="3">
        <v>42720</v>
      </c>
      <c r="B91187" s="16">
        <v>114375</v>
      </c>
      <c r="C91187">
        <v>89159.79</v>
      </c>
      <c r="D91187">
        <v>89195.12</v>
      </c>
      <c r="E91187">
        <v>11.74</v>
      </c>
      <c r="F91187">
        <v>11.7</v>
      </c>
      <c r="G91187" s="3">
        <v>43102</v>
      </c>
      <c r="H91187">
        <v>256</v>
      </c>
      <c r="I91187">
        <v>11.75</v>
      </c>
      <c r="J91187">
        <v>11.69</v>
      </c>
      <c r="K91187">
        <v>2767</v>
      </c>
      <c r="L91187">
        <v>13</v>
      </c>
      <c r="M91187" t="s">
        <v>150</v>
      </c>
    </row>
    <row r="91188" spans="1:13" hidden="1" x14ac:dyDescent="0.25">
      <c r="A91188" s="3">
        <v>42720</v>
      </c>
      <c r="B91188" s="16">
        <v>35425</v>
      </c>
      <c r="C91188">
        <v>99443.74</v>
      </c>
      <c r="D91188">
        <v>99443.68</v>
      </c>
      <c r="E91188">
        <v>13.63</v>
      </c>
      <c r="F91188">
        <v>13.635</v>
      </c>
      <c r="G91188" s="3">
        <v>42737</v>
      </c>
      <c r="H91188">
        <v>10</v>
      </c>
      <c r="I91188">
        <v>13.635</v>
      </c>
      <c r="J91188">
        <v>13.629</v>
      </c>
      <c r="K91188">
        <v>101</v>
      </c>
      <c r="L91188">
        <v>1</v>
      </c>
      <c r="M91188" t="s">
        <v>119</v>
      </c>
    </row>
    <row r="91189" spans="1:13" hidden="1" x14ac:dyDescent="0.25">
      <c r="A91189" s="3">
        <v>42723</v>
      </c>
      <c r="B91189" s="16">
        <v>0</v>
      </c>
      <c r="C91189">
        <v>27972.85</v>
      </c>
      <c r="D91189">
        <v>28081.37</v>
      </c>
      <c r="E91189">
        <v>0</v>
      </c>
      <c r="F91189">
        <v>0</v>
      </c>
      <c r="G91189" s="3">
        <v>46755</v>
      </c>
      <c r="H91189">
        <v>2728</v>
      </c>
      <c r="I91189">
        <v>0</v>
      </c>
      <c r="J91189">
        <v>0</v>
      </c>
      <c r="K91189">
        <v>0</v>
      </c>
      <c r="L91189">
        <v>38</v>
      </c>
      <c r="M91189" t="s">
        <v>261</v>
      </c>
    </row>
    <row r="91190" spans="1:13" hidden="1" x14ac:dyDescent="0.25">
      <c r="A91190" s="3">
        <v>42723</v>
      </c>
      <c r="B91190" s="16">
        <v>0</v>
      </c>
      <c r="C91190">
        <v>22160.57</v>
      </c>
      <c r="D91190">
        <v>22262.240000000002</v>
      </c>
      <c r="E91190">
        <v>0</v>
      </c>
      <c r="F91190">
        <v>0</v>
      </c>
      <c r="G91190" s="3">
        <v>47485</v>
      </c>
      <c r="H91190">
        <v>3219</v>
      </c>
      <c r="I91190">
        <v>0</v>
      </c>
      <c r="J91190">
        <v>0</v>
      </c>
      <c r="K91190">
        <v>0</v>
      </c>
      <c r="L91190">
        <v>40</v>
      </c>
      <c r="M91190" t="s">
        <v>260</v>
      </c>
    </row>
    <row r="91191" spans="1:13" hidden="1" x14ac:dyDescent="0.25">
      <c r="A91191" s="3">
        <v>42723</v>
      </c>
      <c r="B91191" s="16">
        <v>0</v>
      </c>
      <c r="C91191">
        <v>89958.97</v>
      </c>
      <c r="D91191">
        <v>89999.01</v>
      </c>
      <c r="E91191">
        <v>0</v>
      </c>
      <c r="F91191">
        <v>0</v>
      </c>
      <c r="G91191" s="3">
        <v>43070</v>
      </c>
      <c r="H91191">
        <v>236</v>
      </c>
      <c r="I91191">
        <v>0</v>
      </c>
      <c r="J91191">
        <v>0</v>
      </c>
      <c r="K91191">
        <v>0</v>
      </c>
      <c r="L91191">
        <v>12</v>
      </c>
      <c r="M91191" t="s">
        <v>275</v>
      </c>
    </row>
    <row r="91192" spans="1:13" hidden="1" x14ac:dyDescent="0.25">
      <c r="A91192" s="3">
        <v>42723</v>
      </c>
      <c r="B91192" s="16">
        <v>0</v>
      </c>
      <c r="C91192">
        <v>42221.16</v>
      </c>
      <c r="D91192">
        <v>42331.98</v>
      </c>
      <c r="E91192">
        <v>0</v>
      </c>
      <c r="F91192">
        <v>0</v>
      </c>
      <c r="G91192" s="3">
        <v>45474</v>
      </c>
      <c r="H91192">
        <v>1860</v>
      </c>
      <c r="I91192">
        <v>0</v>
      </c>
      <c r="J91192">
        <v>0</v>
      </c>
      <c r="K91192">
        <v>0</v>
      </c>
      <c r="L91192">
        <v>34</v>
      </c>
      <c r="M91192" t="s">
        <v>226</v>
      </c>
    </row>
    <row r="91193" spans="1:13" hidden="1" x14ac:dyDescent="0.25">
      <c r="A91193" s="3">
        <v>42723</v>
      </c>
      <c r="B91193" s="16">
        <v>0</v>
      </c>
      <c r="C91193">
        <v>47427.35</v>
      </c>
      <c r="D91193">
        <v>47548.84</v>
      </c>
      <c r="E91193">
        <v>0</v>
      </c>
      <c r="F91193">
        <v>0</v>
      </c>
      <c r="G91193" s="3">
        <v>45110</v>
      </c>
      <c r="H91193">
        <v>1614</v>
      </c>
      <c r="I91193">
        <v>0</v>
      </c>
      <c r="J91193">
        <v>0</v>
      </c>
      <c r="K91193">
        <v>0</v>
      </c>
      <c r="L91193">
        <v>32</v>
      </c>
      <c r="M91193" t="s">
        <v>227</v>
      </c>
    </row>
    <row r="91194" spans="1:13" hidden="1" x14ac:dyDescent="0.25">
      <c r="A91194" s="3">
        <v>42723</v>
      </c>
      <c r="B91194" s="16">
        <v>0</v>
      </c>
      <c r="C91194">
        <v>24905.47</v>
      </c>
      <c r="D91194">
        <v>25010.9</v>
      </c>
      <c r="E91194">
        <v>0</v>
      </c>
      <c r="F91194">
        <v>0</v>
      </c>
      <c r="G91194" s="3">
        <v>47120</v>
      </c>
      <c r="H91194">
        <v>2974</v>
      </c>
      <c r="I91194">
        <v>0</v>
      </c>
      <c r="J91194">
        <v>0</v>
      </c>
      <c r="K91194">
        <v>0</v>
      </c>
      <c r="L91194">
        <v>39</v>
      </c>
      <c r="M91194" t="s">
        <v>246</v>
      </c>
    </row>
    <row r="91195" spans="1:13" hidden="1" x14ac:dyDescent="0.25">
      <c r="A91195" s="3">
        <v>42723</v>
      </c>
      <c r="B91195" s="16">
        <v>0</v>
      </c>
      <c r="C91195">
        <v>53363.86</v>
      </c>
      <c r="D91195">
        <v>53502.78</v>
      </c>
      <c r="E91195">
        <v>0</v>
      </c>
      <c r="F91195">
        <v>0</v>
      </c>
      <c r="G91195" s="3">
        <v>44743</v>
      </c>
      <c r="H91195">
        <v>1365</v>
      </c>
      <c r="I91195">
        <v>0</v>
      </c>
      <c r="J91195">
        <v>0</v>
      </c>
      <c r="K91195">
        <v>0</v>
      </c>
      <c r="L91195">
        <v>30</v>
      </c>
      <c r="M91195" t="s">
        <v>221</v>
      </c>
    </row>
    <row r="91196" spans="1:13" hidden="1" x14ac:dyDescent="0.25">
      <c r="A91196" s="3">
        <v>42723</v>
      </c>
      <c r="B91196" s="16">
        <v>0</v>
      </c>
      <c r="C91196">
        <v>90683.1</v>
      </c>
      <c r="D91196">
        <v>90720.62</v>
      </c>
      <c r="E91196">
        <v>0</v>
      </c>
      <c r="F91196">
        <v>0</v>
      </c>
      <c r="G91196" s="3">
        <v>43040</v>
      </c>
      <c r="H91196">
        <v>217</v>
      </c>
      <c r="I91196">
        <v>0</v>
      </c>
      <c r="J91196">
        <v>0</v>
      </c>
      <c r="K91196">
        <v>0</v>
      </c>
      <c r="L91196">
        <v>11</v>
      </c>
      <c r="M91196" t="s">
        <v>274</v>
      </c>
    </row>
    <row r="91197" spans="1:13" hidden="1" x14ac:dyDescent="0.25">
      <c r="A91197" s="3">
        <v>42723</v>
      </c>
      <c r="B91197" s="16">
        <v>5</v>
      </c>
      <c r="C91197">
        <v>58306.5</v>
      </c>
      <c r="D91197">
        <v>58457.22</v>
      </c>
      <c r="E91197">
        <v>11.93</v>
      </c>
      <c r="F91197">
        <v>11.93</v>
      </c>
      <c r="G91197" s="3">
        <v>44470</v>
      </c>
      <c r="H91197">
        <v>1181</v>
      </c>
      <c r="I91197">
        <v>11.93</v>
      </c>
      <c r="J91197">
        <v>11.93</v>
      </c>
      <c r="K91197">
        <v>1</v>
      </c>
      <c r="L91197">
        <v>28</v>
      </c>
      <c r="M91197" t="s">
        <v>228</v>
      </c>
    </row>
    <row r="91198" spans="1:13" hidden="1" x14ac:dyDescent="0.25">
      <c r="A91198" s="3">
        <v>42723</v>
      </c>
      <c r="B91198" s="16">
        <v>850</v>
      </c>
      <c r="C91198">
        <v>60128.54</v>
      </c>
      <c r="D91198">
        <v>60280.18</v>
      </c>
      <c r="E91198">
        <v>11.92</v>
      </c>
      <c r="F91198">
        <v>11.89</v>
      </c>
      <c r="G91198" s="3">
        <v>44378</v>
      </c>
      <c r="H91198">
        <v>1117</v>
      </c>
      <c r="I91198">
        <v>11.92</v>
      </c>
      <c r="J91198">
        <v>11.88</v>
      </c>
      <c r="K91198">
        <v>10</v>
      </c>
      <c r="L91198">
        <v>27</v>
      </c>
      <c r="M91198" t="s">
        <v>222</v>
      </c>
    </row>
    <row r="91199" spans="1:13" hidden="1" x14ac:dyDescent="0.25">
      <c r="A91199" s="3">
        <v>42723</v>
      </c>
      <c r="B91199" s="16">
        <v>0</v>
      </c>
      <c r="C91199">
        <v>93079.33</v>
      </c>
      <c r="D91199">
        <v>93106.83</v>
      </c>
      <c r="E91199">
        <v>0</v>
      </c>
      <c r="F91199">
        <v>0</v>
      </c>
      <c r="G91199" s="3">
        <v>42948</v>
      </c>
      <c r="H91199">
        <v>153</v>
      </c>
      <c r="I91199">
        <v>0</v>
      </c>
      <c r="J91199">
        <v>0</v>
      </c>
      <c r="K91199">
        <v>0</v>
      </c>
      <c r="L91199">
        <v>8</v>
      </c>
      <c r="M91199" t="s">
        <v>272</v>
      </c>
    </row>
    <row r="91200" spans="1:13" hidden="1" x14ac:dyDescent="0.25">
      <c r="A91200" s="3">
        <v>42723</v>
      </c>
      <c r="B91200" s="16">
        <v>0</v>
      </c>
      <c r="C91200">
        <v>92204.18</v>
      </c>
      <c r="D91200">
        <v>92234.93</v>
      </c>
      <c r="E91200">
        <v>0</v>
      </c>
      <c r="F91200">
        <v>0</v>
      </c>
      <c r="G91200" s="3">
        <v>42979</v>
      </c>
      <c r="H91200">
        <v>176</v>
      </c>
      <c r="I91200">
        <v>0</v>
      </c>
      <c r="J91200">
        <v>0</v>
      </c>
      <c r="K91200">
        <v>0</v>
      </c>
      <c r="L91200">
        <v>9</v>
      </c>
      <c r="M91200" t="s">
        <v>273</v>
      </c>
    </row>
    <row r="91201" spans="1:13" hidden="1" x14ac:dyDescent="0.25">
      <c r="A91201" s="3">
        <v>42723</v>
      </c>
      <c r="B91201" s="16">
        <v>550</v>
      </c>
      <c r="C91201">
        <v>61918.14</v>
      </c>
      <c r="D91201">
        <v>62072.62</v>
      </c>
      <c r="E91201">
        <v>11.88</v>
      </c>
      <c r="F91201">
        <v>11.88</v>
      </c>
      <c r="G91201" s="3">
        <v>44287</v>
      </c>
      <c r="H91201">
        <v>1055</v>
      </c>
      <c r="I91201">
        <v>11.88</v>
      </c>
      <c r="J91201">
        <v>11.88</v>
      </c>
      <c r="K91201">
        <v>2</v>
      </c>
      <c r="L91201">
        <v>26</v>
      </c>
      <c r="M91201" t="s">
        <v>229</v>
      </c>
    </row>
    <row r="91202" spans="1:13" hidden="1" x14ac:dyDescent="0.25">
      <c r="A91202" s="3">
        <v>42723</v>
      </c>
      <c r="B91202" s="16">
        <v>135</v>
      </c>
      <c r="C91202">
        <v>65665.42</v>
      </c>
      <c r="D91202">
        <v>65783.12</v>
      </c>
      <c r="E91202">
        <v>11.75</v>
      </c>
      <c r="F91202">
        <v>11.75</v>
      </c>
      <c r="G91202" s="3">
        <v>44105</v>
      </c>
      <c r="H91202">
        <v>935</v>
      </c>
      <c r="I91202">
        <v>11.75</v>
      </c>
      <c r="J91202">
        <v>11.75</v>
      </c>
      <c r="K91202">
        <v>2</v>
      </c>
      <c r="L91202">
        <v>24</v>
      </c>
      <c r="M91202" t="s">
        <v>196</v>
      </c>
    </row>
    <row r="91203" spans="1:13" hidden="1" x14ac:dyDescent="0.25">
      <c r="A91203" s="3">
        <v>42723</v>
      </c>
      <c r="B91203" s="16">
        <v>60</v>
      </c>
      <c r="C91203">
        <v>44745.53</v>
      </c>
      <c r="D91203">
        <v>44855.09</v>
      </c>
      <c r="E91203">
        <v>12.21</v>
      </c>
      <c r="F91203">
        <v>12.15</v>
      </c>
      <c r="G91203" s="3">
        <v>45293</v>
      </c>
      <c r="H91203">
        <v>1737</v>
      </c>
      <c r="I91203">
        <v>12.21</v>
      </c>
      <c r="J91203">
        <v>12.15</v>
      </c>
      <c r="K91203">
        <v>9</v>
      </c>
      <c r="L91203">
        <v>33</v>
      </c>
      <c r="M91203" t="s">
        <v>194</v>
      </c>
    </row>
    <row r="91204" spans="1:13" hidden="1" x14ac:dyDescent="0.25">
      <c r="A91204" s="3">
        <v>42723</v>
      </c>
      <c r="B91204" s="16">
        <v>200</v>
      </c>
      <c r="C91204">
        <v>94779.27</v>
      </c>
      <c r="D91204">
        <v>94787.53</v>
      </c>
      <c r="E91204">
        <v>12.68</v>
      </c>
      <c r="F91204">
        <v>12.68</v>
      </c>
      <c r="G91204" s="3">
        <v>42887</v>
      </c>
      <c r="H91204">
        <v>111</v>
      </c>
      <c r="I91204">
        <v>12.68</v>
      </c>
      <c r="J91204">
        <v>12.68</v>
      </c>
      <c r="K91204">
        <v>2</v>
      </c>
      <c r="L91204">
        <v>6</v>
      </c>
      <c r="M91204" t="s">
        <v>271</v>
      </c>
    </row>
    <row r="91205" spans="1:13" hidden="1" x14ac:dyDescent="0.25">
      <c r="A91205" s="3">
        <v>42723</v>
      </c>
      <c r="B91205" s="16">
        <v>45</v>
      </c>
      <c r="C91205">
        <v>69708.399999999994</v>
      </c>
      <c r="D91205">
        <v>69836.429999999993</v>
      </c>
      <c r="E91205">
        <v>11.62</v>
      </c>
      <c r="F91205">
        <v>11.62</v>
      </c>
      <c r="G91205" s="3">
        <v>43922</v>
      </c>
      <c r="H91205">
        <v>810</v>
      </c>
      <c r="I91205">
        <v>11.62</v>
      </c>
      <c r="J91205">
        <v>11.62</v>
      </c>
      <c r="K91205">
        <v>1</v>
      </c>
      <c r="L91205">
        <v>22</v>
      </c>
      <c r="M91205" t="s">
        <v>230</v>
      </c>
    </row>
    <row r="91206" spans="1:13" hidden="1" x14ac:dyDescent="0.25">
      <c r="A91206" s="3">
        <v>42723</v>
      </c>
      <c r="B91206" s="16">
        <v>75</v>
      </c>
      <c r="C91206">
        <v>73905.75</v>
      </c>
      <c r="D91206">
        <v>73997.66</v>
      </c>
      <c r="E91206">
        <v>11.59</v>
      </c>
      <c r="F91206">
        <v>11.48</v>
      </c>
      <c r="G91206" s="3">
        <v>43739</v>
      </c>
      <c r="H91206">
        <v>687</v>
      </c>
      <c r="I91206">
        <v>11.59</v>
      </c>
      <c r="J91206">
        <v>11.48</v>
      </c>
      <c r="K91206">
        <v>5</v>
      </c>
      <c r="L91206">
        <v>20</v>
      </c>
      <c r="M91206" t="s">
        <v>231</v>
      </c>
    </row>
    <row r="91207" spans="1:13" hidden="1" x14ac:dyDescent="0.25">
      <c r="A91207" s="3">
        <v>42723</v>
      </c>
      <c r="B91207" s="16">
        <v>2265</v>
      </c>
      <c r="C91207">
        <v>95718.69</v>
      </c>
      <c r="D91207">
        <v>95725.4</v>
      </c>
      <c r="E91207">
        <v>12.89</v>
      </c>
      <c r="F91207">
        <v>12.86</v>
      </c>
      <c r="G91207" s="3">
        <v>42857</v>
      </c>
      <c r="H91207">
        <v>89</v>
      </c>
      <c r="I91207">
        <v>12.89</v>
      </c>
      <c r="J91207">
        <v>12.86</v>
      </c>
      <c r="K91207">
        <v>8</v>
      </c>
      <c r="L91207">
        <v>5</v>
      </c>
      <c r="M91207" t="s">
        <v>270</v>
      </c>
    </row>
    <row r="91208" spans="1:13" hidden="1" x14ac:dyDescent="0.25">
      <c r="A91208" s="3">
        <v>42723</v>
      </c>
      <c r="B91208" s="16">
        <v>3560</v>
      </c>
      <c r="C91208">
        <v>56593.2</v>
      </c>
      <c r="D91208">
        <v>56742.28</v>
      </c>
      <c r="E91208">
        <v>12.04</v>
      </c>
      <c r="F91208">
        <v>11.95</v>
      </c>
      <c r="G91208" s="3">
        <v>44564</v>
      </c>
      <c r="H91208">
        <v>1242</v>
      </c>
      <c r="I91208">
        <v>12.1</v>
      </c>
      <c r="J91208">
        <v>11.95</v>
      </c>
      <c r="K91208">
        <v>555</v>
      </c>
      <c r="L91208">
        <v>29</v>
      </c>
      <c r="M91208" t="s">
        <v>145</v>
      </c>
    </row>
    <row r="91209" spans="1:13" hidden="1" x14ac:dyDescent="0.25">
      <c r="A91209" s="3">
        <v>42723</v>
      </c>
      <c r="B91209" s="16">
        <v>485</v>
      </c>
      <c r="C91209">
        <v>35368.660000000003</v>
      </c>
      <c r="D91209">
        <v>35480.720000000001</v>
      </c>
      <c r="E91209">
        <v>12.24</v>
      </c>
      <c r="F91209">
        <v>12.17</v>
      </c>
      <c r="G91209" s="3">
        <v>46024</v>
      </c>
      <c r="H91209">
        <v>2235</v>
      </c>
      <c r="I91209">
        <v>12.3</v>
      </c>
      <c r="J91209">
        <v>12.17</v>
      </c>
      <c r="K91209">
        <v>52</v>
      </c>
      <c r="L91209">
        <v>36</v>
      </c>
      <c r="M91209" t="s">
        <v>241</v>
      </c>
    </row>
    <row r="91210" spans="1:13" hidden="1" x14ac:dyDescent="0.25">
      <c r="A91210" s="3">
        <v>42723</v>
      </c>
      <c r="B91210" s="16">
        <v>945</v>
      </c>
      <c r="C91210">
        <v>78324.2</v>
      </c>
      <c r="D91210">
        <v>78413.56</v>
      </c>
      <c r="E91210">
        <v>11.42</v>
      </c>
      <c r="F91210">
        <v>11.36</v>
      </c>
      <c r="G91210" s="3">
        <v>43556</v>
      </c>
      <c r="H91210">
        <v>560</v>
      </c>
      <c r="I91210">
        <v>11.42</v>
      </c>
      <c r="J91210">
        <v>11.35</v>
      </c>
      <c r="K91210">
        <v>15</v>
      </c>
      <c r="L91210">
        <v>18</v>
      </c>
      <c r="M91210" t="s">
        <v>232</v>
      </c>
    </row>
    <row r="91211" spans="1:13" hidden="1" x14ac:dyDescent="0.25">
      <c r="A91211" s="3">
        <v>42723</v>
      </c>
      <c r="B91211" s="16">
        <v>8515</v>
      </c>
      <c r="C91211">
        <v>31446.42</v>
      </c>
      <c r="D91211">
        <v>31557.21</v>
      </c>
      <c r="E91211">
        <v>12.28</v>
      </c>
      <c r="F91211">
        <v>12.21</v>
      </c>
      <c r="G91211" s="3">
        <v>46391</v>
      </c>
      <c r="H91211">
        <v>2481</v>
      </c>
      <c r="I91211">
        <v>12.34</v>
      </c>
      <c r="J91211">
        <v>12.2</v>
      </c>
      <c r="K91211">
        <v>333</v>
      </c>
      <c r="L91211">
        <v>37</v>
      </c>
      <c r="M91211" t="s">
        <v>262</v>
      </c>
    </row>
    <row r="91212" spans="1:13" hidden="1" x14ac:dyDescent="0.25">
      <c r="A91212" s="3">
        <v>42723</v>
      </c>
      <c r="B91212" s="16">
        <v>17395</v>
      </c>
      <c r="C91212">
        <v>97557.49</v>
      </c>
      <c r="D91212">
        <v>97558.86</v>
      </c>
      <c r="E91212">
        <v>13.276</v>
      </c>
      <c r="F91212">
        <v>13.266</v>
      </c>
      <c r="G91212" s="3">
        <v>42795</v>
      </c>
      <c r="H91212">
        <v>48</v>
      </c>
      <c r="I91212">
        <v>13.276</v>
      </c>
      <c r="J91212">
        <v>13.26</v>
      </c>
      <c r="K91212">
        <v>17</v>
      </c>
      <c r="L91212">
        <v>3</v>
      </c>
      <c r="M91212" t="s">
        <v>268</v>
      </c>
    </row>
    <row r="91213" spans="1:13" hidden="1" x14ac:dyDescent="0.25">
      <c r="A91213" s="3">
        <v>42723</v>
      </c>
      <c r="B91213" s="16">
        <v>4275</v>
      </c>
      <c r="C91213">
        <v>76183.62</v>
      </c>
      <c r="D91213">
        <v>76280.740000000005</v>
      </c>
      <c r="E91213">
        <v>11.45</v>
      </c>
      <c r="F91213">
        <v>11.41</v>
      </c>
      <c r="G91213" s="3">
        <v>43647</v>
      </c>
      <c r="H91213">
        <v>622</v>
      </c>
      <c r="I91213">
        <v>11.52</v>
      </c>
      <c r="J91213">
        <v>11.39</v>
      </c>
      <c r="K91213">
        <v>455</v>
      </c>
      <c r="L91213">
        <v>19</v>
      </c>
      <c r="M91213" t="s">
        <v>223</v>
      </c>
    </row>
    <row r="91214" spans="1:13" hidden="1" x14ac:dyDescent="0.25">
      <c r="A91214" s="3">
        <v>42723</v>
      </c>
      <c r="B91214" s="16">
        <v>15575</v>
      </c>
      <c r="C91214">
        <v>39724.82</v>
      </c>
      <c r="D91214">
        <v>39836.43</v>
      </c>
      <c r="E91214">
        <v>12.25</v>
      </c>
      <c r="F91214">
        <v>12.16</v>
      </c>
      <c r="G91214" s="3">
        <v>45659</v>
      </c>
      <c r="H91214">
        <v>1986</v>
      </c>
      <c r="I91214">
        <v>12.32</v>
      </c>
      <c r="J91214">
        <v>12.16</v>
      </c>
      <c r="K91214">
        <v>1058</v>
      </c>
      <c r="L91214">
        <v>35</v>
      </c>
      <c r="M91214" t="s">
        <v>189</v>
      </c>
    </row>
    <row r="91215" spans="1:13" hidden="1" x14ac:dyDescent="0.25">
      <c r="A91215" s="3">
        <v>42723</v>
      </c>
      <c r="B91215" s="16">
        <v>10445</v>
      </c>
      <c r="C91215">
        <v>91450.31</v>
      </c>
      <c r="D91215">
        <v>91483.74</v>
      </c>
      <c r="E91215">
        <v>12.02</v>
      </c>
      <c r="F91215">
        <v>11.984999999999999</v>
      </c>
      <c r="G91215" s="3">
        <v>43010</v>
      </c>
      <c r="H91215">
        <v>196</v>
      </c>
      <c r="I91215">
        <v>12.035</v>
      </c>
      <c r="J91215">
        <v>11.984999999999999</v>
      </c>
      <c r="K91215">
        <v>145</v>
      </c>
      <c r="L91215">
        <v>10</v>
      </c>
      <c r="M91215" t="s">
        <v>208</v>
      </c>
    </row>
    <row r="91216" spans="1:13" hidden="1" x14ac:dyDescent="0.25">
      <c r="A91216" s="3">
        <v>42723</v>
      </c>
      <c r="B91216" s="16">
        <v>52885</v>
      </c>
      <c r="C91216">
        <v>82605.2</v>
      </c>
      <c r="D91216">
        <v>82690.81</v>
      </c>
      <c r="E91216">
        <v>11.38</v>
      </c>
      <c r="F91216">
        <v>11.31</v>
      </c>
      <c r="G91216" s="3">
        <v>43374</v>
      </c>
      <c r="H91216">
        <v>441</v>
      </c>
      <c r="I91216">
        <v>11.41</v>
      </c>
      <c r="J91216">
        <v>11.3</v>
      </c>
      <c r="K91216">
        <v>226</v>
      </c>
      <c r="L91216">
        <v>16</v>
      </c>
      <c r="M91216" t="s">
        <v>216</v>
      </c>
    </row>
    <row r="91217" spans="1:13" hidden="1" x14ac:dyDescent="0.25">
      <c r="A91217" s="3">
        <v>42723</v>
      </c>
      <c r="B91217" s="16">
        <v>12625</v>
      </c>
      <c r="C91217">
        <v>50245.83</v>
      </c>
      <c r="D91217">
        <v>50378.080000000002</v>
      </c>
      <c r="E91217">
        <v>12.16</v>
      </c>
      <c r="F91217">
        <v>12.06</v>
      </c>
      <c r="G91217" s="3">
        <v>44928</v>
      </c>
      <c r="H91217">
        <v>1491</v>
      </c>
      <c r="I91217">
        <v>12.23</v>
      </c>
      <c r="J91217">
        <v>12.06</v>
      </c>
      <c r="K91217">
        <v>1084</v>
      </c>
      <c r="L91217">
        <v>31</v>
      </c>
      <c r="M91217" t="s">
        <v>195</v>
      </c>
    </row>
    <row r="91218" spans="1:13" hidden="1" x14ac:dyDescent="0.25">
      <c r="A91218" s="3">
        <v>42723</v>
      </c>
      <c r="B91218" s="16">
        <v>18625</v>
      </c>
      <c r="C91218">
        <v>84851.06</v>
      </c>
      <c r="D91218">
        <v>84925.53</v>
      </c>
      <c r="E91218">
        <v>11.4</v>
      </c>
      <c r="F91218">
        <v>11.36</v>
      </c>
      <c r="G91218" s="3">
        <v>43283</v>
      </c>
      <c r="H91218">
        <v>378</v>
      </c>
      <c r="I91218">
        <v>11.44</v>
      </c>
      <c r="J91218">
        <v>11.34</v>
      </c>
      <c r="K91218">
        <v>1544</v>
      </c>
      <c r="L91218">
        <v>15</v>
      </c>
      <c r="M91218" t="s">
        <v>212</v>
      </c>
    </row>
    <row r="91219" spans="1:13" hidden="1" x14ac:dyDescent="0.25">
      <c r="A91219" s="3">
        <v>42723</v>
      </c>
      <c r="B91219" s="16">
        <v>32410</v>
      </c>
      <c r="C91219">
        <v>67721.19</v>
      </c>
      <c r="D91219">
        <v>67823.22</v>
      </c>
      <c r="E91219">
        <v>11.76</v>
      </c>
      <c r="F91219">
        <v>11.69</v>
      </c>
      <c r="G91219" s="3">
        <v>44013</v>
      </c>
      <c r="H91219">
        <v>871</v>
      </c>
      <c r="I91219">
        <v>11.83</v>
      </c>
      <c r="J91219">
        <v>11.68</v>
      </c>
      <c r="K91219">
        <v>567</v>
      </c>
      <c r="L91219">
        <v>23</v>
      </c>
      <c r="M91219" t="s">
        <v>211</v>
      </c>
    </row>
    <row r="91220" spans="1:13" hidden="1" x14ac:dyDescent="0.25">
      <c r="A91220" s="3">
        <v>42723</v>
      </c>
      <c r="B91220" s="16">
        <v>92770</v>
      </c>
      <c r="C91220">
        <v>87066.72</v>
      </c>
      <c r="D91220">
        <v>87129.72</v>
      </c>
      <c r="E91220">
        <v>11.51</v>
      </c>
      <c r="F91220">
        <v>11.46</v>
      </c>
      <c r="G91220" s="3">
        <v>43192</v>
      </c>
      <c r="H91220">
        <v>315</v>
      </c>
      <c r="I91220">
        <v>11.53</v>
      </c>
      <c r="J91220">
        <v>11.44</v>
      </c>
      <c r="K91220">
        <v>86</v>
      </c>
      <c r="L91220">
        <v>14</v>
      </c>
      <c r="M91220" t="s">
        <v>213</v>
      </c>
    </row>
    <row r="91221" spans="1:13" hidden="1" x14ac:dyDescent="0.25">
      <c r="A91221" s="3">
        <v>42723</v>
      </c>
      <c r="B91221" s="16">
        <v>38055</v>
      </c>
      <c r="C91221">
        <v>71763.490000000005</v>
      </c>
      <c r="D91221">
        <v>71875.149999999994</v>
      </c>
      <c r="E91221">
        <v>11.65</v>
      </c>
      <c r="F91221">
        <v>11.54</v>
      </c>
      <c r="G91221" s="3">
        <v>43832</v>
      </c>
      <c r="H91221">
        <v>748</v>
      </c>
      <c r="I91221">
        <v>11.67</v>
      </c>
      <c r="J91221">
        <v>11.53</v>
      </c>
      <c r="K91221">
        <v>2368</v>
      </c>
      <c r="L91221">
        <v>21</v>
      </c>
      <c r="M91221" t="s">
        <v>179</v>
      </c>
    </row>
    <row r="91222" spans="1:13" hidden="1" x14ac:dyDescent="0.25">
      <c r="A91222" s="3">
        <v>42723</v>
      </c>
      <c r="B91222" s="16">
        <v>69565</v>
      </c>
      <c r="C91222">
        <v>98417.19</v>
      </c>
      <c r="D91222">
        <v>98416.94</v>
      </c>
      <c r="E91222">
        <v>13.4</v>
      </c>
      <c r="F91222">
        <v>13.387</v>
      </c>
      <c r="G91222" s="3">
        <v>42767</v>
      </c>
      <c r="H91222">
        <v>30</v>
      </c>
      <c r="I91222">
        <v>13.4</v>
      </c>
      <c r="J91222">
        <v>13.385</v>
      </c>
      <c r="K91222">
        <v>43</v>
      </c>
      <c r="L91222">
        <v>2</v>
      </c>
      <c r="M91222" t="s">
        <v>269</v>
      </c>
    </row>
    <row r="91223" spans="1:13" hidden="1" x14ac:dyDescent="0.25">
      <c r="A91223" s="3">
        <v>42723</v>
      </c>
      <c r="B91223" s="16">
        <v>63005</v>
      </c>
      <c r="C91223">
        <v>93923.8</v>
      </c>
      <c r="D91223">
        <v>93944.58</v>
      </c>
      <c r="E91223">
        <v>12.52</v>
      </c>
      <c r="F91223">
        <v>12.46</v>
      </c>
      <c r="G91223" s="3">
        <v>42919</v>
      </c>
      <c r="H91223">
        <v>132</v>
      </c>
      <c r="I91223">
        <v>12.52</v>
      </c>
      <c r="J91223">
        <v>12.46</v>
      </c>
      <c r="K91223">
        <v>952</v>
      </c>
      <c r="L91223">
        <v>7</v>
      </c>
      <c r="M91223" t="s">
        <v>207</v>
      </c>
    </row>
    <row r="91224" spans="1:13" hidden="1" x14ac:dyDescent="0.25">
      <c r="A91224" s="3">
        <v>42723</v>
      </c>
      <c r="B91224" s="16">
        <v>77470</v>
      </c>
      <c r="C91224">
        <v>63732.65</v>
      </c>
      <c r="D91224">
        <v>63889.25</v>
      </c>
      <c r="E91224">
        <v>11.9</v>
      </c>
      <c r="F91224">
        <v>11.79</v>
      </c>
      <c r="G91224" s="3">
        <v>44200</v>
      </c>
      <c r="H91224">
        <v>995</v>
      </c>
      <c r="I91224">
        <v>11.94</v>
      </c>
      <c r="J91224">
        <v>11.78</v>
      </c>
      <c r="K91224">
        <v>4337</v>
      </c>
      <c r="L91224">
        <v>25</v>
      </c>
      <c r="M91224" t="s">
        <v>178</v>
      </c>
    </row>
    <row r="91225" spans="1:13" hidden="1" x14ac:dyDescent="0.25">
      <c r="A91225" s="3">
        <v>42723</v>
      </c>
      <c r="B91225" s="16">
        <v>142295</v>
      </c>
      <c r="C91225">
        <v>80472.81</v>
      </c>
      <c r="D91225">
        <v>80568.63</v>
      </c>
      <c r="E91225">
        <v>11.39</v>
      </c>
      <c r="F91225">
        <v>11.31</v>
      </c>
      <c r="G91225" s="3">
        <v>43467</v>
      </c>
      <c r="H91225">
        <v>500</v>
      </c>
      <c r="I91225">
        <v>11.41</v>
      </c>
      <c r="J91225">
        <v>11.28</v>
      </c>
      <c r="K91225">
        <v>4686</v>
      </c>
      <c r="L91225">
        <v>17</v>
      </c>
      <c r="M91225" t="s">
        <v>168</v>
      </c>
    </row>
    <row r="91226" spans="1:13" hidden="1" x14ac:dyDescent="0.25">
      <c r="A91226" s="3">
        <v>42723</v>
      </c>
      <c r="B91226" s="16">
        <v>230150</v>
      </c>
      <c r="C91226">
        <v>96508.58</v>
      </c>
      <c r="D91226">
        <v>96514.09</v>
      </c>
      <c r="E91226">
        <v>13.05</v>
      </c>
      <c r="F91226">
        <v>13.03</v>
      </c>
      <c r="G91226" s="3">
        <v>42828</v>
      </c>
      <c r="H91226">
        <v>71</v>
      </c>
      <c r="I91226">
        <v>13.05</v>
      </c>
      <c r="J91226">
        <v>13.025</v>
      </c>
      <c r="K91226">
        <v>319</v>
      </c>
      <c r="L91226">
        <v>4</v>
      </c>
      <c r="M91226" t="s">
        <v>192</v>
      </c>
    </row>
    <row r="91227" spans="1:13" hidden="1" x14ac:dyDescent="0.25">
      <c r="A91227" s="3">
        <v>42723</v>
      </c>
      <c r="B91227" s="16">
        <v>128950</v>
      </c>
      <c r="C91227">
        <v>89240.35</v>
      </c>
      <c r="D91227">
        <v>89283.64</v>
      </c>
      <c r="E91227">
        <v>11.71</v>
      </c>
      <c r="F91227">
        <v>11.66</v>
      </c>
      <c r="G91227" s="3">
        <v>43102</v>
      </c>
      <c r="H91227">
        <v>255</v>
      </c>
      <c r="I91227">
        <v>11.72</v>
      </c>
      <c r="J91227">
        <v>11.64</v>
      </c>
      <c r="K91227">
        <v>3067</v>
      </c>
      <c r="L91227">
        <v>13</v>
      </c>
      <c r="M91227" t="s">
        <v>150</v>
      </c>
    </row>
    <row r="91228" spans="1:13" hidden="1" x14ac:dyDescent="0.25">
      <c r="A91228" s="3">
        <v>42723</v>
      </c>
      <c r="B91228" s="16">
        <v>41265</v>
      </c>
      <c r="C91228">
        <v>99494.11</v>
      </c>
      <c r="D91228">
        <v>99494.2</v>
      </c>
      <c r="E91228">
        <v>13.625</v>
      </c>
      <c r="F91228">
        <v>13.631</v>
      </c>
      <c r="G91228" s="3">
        <v>42737</v>
      </c>
      <c r="H91228">
        <v>9</v>
      </c>
      <c r="I91228">
        <v>13.635</v>
      </c>
      <c r="J91228">
        <v>13.625</v>
      </c>
      <c r="K91228">
        <v>250</v>
      </c>
      <c r="L91228">
        <v>1</v>
      </c>
      <c r="M91228" t="s">
        <v>119</v>
      </c>
    </row>
    <row r="91229" spans="1:13" hidden="1" x14ac:dyDescent="0.25">
      <c r="A91229" s="3">
        <v>42724</v>
      </c>
      <c r="B91229" s="16">
        <v>0</v>
      </c>
      <c r="C91229">
        <v>28095.61</v>
      </c>
      <c r="D91229">
        <v>28591.66</v>
      </c>
      <c r="E91229">
        <v>0</v>
      </c>
      <c r="F91229">
        <v>0</v>
      </c>
      <c r="G91229" s="3">
        <v>46755</v>
      </c>
      <c r="H91229">
        <v>2727</v>
      </c>
      <c r="I91229">
        <v>0</v>
      </c>
      <c r="J91229">
        <v>0</v>
      </c>
      <c r="K91229">
        <v>0</v>
      </c>
      <c r="L91229">
        <v>38</v>
      </c>
      <c r="M91229" t="s">
        <v>261</v>
      </c>
    </row>
    <row r="91230" spans="1:13" hidden="1" x14ac:dyDescent="0.25">
      <c r="A91230" s="3">
        <v>42724</v>
      </c>
      <c r="B91230" s="16">
        <v>0</v>
      </c>
      <c r="C91230">
        <v>22273.53</v>
      </c>
      <c r="D91230">
        <v>22727.91</v>
      </c>
      <c r="E91230">
        <v>0</v>
      </c>
      <c r="F91230">
        <v>0</v>
      </c>
      <c r="G91230" s="3">
        <v>47485</v>
      </c>
      <c r="H91230">
        <v>3218</v>
      </c>
      <c r="I91230">
        <v>0</v>
      </c>
      <c r="J91230">
        <v>0</v>
      </c>
      <c r="K91230">
        <v>0</v>
      </c>
      <c r="L91230">
        <v>40</v>
      </c>
      <c r="M91230" t="s">
        <v>260</v>
      </c>
    </row>
    <row r="91231" spans="1:13" hidden="1" x14ac:dyDescent="0.25">
      <c r="A91231" s="3">
        <v>42724</v>
      </c>
      <c r="B91231" s="16">
        <v>50</v>
      </c>
      <c r="C91231">
        <v>90044.65</v>
      </c>
      <c r="D91231">
        <v>90025.77</v>
      </c>
      <c r="E91231">
        <v>11.7</v>
      </c>
      <c r="F91231">
        <v>11.7</v>
      </c>
      <c r="G91231" s="3">
        <v>43070</v>
      </c>
      <c r="H91231">
        <v>235</v>
      </c>
      <c r="I91231">
        <v>11.7</v>
      </c>
      <c r="J91231">
        <v>11.7</v>
      </c>
      <c r="K91231">
        <v>2</v>
      </c>
      <c r="L91231">
        <v>12</v>
      </c>
      <c r="M91231" t="s">
        <v>275</v>
      </c>
    </row>
    <row r="91232" spans="1:13" hidden="1" x14ac:dyDescent="0.25">
      <c r="A91232" s="3">
        <v>42724</v>
      </c>
      <c r="B91232" s="16">
        <v>0</v>
      </c>
      <c r="C91232">
        <v>42353.45</v>
      </c>
      <c r="D91232">
        <v>42792.11</v>
      </c>
      <c r="E91232">
        <v>0</v>
      </c>
      <c r="F91232">
        <v>0</v>
      </c>
      <c r="G91232" s="3">
        <v>45474</v>
      </c>
      <c r="H91232">
        <v>1859</v>
      </c>
      <c r="I91232">
        <v>0</v>
      </c>
      <c r="J91232">
        <v>0</v>
      </c>
      <c r="K91232">
        <v>0</v>
      </c>
      <c r="L91232">
        <v>34</v>
      </c>
      <c r="M91232" t="s">
        <v>226</v>
      </c>
    </row>
    <row r="91233" spans="1:13" hidden="1" x14ac:dyDescent="0.25">
      <c r="A91233" s="3">
        <v>42724</v>
      </c>
      <c r="B91233" s="16">
        <v>0</v>
      </c>
      <c r="C91233">
        <v>47572.95</v>
      </c>
      <c r="D91233">
        <v>47958.36</v>
      </c>
      <c r="E91233">
        <v>0</v>
      </c>
      <c r="F91233">
        <v>0</v>
      </c>
      <c r="G91233" s="3">
        <v>45110</v>
      </c>
      <c r="H91233">
        <v>1613</v>
      </c>
      <c r="I91233">
        <v>0</v>
      </c>
      <c r="J91233">
        <v>0</v>
      </c>
      <c r="K91233">
        <v>0</v>
      </c>
      <c r="L91233">
        <v>32</v>
      </c>
      <c r="M91233" t="s">
        <v>227</v>
      </c>
    </row>
    <row r="91234" spans="1:13" hidden="1" x14ac:dyDescent="0.25">
      <c r="A91234" s="3">
        <v>42724</v>
      </c>
      <c r="B91234" s="16">
        <v>0</v>
      </c>
      <c r="C91234">
        <v>25023.58</v>
      </c>
      <c r="D91234">
        <v>25494.63</v>
      </c>
      <c r="E91234">
        <v>0</v>
      </c>
      <c r="F91234">
        <v>0</v>
      </c>
      <c r="G91234" s="3">
        <v>47120</v>
      </c>
      <c r="H91234">
        <v>2973</v>
      </c>
      <c r="I91234">
        <v>0</v>
      </c>
      <c r="J91234">
        <v>0</v>
      </c>
      <c r="K91234">
        <v>0</v>
      </c>
      <c r="L91234">
        <v>39</v>
      </c>
      <c r="M91234" t="s">
        <v>246</v>
      </c>
    </row>
    <row r="91235" spans="1:13" hidden="1" x14ac:dyDescent="0.25">
      <c r="A91235" s="3">
        <v>42724</v>
      </c>
      <c r="B91235" s="16">
        <v>0</v>
      </c>
      <c r="C91235">
        <v>53529.91</v>
      </c>
      <c r="D91235">
        <v>53870.07</v>
      </c>
      <c r="E91235">
        <v>0</v>
      </c>
      <c r="F91235">
        <v>0</v>
      </c>
      <c r="G91235" s="3">
        <v>44743</v>
      </c>
      <c r="H91235">
        <v>1364</v>
      </c>
      <c r="I91235">
        <v>0</v>
      </c>
      <c r="J91235">
        <v>0</v>
      </c>
      <c r="K91235">
        <v>0</v>
      </c>
      <c r="L91235">
        <v>30</v>
      </c>
      <c r="M91235" t="s">
        <v>221</v>
      </c>
    </row>
    <row r="91236" spans="1:13" hidden="1" x14ac:dyDescent="0.25">
      <c r="A91236" s="3">
        <v>42724</v>
      </c>
      <c r="B91236" s="16">
        <v>40</v>
      </c>
      <c r="C91236">
        <v>90766.62</v>
      </c>
      <c r="D91236">
        <v>90751.15</v>
      </c>
      <c r="E91236">
        <v>11.81</v>
      </c>
      <c r="F91236">
        <v>11.81</v>
      </c>
      <c r="G91236" s="3">
        <v>43040</v>
      </c>
      <c r="H91236">
        <v>216</v>
      </c>
      <c r="I91236">
        <v>11.81</v>
      </c>
      <c r="J91236">
        <v>11.81</v>
      </c>
      <c r="K91236">
        <v>2</v>
      </c>
      <c r="L91236">
        <v>11</v>
      </c>
      <c r="M91236" t="s">
        <v>274</v>
      </c>
    </row>
    <row r="91237" spans="1:13" hidden="1" x14ac:dyDescent="0.25">
      <c r="A91237" s="3">
        <v>42724</v>
      </c>
      <c r="B91237" s="16">
        <v>15</v>
      </c>
      <c r="C91237">
        <v>58486.86</v>
      </c>
      <c r="D91237">
        <v>58765.34</v>
      </c>
      <c r="E91237">
        <v>11.82</v>
      </c>
      <c r="F91237">
        <v>11.82</v>
      </c>
      <c r="G91237" s="3">
        <v>44470</v>
      </c>
      <c r="H91237">
        <v>1180</v>
      </c>
      <c r="I91237">
        <v>11.82</v>
      </c>
      <c r="J91237">
        <v>11.82</v>
      </c>
      <c r="K91237">
        <v>3</v>
      </c>
      <c r="L91237">
        <v>28</v>
      </c>
      <c r="M91237" t="s">
        <v>228</v>
      </c>
    </row>
    <row r="91238" spans="1:13" hidden="1" x14ac:dyDescent="0.25">
      <c r="A91238" s="3">
        <v>42724</v>
      </c>
      <c r="B91238" s="16">
        <v>290</v>
      </c>
      <c r="C91238">
        <v>60310.75</v>
      </c>
      <c r="D91238">
        <v>60533.34</v>
      </c>
      <c r="E91238">
        <v>11.82</v>
      </c>
      <c r="F91238">
        <v>11.79</v>
      </c>
      <c r="G91238" s="3">
        <v>44378</v>
      </c>
      <c r="H91238">
        <v>1116</v>
      </c>
      <c r="I91238">
        <v>11.82</v>
      </c>
      <c r="J91238">
        <v>11.79</v>
      </c>
      <c r="K91238">
        <v>47</v>
      </c>
      <c r="L91238">
        <v>27</v>
      </c>
      <c r="M91238" t="s">
        <v>222</v>
      </c>
    </row>
    <row r="91239" spans="1:13" hidden="1" x14ac:dyDescent="0.25">
      <c r="A91239" s="3">
        <v>42724</v>
      </c>
      <c r="B91239" s="16">
        <v>10</v>
      </c>
      <c r="C91239">
        <v>93154.04</v>
      </c>
      <c r="D91239">
        <v>93161.4</v>
      </c>
      <c r="E91239">
        <v>12.33</v>
      </c>
      <c r="F91239">
        <v>12.33</v>
      </c>
      <c r="G91239" s="3">
        <v>42948</v>
      </c>
      <c r="H91239">
        <v>152</v>
      </c>
      <c r="I91239">
        <v>12.33</v>
      </c>
      <c r="J91239">
        <v>12.33</v>
      </c>
      <c r="K91239">
        <v>1</v>
      </c>
      <c r="L91239">
        <v>8</v>
      </c>
      <c r="M91239" t="s">
        <v>272</v>
      </c>
    </row>
    <row r="91240" spans="1:13" hidden="1" x14ac:dyDescent="0.25">
      <c r="A91240" s="3">
        <v>42724</v>
      </c>
      <c r="B91240" s="16">
        <v>15</v>
      </c>
      <c r="C91240">
        <v>92281.7</v>
      </c>
      <c r="D91240">
        <v>92282.61</v>
      </c>
      <c r="E91240">
        <v>12.154999999999999</v>
      </c>
      <c r="F91240">
        <v>12.154999999999999</v>
      </c>
      <c r="G91240" s="3">
        <v>42979</v>
      </c>
      <c r="H91240">
        <v>175</v>
      </c>
      <c r="I91240">
        <v>12.154999999999999</v>
      </c>
      <c r="J91240">
        <v>12.154999999999999</v>
      </c>
      <c r="K91240">
        <v>1</v>
      </c>
      <c r="L91240">
        <v>9</v>
      </c>
      <c r="M91240" t="s">
        <v>273</v>
      </c>
    </row>
    <row r="91241" spans="1:13" hidden="1" x14ac:dyDescent="0.25">
      <c r="A91241" s="3">
        <v>42724</v>
      </c>
      <c r="B91241" s="16">
        <v>10</v>
      </c>
      <c r="C91241">
        <v>62104.1</v>
      </c>
      <c r="D91241">
        <v>62318.17</v>
      </c>
      <c r="E91241">
        <v>11.75</v>
      </c>
      <c r="F91241">
        <v>11.75</v>
      </c>
      <c r="G91241" s="3">
        <v>44287</v>
      </c>
      <c r="H91241">
        <v>1054</v>
      </c>
      <c r="I91241">
        <v>11.75</v>
      </c>
      <c r="J91241">
        <v>11.75</v>
      </c>
      <c r="K91241">
        <v>1</v>
      </c>
      <c r="L91241">
        <v>26</v>
      </c>
      <c r="M91241" t="s">
        <v>229</v>
      </c>
    </row>
    <row r="91242" spans="1:13" hidden="1" x14ac:dyDescent="0.25">
      <c r="A91242" s="3">
        <v>42724</v>
      </c>
      <c r="B91242" s="16">
        <v>60</v>
      </c>
      <c r="C91242">
        <v>65816.479999999996</v>
      </c>
      <c r="D91242">
        <v>65956.479999999996</v>
      </c>
      <c r="E91242">
        <v>11.67</v>
      </c>
      <c r="F91242">
        <v>11.67</v>
      </c>
      <c r="G91242" s="3">
        <v>44105</v>
      </c>
      <c r="H91242">
        <v>934</v>
      </c>
      <c r="I91242">
        <v>11.67</v>
      </c>
      <c r="J91242">
        <v>11.67</v>
      </c>
      <c r="K91242">
        <v>2</v>
      </c>
      <c r="L91242">
        <v>24</v>
      </c>
      <c r="M91242" t="s">
        <v>196</v>
      </c>
    </row>
    <row r="91243" spans="1:13" hidden="1" x14ac:dyDescent="0.25">
      <c r="A91243" s="3">
        <v>42724</v>
      </c>
      <c r="B91243" s="16">
        <v>160</v>
      </c>
      <c r="C91243">
        <v>44877.84</v>
      </c>
      <c r="D91243">
        <v>45297.69</v>
      </c>
      <c r="E91243">
        <v>12.01</v>
      </c>
      <c r="F91243">
        <v>11.98</v>
      </c>
      <c r="G91243" s="3">
        <v>45293</v>
      </c>
      <c r="H91243">
        <v>1736</v>
      </c>
      <c r="I91243">
        <v>12.03</v>
      </c>
      <c r="J91243">
        <v>11.98</v>
      </c>
      <c r="K91243">
        <v>26</v>
      </c>
      <c r="L91243">
        <v>33</v>
      </c>
      <c r="M91243" t="s">
        <v>194</v>
      </c>
    </row>
    <row r="91244" spans="1:13" hidden="1" x14ac:dyDescent="0.25">
      <c r="A91244" s="3">
        <v>42724</v>
      </c>
      <c r="B91244" s="16">
        <v>745</v>
      </c>
      <c r="C91244">
        <v>94835.6</v>
      </c>
      <c r="D91244">
        <v>94830.58</v>
      </c>
      <c r="E91244">
        <v>12.685</v>
      </c>
      <c r="F91244">
        <v>12.685</v>
      </c>
      <c r="G91244" s="3">
        <v>42887</v>
      </c>
      <c r="H91244">
        <v>110</v>
      </c>
      <c r="I91244">
        <v>12.685</v>
      </c>
      <c r="J91244">
        <v>12.685</v>
      </c>
      <c r="K91244">
        <v>5</v>
      </c>
      <c r="L91244">
        <v>6</v>
      </c>
      <c r="M91244" t="s">
        <v>271</v>
      </c>
    </row>
    <row r="91245" spans="1:13" hidden="1" x14ac:dyDescent="0.25">
      <c r="A91245" s="3">
        <v>42724</v>
      </c>
      <c r="B91245" s="16">
        <v>45</v>
      </c>
      <c r="C91245">
        <v>69871.839999999997</v>
      </c>
      <c r="D91245">
        <v>69907.77</v>
      </c>
      <c r="E91245">
        <v>11.59</v>
      </c>
      <c r="F91245">
        <v>11.59</v>
      </c>
      <c r="G91245" s="3">
        <v>43922</v>
      </c>
      <c r="H91245">
        <v>809</v>
      </c>
      <c r="I91245">
        <v>11.59</v>
      </c>
      <c r="J91245">
        <v>11.59</v>
      </c>
      <c r="K91245">
        <v>1</v>
      </c>
      <c r="L91245">
        <v>22</v>
      </c>
      <c r="M91245" t="s">
        <v>230</v>
      </c>
    </row>
    <row r="91246" spans="1:13" hidden="1" x14ac:dyDescent="0.25">
      <c r="A91246" s="3">
        <v>42724</v>
      </c>
      <c r="B91246" s="16">
        <v>270</v>
      </c>
      <c r="C91246">
        <v>74035.179999999993</v>
      </c>
      <c r="D91246">
        <v>74075.520000000004</v>
      </c>
      <c r="E91246">
        <v>11.48</v>
      </c>
      <c r="F91246">
        <v>11.46</v>
      </c>
      <c r="G91246" s="3">
        <v>43739</v>
      </c>
      <c r="H91246">
        <v>686</v>
      </c>
      <c r="I91246">
        <v>11.48</v>
      </c>
      <c r="J91246">
        <v>11.46</v>
      </c>
      <c r="K91246">
        <v>13</v>
      </c>
      <c r="L91246">
        <v>20</v>
      </c>
      <c r="M91246" t="s">
        <v>231</v>
      </c>
    </row>
    <row r="91247" spans="1:13" hidden="1" x14ac:dyDescent="0.25">
      <c r="A91247" s="3">
        <v>42724</v>
      </c>
      <c r="B91247" s="16">
        <v>1050</v>
      </c>
      <c r="C91247">
        <v>95773.94</v>
      </c>
      <c r="D91247">
        <v>95771.37</v>
      </c>
      <c r="E91247">
        <v>12.86</v>
      </c>
      <c r="F91247">
        <v>12.86</v>
      </c>
      <c r="G91247" s="3">
        <v>42857</v>
      </c>
      <c r="H91247">
        <v>88</v>
      </c>
      <c r="I91247">
        <v>12.86</v>
      </c>
      <c r="J91247">
        <v>12.86</v>
      </c>
      <c r="K91247">
        <v>7</v>
      </c>
      <c r="L91247">
        <v>5</v>
      </c>
      <c r="M91247" t="s">
        <v>270</v>
      </c>
    </row>
    <row r="91248" spans="1:13" hidden="1" x14ac:dyDescent="0.25">
      <c r="A91248" s="3">
        <v>42724</v>
      </c>
      <c r="B91248" s="16">
        <v>1395</v>
      </c>
      <c r="C91248">
        <v>35498.71</v>
      </c>
      <c r="D91248">
        <v>35956.22</v>
      </c>
      <c r="E91248">
        <v>12.11</v>
      </c>
      <c r="F91248">
        <v>12.01</v>
      </c>
      <c r="G91248" s="3">
        <v>46024</v>
      </c>
      <c r="H91248">
        <v>2234</v>
      </c>
      <c r="I91248">
        <v>12.12</v>
      </c>
      <c r="J91248">
        <v>12.01</v>
      </c>
      <c r="K91248">
        <v>218</v>
      </c>
      <c r="L91248">
        <v>36</v>
      </c>
      <c r="M91248" t="s">
        <v>241</v>
      </c>
    </row>
    <row r="91249" spans="1:13" hidden="1" x14ac:dyDescent="0.25">
      <c r="A91249" s="3">
        <v>42724</v>
      </c>
      <c r="B91249" s="16">
        <v>18265</v>
      </c>
      <c r="C91249">
        <v>56771.05</v>
      </c>
      <c r="D91249">
        <v>57099.24</v>
      </c>
      <c r="E91249">
        <v>11.96</v>
      </c>
      <c r="F91249">
        <v>11.86</v>
      </c>
      <c r="G91249" s="3">
        <v>44564</v>
      </c>
      <c r="H91249">
        <v>1241</v>
      </c>
      <c r="I91249">
        <v>11.96</v>
      </c>
      <c r="J91249">
        <v>11.83</v>
      </c>
      <c r="K91249">
        <v>707</v>
      </c>
      <c r="L91249">
        <v>29</v>
      </c>
      <c r="M91249" t="s">
        <v>145</v>
      </c>
    </row>
    <row r="91250" spans="1:13" hidden="1" x14ac:dyDescent="0.25">
      <c r="A91250" s="3">
        <v>42724</v>
      </c>
      <c r="B91250" s="16">
        <v>2720</v>
      </c>
      <c r="C91250">
        <v>78453.320000000007</v>
      </c>
      <c r="D91250">
        <v>78415.210000000006</v>
      </c>
      <c r="E91250">
        <v>11.36</v>
      </c>
      <c r="F91250">
        <v>11.37</v>
      </c>
      <c r="G91250" s="3">
        <v>43556</v>
      </c>
      <c r="H91250">
        <v>559</v>
      </c>
      <c r="I91250">
        <v>11.39</v>
      </c>
      <c r="J91250">
        <v>11.35</v>
      </c>
      <c r="K91250">
        <v>169</v>
      </c>
      <c r="L91250">
        <v>18</v>
      </c>
      <c r="M91250" t="s">
        <v>232</v>
      </c>
    </row>
    <row r="91251" spans="1:13" hidden="1" x14ac:dyDescent="0.25">
      <c r="A91251" s="3">
        <v>42724</v>
      </c>
      <c r="B91251" s="16">
        <v>14245</v>
      </c>
      <c r="C91251">
        <v>31573.21</v>
      </c>
      <c r="D91251">
        <v>31996.78</v>
      </c>
      <c r="E91251">
        <v>12.19</v>
      </c>
      <c r="F91251">
        <v>12.07</v>
      </c>
      <c r="G91251" s="3">
        <v>46391</v>
      </c>
      <c r="H91251">
        <v>2480</v>
      </c>
      <c r="I91251">
        <v>12.19</v>
      </c>
      <c r="J91251">
        <v>12.04</v>
      </c>
      <c r="K91251">
        <v>568</v>
      </c>
      <c r="L91251">
        <v>37</v>
      </c>
      <c r="M91251" t="s">
        <v>262</v>
      </c>
    </row>
    <row r="91252" spans="1:13" hidden="1" x14ac:dyDescent="0.25">
      <c r="A91252" s="3">
        <v>42724</v>
      </c>
      <c r="B91252" s="16">
        <v>12505</v>
      </c>
      <c r="C91252">
        <v>97608.33</v>
      </c>
      <c r="D91252">
        <v>97607.93</v>
      </c>
      <c r="E91252">
        <v>13.26</v>
      </c>
      <c r="F91252">
        <v>13.26</v>
      </c>
      <c r="G91252" s="3">
        <v>42795</v>
      </c>
      <c r="H91252">
        <v>47</v>
      </c>
      <c r="I91252">
        <v>13.265000000000001</v>
      </c>
      <c r="J91252">
        <v>13.255000000000001</v>
      </c>
      <c r="K91252">
        <v>47</v>
      </c>
      <c r="L91252">
        <v>3</v>
      </c>
      <c r="M91252" t="s">
        <v>268</v>
      </c>
    </row>
    <row r="91253" spans="1:13" hidden="1" x14ac:dyDescent="0.25">
      <c r="A91253" s="3">
        <v>42724</v>
      </c>
      <c r="B91253" s="16">
        <v>6600</v>
      </c>
      <c r="C91253">
        <v>76319.42</v>
      </c>
      <c r="D91253">
        <v>76279.13</v>
      </c>
      <c r="E91253">
        <v>11.42</v>
      </c>
      <c r="F91253">
        <v>11.41</v>
      </c>
      <c r="G91253" s="3">
        <v>43647</v>
      </c>
      <c r="H91253">
        <v>621</v>
      </c>
      <c r="I91253">
        <v>11.45</v>
      </c>
      <c r="J91253">
        <v>11.39</v>
      </c>
      <c r="K91253">
        <v>730</v>
      </c>
      <c r="L91253">
        <v>19</v>
      </c>
      <c r="M91253" t="s">
        <v>223</v>
      </c>
    </row>
    <row r="91254" spans="1:13" hidden="1" x14ac:dyDescent="0.25">
      <c r="A91254" s="3">
        <v>42724</v>
      </c>
      <c r="B91254" s="16">
        <v>46495</v>
      </c>
      <c r="C91254">
        <v>39856.629999999997</v>
      </c>
      <c r="D91254">
        <v>40312.51</v>
      </c>
      <c r="E91254">
        <v>12.18</v>
      </c>
      <c r="F91254">
        <v>12.04</v>
      </c>
      <c r="G91254" s="3">
        <v>45659</v>
      </c>
      <c r="H91254">
        <v>1985</v>
      </c>
      <c r="I91254">
        <v>12.2</v>
      </c>
      <c r="J91254">
        <v>12.01</v>
      </c>
      <c r="K91254">
        <v>3928</v>
      </c>
      <c r="L91254">
        <v>35</v>
      </c>
      <c r="M91254" t="s">
        <v>189</v>
      </c>
    </row>
    <row r="91255" spans="1:13" hidden="1" x14ac:dyDescent="0.25">
      <c r="A91255" s="3">
        <v>42724</v>
      </c>
      <c r="B91255" s="16">
        <v>70820</v>
      </c>
      <c r="C91255">
        <v>91530.13</v>
      </c>
      <c r="D91255">
        <v>91518.49</v>
      </c>
      <c r="E91255">
        <v>12</v>
      </c>
      <c r="F91255">
        <v>12</v>
      </c>
      <c r="G91255" s="3">
        <v>43010</v>
      </c>
      <c r="H91255">
        <v>195</v>
      </c>
      <c r="I91255">
        <v>12.03</v>
      </c>
      <c r="J91255">
        <v>11.99</v>
      </c>
      <c r="K91255">
        <v>563</v>
      </c>
      <c r="L91255">
        <v>10</v>
      </c>
      <c r="M91255" t="s">
        <v>208</v>
      </c>
    </row>
    <row r="91256" spans="1:13" hidden="1" x14ac:dyDescent="0.25">
      <c r="A91256" s="3">
        <v>42724</v>
      </c>
      <c r="B91256" s="16">
        <v>50590</v>
      </c>
      <c r="C91256">
        <v>82732.740000000005</v>
      </c>
      <c r="D91256">
        <v>82686.53</v>
      </c>
      <c r="E91256">
        <v>11.33</v>
      </c>
      <c r="F91256">
        <v>11.34</v>
      </c>
      <c r="G91256" s="3">
        <v>43374</v>
      </c>
      <c r="H91256">
        <v>440</v>
      </c>
      <c r="I91256">
        <v>11.38</v>
      </c>
      <c r="J91256">
        <v>11.33</v>
      </c>
      <c r="K91256">
        <v>137</v>
      </c>
      <c r="L91256">
        <v>16</v>
      </c>
      <c r="M91256" t="s">
        <v>216</v>
      </c>
    </row>
    <row r="91257" spans="1:13" hidden="1" x14ac:dyDescent="0.25">
      <c r="A91257" s="3">
        <v>42724</v>
      </c>
      <c r="B91257" s="16">
        <v>54425</v>
      </c>
      <c r="C91257">
        <v>50403.63</v>
      </c>
      <c r="D91257">
        <v>50753.54</v>
      </c>
      <c r="E91257">
        <v>12.07</v>
      </c>
      <c r="F91257">
        <v>11.97</v>
      </c>
      <c r="G91257" s="3">
        <v>44928</v>
      </c>
      <c r="H91257">
        <v>1490</v>
      </c>
      <c r="I91257">
        <v>12.1</v>
      </c>
      <c r="J91257">
        <v>11.93</v>
      </c>
      <c r="K91257">
        <v>2448</v>
      </c>
      <c r="L91257">
        <v>31</v>
      </c>
      <c r="M91257" t="s">
        <v>195</v>
      </c>
    </row>
    <row r="91258" spans="1:13" hidden="1" x14ac:dyDescent="0.25">
      <c r="A91258" s="3">
        <v>42724</v>
      </c>
      <c r="B91258" s="16">
        <v>21315</v>
      </c>
      <c r="C91258">
        <v>84968.6</v>
      </c>
      <c r="D91258">
        <v>84915.53</v>
      </c>
      <c r="E91258">
        <v>11.36</v>
      </c>
      <c r="F91258">
        <v>11.39</v>
      </c>
      <c r="G91258" s="3">
        <v>43283</v>
      </c>
      <c r="H91258">
        <v>377</v>
      </c>
      <c r="I91258">
        <v>11.42</v>
      </c>
      <c r="J91258">
        <v>11.35</v>
      </c>
      <c r="K91258">
        <v>1694</v>
      </c>
      <c r="L91258">
        <v>15</v>
      </c>
      <c r="M91258" t="s">
        <v>212</v>
      </c>
    </row>
    <row r="91259" spans="1:13" hidden="1" x14ac:dyDescent="0.25">
      <c r="A91259" s="3">
        <v>42724</v>
      </c>
      <c r="B91259" s="16">
        <v>29425</v>
      </c>
      <c r="C91259">
        <v>67857.61</v>
      </c>
      <c r="D91259">
        <v>67938.289999999994</v>
      </c>
      <c r="E91259">
        <v>11.7</v>
      </c>
      <c r="F91259">
        <v>11.65</v>
      </c>
      <c r="G91259" s="3">
        <v>44013</v>
      </c>
      <c r="H91259">
        <v>870</v>
      </c>
      <c r="I91259">
        <v>11.72</v>
      </c>
      <c r="J91259">
        <v>11.62</v>
      </c>
      <c r="K91259">
        <v>1243</v>
      </c>
      <c r="L91259">
        <v>23</v>
      </c>
      <c r="M91259" t="s">
        <v>211</v>
      </c>
    </row>
    <row r="91260" spans="1:13" hidden="1" x14ac:dyDescent="0.25">
      <c r="A91260" s="3">
        <v>42724</v>
      </c>
      <c r="B91260" s="16">
        <v>16480</v>
      </c>
      <c r="C91260">
        <v>87173.9</v>
      </c>
      <c r="D91260">
        <v>87137.55</v>
      </c>
      <c r="E91260">
        <v>11.47</v>
      </c>
      <c r="F91260">
        <v>11.49</v>
      </c>
      <c r="G91260" s="3">
        <v>43192</v>
      </c>
      <c r="H91260">
        <v>314</v>
      </c>
      <c r="I91260">
        <v>11.51</v>
      </c>
      <c r="J91260">
        <v>11.47</v>
      </c>
      <c r="K91260">
        <v>210</v>
      </c>
      <c r="L91260">
        <v>14</v>
      </c>
      <c r="M91260" t="s">
        <v>213</v>
      </c>
    </row>
    <row r="91261" spans="1:13" hidden="1" x14ac:dyDescent="0.25">
      <c r="A91261" s="3">
        <v>42724</v>
      </c>
      <c r="B91261" s="16">
        <v>44060</v>
      </c>
      <c r="C91261">
        <v>71911.600000000006</v>
      </c>
      <c r="D91261">
        <v>71964.740000000005</v>
      </c>
      <c r="E91261">
        <v>11.58</v>
      </c>
      <c r="F91261">
        <v>11.53</v>
      </c>
      <c r="G91261" s="3">
        <v>43832</v>
      </c>
      <c r="H91261">
        <v>747</v>
      </c>
      <c r="I91261">
        <v>11.58</v>
      </c>
      <c r="J91261">
        <v>11.49</v>
      </c>
      <c r="K91261">
        <v>2938</v>
      </c>
      <c r="L91261">
        <v>21</v>
      </c>
      <c r="M91261" t="s">
        <v>179</v>
      </c>
    </row>
    <row r="91262" spans="1:13" hidden="1" x14ac:dyDescent="0.25">
      <c r="A91262" s="3">
        <v>42724</v>
      </c>
      <c r="B91262" s="16">
        <v>61200</v>
      </c>
      <c r="C91262">
        <v>98466.85</v>
      </c>
      <c r="D91262">
        <v>98466.57</v>
      </c>
      <c r="E91262">
        <v>13.39</v>
      </c>
      <c r="F91262">
        <v>13.381</v>
      </c>
      <c r="G91262" s="3">
        <v>42767</v>
      </c>
      <c r="H91262">
        <v>29</v>
      </c>
      <c r="I91262">
        <v>13.39</v>
      </c>
      <c r="J91262">
        <v>13.38</v>
      </c>
      <c r="K91262">
        <v>35</v>
      </c>
      <c r="L91262">
        <v>2</v>
      </c>
      <c r="M91262" t="s">
        <v>269</v>
      </c>
    </row>
    <row r="91263" spans="1:13" hidden="1" x14ac:dyDescent="0.25">
      <c r="A91263" s="3">
        <v>42724</v>
      </c>
      <c r="B91263" s="16">
        <v>83570</v>
      </c>
      <c r="C91263">
        <v>93992.22</v>
      </c>
      <c r="D91263">
        <v>93986.17</v>
      </c>
      <c r="E91263">
        <v>12.455</v>
      </c>
      <c r="F91263">
        <v>12.465</v>
      </c>
      <c r="G91263" s="3">
        <v>42919</v>
      </c>
      <c r="H91263">
        <v>131</v>
      </c>
      <c r="I91263">
        <v>12.494999999999999</v>
      </c>
      <c r="J91263">
        <v>12.455</v>
      </c>
      <c r="K91263">
        <v>1367</v>
      </c>
      <c r="L91263">
        <v>7</v>
      </c>
      <c r="M91263" t="s">
        <v>207</v>
      </c>
    </row>
    <row r="91264" spans="1:13" hidden="1" x14ac:dyDescent="0.25">
      <c r="A91264" s="3">
        <v>42724</v>
      </c>
      <c r="B91264" s="16">
        <v>119260</v>
      </c>
      <c r="C91264">
        <v>63921.65</v>
      </c>
      <c r="D91264">
        <v>64124.58</v>
      </c>
      <c r="E91264">
        <v>11.82</v>
      </c>
      <c r="F91264">
        <v>11.72</v>
      </c>
      <c r="G91264" s="3">
        <v>44200</v>
      </c>
      <c r="H91264">
        <v>994</v>
      </c>
      <c r="I91264">
        <v>11.82</v>
      </c>
      <c r="J91264">
        <v>11.68</v>
      </c>
      <c r="K91264">
        <v>6693</v>
      </c>
      <c r="L91264">
        <v>25</v>
      </c>
      <c r="M91264" t="s">
        <v>178</v>
      </c>
    </row>
    <row r="91265" spans="1:13" hidden="1" x14ac:dyDescent="0.25">
      <c r="A91265" s="3">
        <v>42724</v>
      </c>
      <c r="B91265" s="16">
        <v>162615</v>
      </c>
      <c r="C91265">
        <v>80609.490000000005</v>
      </c>
      <c r="D91265">
        <v>80559.05</v>
      </c>
      <c r="E91265">
        <v>11.32</v>
      </c>
      <c r="F91265">
        <v>11.33</v>
      </c>
      <c r="G91265" s="3">
        <v>43467</v>
      </c>
      <c r="H91265">
        <v>499</v>
      </c>
      <c r="I91265">
        <v>11.36</v>
      </c>
      <c r="J91265">
        <v>11.29</v>
      </c>
      <c r="K91265">
        <v>7957</v>
      </c>
      <c r="L91265">
        <v>17</v>
      </c>
      <c r="M91265" t="s">
        <v>168</v>
      </c>
    </row>
    <row r="91266" spans="1:13" hidden="1" x14ac:dyDescent="0.25">
      <c r="A91266" s="3">
        <v>42724</v>
      </c>
      <c r="B91266" s="16">
        <v>76875</v>
      </c>
      <c r="C91266">
        <v>96563.03</v>
      </c>
      <c r="D91266">
        <v>96561.01</v>
      </c>
      <c r="E91266">
        <v>13.015000000000001</v>
      </c>
      <c r="F91266">
        <v>13.025</v>
      </c>
      <c r="G91266" s="3">
        <v>42828</v>
      </c>
      <c r="H91266">
        <v>70</v>
      </c>
      <c r="I91266">
        <v>13.035</v>
      </c>
      <c r="J91266">
        <v>13.015000000000001</v>
      </c>
      <c r="K91266">
        <v>458</v>
      </c>
      <c r="L91266">
        <v>4</v>
      </c>
      <c r="M91266" t="s">
        <v>192</v>
      </c>
    </row>
    <row r="91267" spans="1:13" hidden="1" x14ac:dyDescent="0.25">
      <c r="A91267" s="3">
        <v>42724</v>
      </c>
      <c r="B91267" s="16">
        <v>193775</v>
      </c>
      <c r="C91267">
        <v>89328.92</v>
      </c>
      <c r="D91267">
        <v>89306.35</v>
      </c>
      <c r="E91267">
        <v>11.66</v>
      </c>
      <c r="F91267">
        <v>11.67</v>
      </c>
      <c r="G91267" s="3">
        <v>43102</v>
      </c>
      <c r="H91267">
        <v>254</v>
      </c>
      <c r="I91267">
        <v>11.72</v>
      </c>
      <c r="J91267">
        <v>11.65</v>
      </c>
      <c r="K91267">
        <v>3330</v>
      </c>
      <c r="L91267">
        <v>13</v>
      </c>
      <c r="M91267" t="s">
        <v>150</v>
      </c>
    </row>
    <row r="91268" spans="1:13" hidden="1" x14ac:dyDescent="0.25">
      <c r="A91268" s="3">
        <v>42724</v>
      </c>
      <c r="B91268" s="16">
        <v>53820</v>
      </c>
      <c r="C91268">
        <v>99544.65</v>
      </c>
      <c r="D91268">
        <v>99544.69</v>
      </c>
      <c r="E91268">
        <v>13.632</v>
      </c>
      <c r="F91268">
        <v>13.627000000000001</v>
      </c>
      <c r="G91268" s="3">
        <v>42737</v>
      </c>
      <c r="H91268">
        <v>8</v>
      </c>
      <c r="I91268">
        <v>13.634</v>
      </c>
      <c r="J91268">
        <v>13.627000000000001</v>
      </c>
      <c r="K91268">
        <v>62</v>
      </c>
      <c r="L91268">
        <v>1</v>
      </c>
      <c r="M91268" t="s">
        <v>119</v>
      </c>
    </row>
    <row r="91269" spans="1:13" hidden="1" x14ac:dyDescent="0.25">
      <c r="A91269" s="3">
        <v>42725</v>
      </c>
      <c r="B91269" s="16">
        <v>0</v>
      </c>
      <c r="C91269">
        <v>28606.16</v>
      </c>
      <c r="D91269">
        <v>29114.54</v>
      </c>
      <c r="E91269">
        <v>0</v>
      </c>
      <c r="F91269">
        <v>0</v>
      </c>
      <c r="G91269" s="3">
        <v>46755</v>
      </c>
      <c r="H91269">
        <v>2726</v>
      </c>
      <c r="I91269">
        <v>0</v>
      </c>
      <c r="J91269">
        <v>0</v>
      </c>
      <c r="K91269">
        <v>0</v>
      </c>
      <c r="L91269">
        <v>38</v>
      </c>
      <c r="M91269" t="s">
        <v>261</v>
      </c>
    </row>
    <row r="91270" spans="1:13" hidden="1" x14ac:dyDescent="0.25">
      <c r="A91270" s="3">
        <v>42725</v>
      </c>
      <c r="B91270" s="16">
        <v>0</v>
      </c>
      <c r="C91270">
        <v>22739.439999999999</v>
      </c>
      <c r="D91270">
        <v>23271.1</v>
      </c>
      <c r="E91270">
        <v>0</v>
      </c>
      <c r="F91270">
        <v>0</v>
      </c>
      <c r="G91270" s="3">
        <v>47485</v>
      </c>
      <c r="H91270">
        <v>3217</v>
      </c>
      <c r="I91270">
        <v>0</v>
      </c>
      <c r="J91270">
        <v>0</v>
      </c>
      <c r="K91270">
        <v>0</v>
      </c>
      <c r="L91270">
        <v>40</v>
      </c>
      <c r="M91270" t="s">
        <v>260</v>
      </c>
    </row>
    <row r="91271" spans="1:13" hidden="1" x14ac:dyDescent="0.25">
      <c r="A91271" s="3">
        <v>42725</v>
      </c>
      <c r="B91271" s="16">
        <v>0</v>
      </c>
      <c r="C91271">
        <v>90071.42</v>
      </c>
      <c r="D91271">
        <v>90126.19</v>
      </c>
      <c r="E91271">
        <v>0</v>
      </c>
      <c r="F91271">
        <v>0</v>
      </c>
      <c r="G91271" s="3">
        <v>43070</v>
      </c>
      <c r="H91271">
        <v>234</v>
      </c>
      <c r="I91271">
        <v>0</v>
      </c>
      <c r="J91271">
        <v>0</v>
      </c>
      <c r="K91271">
        <v>0</v>
      </c>
      <c r="L91271">
        <v>12</v>
      </c>
      <c r="M91271" t="s">
        <v>275</v>
      </c>
    </row>
    <row r="91272" spans="1:13" hidden="1" x14ac:dyDescent="0.25">
      <c r="A91272" s="3">
        <v>42725</v>
      </c>
      <c r="B91272" s="16">
        <v>0</v>
      </c>
      <c r="C91272">
        <v>42813.81</v>
      </c>
      <c r="D91272">
        <v>43422.720000000001</v>
      </c>
      <c r="E91272">
        <v>0</v>
      </c>
      <c r="F91272">
        <v>0</v>
      </c>
      <c r="G91272" s="3">
        <v>45474</v>
      </c>
      <c r="H91272">
        <v>1858</v>
      </c>
      <c r="I91272">
        <v>0</v>
      </c>
      <c r="J91272">
        <v>0</v>
      </c>
      <c r="K91272">
        <v>0</v>
      </c>
      <c r="L91272">
        <v>34</v>
      </c>
      <c r="M91272" t="s">
        <v>226</v>
      </c>
    </row>
    <row r="91273" spans="1:13" hidden="1" x14ac:dyDescent="0.25">
      <c r="A91273" s="3">
        <v>42725</v>
      </c>
      <c r="B91273" s="16">
        <v>0</v>
      </c>
      <c r="C91273">
        <v>47982.68</v>
      </c>
      <c r="D91273">
        <v>48591.16</v>
      </c>
      <c r="E91273">
        <v>0</v>
      </c>
      <c r="F91273">
        <v>0</v>
      </c>
      <c r="G91273" s="3">
        <v>45110</v>
      </c>
      <c r="H91273">
        <v>1612</v>
      </c>
      <c r="I91273">
        <v>0</v>
      </c>
      <c r="J91273">
        <v>0</v>
      </c>
      <c r="K91273">
        <v>0</v>
      </c>
      <c r="L91273">
        <v>32</v>
      </c>
      <c r="M91273" t="s">
        <v>227</v>
      </c>
    </row>
    <row r="91274" spans="1:13" hidden="1" x14ac:dyDescent="0.25">
      <c r="A91274" s="3">
        <v>42725</v>
      </c>
      <c r="B91274" s="16">
        <v>0</v>
      </c>
      <c r="C91274">
        <v>25507.56</v>
      </c>
      <c r="D91274">
        <v>26057.8</v>
      </c>
      <c r="E91274">
        <v>0</v>
      </c>
      <c r="F91274">
        <v>0</v>
      </c>
      <c r="G91274" s="3">
        <v>47120</v>
      </c>
      <c r="H91274">
        <v>2972</v>
      </c>
      <c r="I91274">
        <v>0</v>
      </c>
      <c r="J91274">
        <v>0</v>
      </c>
      <c r="K91274">
        <v>0</v>
      </c>
      <c r="L91274">
        <v>39</v>
      </c>
      <c r="M91274" t="s">
        <v>246</v>
      </c>
    </row>
    <row r="91275" spans="1:13" hidden="1" x14ac:dyDescent="0.25">
      <c r="A91275" s="3">
        <v>42725</v>
      </c>
      <c r="B91275" s="16">
        <v>0</v>
      </c>
      <c r="C91275">
        <v>53897.39</v>
      </c>
      <c r="D91275">
        <v>54453.82</v>
      </c>
      <c r="E91275">
        <v>0</v>
      </c>
      <c r="F91275">
        <v>0</v>
      </c>
      <c r="G91275" s="3">
        <v>44743</v>
      </c>
      <c r="H91275">
        <v>1363</v>
      </c>
      <c r="I91275">
        <v>0</v>
      </c>
      <c r="J91275">
        <v>0</v>
      </c>
      <c r="K91275">
        <v>0</v>
      </c>
      <c r="L91275">
        <v>30</v>
      </c>
      <c r="M91275" t="s">
        <v>221</v>
      </c>
    </row>
    <row r="91276" spans="1:13" hidden="1" x14ac:dyDescent="0.25">
      <c r="A91276" s="3">
        <v>42725</v>
      </c>
      <c r="B91276" s="16">
        <v>0</v>
      </c>
      <c r="C91276">
        <v>90797.17</v>
      </c>
      <c r="D91276">
        <v>90847.5</v>
      </c>
      <c r="E91276">
        <v>0</v>
      </c>
      <c r="F91276">
        <v>0</v>
      </c>
      <c r="G91276" s="3">
        <v>43040</v>
      </c>
      <c r="H91276">
        <v>215</v>
      </c>
      <c r="I91276">
        <v>0</v>
      </c>
      <c r="J91276">
        <v>0</v>
      </c>
      <c r="K91276">
        <v>0</v>
      </c>
      <c r="L91276">
        <v>11</v>
      </c>
      <c r="M91276" t="s">
        <v>274</v>
      </c>
    </row>
    <row r="91277" spans="1:13" hidden="1" x14ac:dyDescent="0.25">
      <c r="A91277" s="3">
        <v>42725</v>
      </c>
      <c r="B91277" s="16">
        <v>7455</v>
      </c>
      <c r="C91277">
        <v>58795.14</v>
      </c>
      <c r="D91277">
        <v>59347.43</v>
      </c>
      <c r="E91277">
        <v>11.71</v>
      </c>
      <c r="F91277">
        <v>11.6</v>
      </c>
      <c r="G91277" s="3">
        <v>44470</v>
      </c>
      <c r="H91277">
        <v>1179</v>
      </c>
      <c r="I91277">
        <v>11.71</v>
      </c>
      <c r="J91277">
        <v>11.6</v>
      </c>
      <c r="K91277">
        <v>3</v>
      </c>
      <c r="L91277">
        <v>28</v>
      </c>
      <c r="M91277" t="s">
        <v>228</v>
      </c>
    </row>
    <row r="91278" spans="1:13" hidden="1" x14ac:dyDescent="0.25">
      <c r="A91278" s="3">
        <v>42725</v>
      </c>
      <c r="B91278" s="16">
        <v>1035</v>
      </c>
      <c r="C91278">
        <v>60564.04</v>
      </c>
      <c r="D91278">
        <v>61133.86</v>
      </c>
      <c r="E91278">
        <v>11.71</v>
      </c>
      <c r="F91278">
        <v>11.58</v>
      </c>
      <c r="G91278" s="3">
        <v>44378</v>
      </c>
      <c r="H91278">
        <v>1115</v>
      </c>
      <c r="I91278">
        <v>11.71</v>
      </c>
      <c r="J91278">
        <v>11.58</v>
      </c>
      <c r="K91278">
        <v>59</v>
      </c>
      <c r="L91278">
        <v>27</v>
      </c>
      <c r="M91278" t="s">
        <v>222</v>
      </c>
    </row>
    <row r="91279" spans="1:13" hidden="1" x14ac:dyDescent="0.25">
      <c r="A91279" s="3">
        <v>42725</v>
      </c>
      <c r="B91279" s="16">
        <v>0</v>
      </c>
      <c r="C91279">
        <v>93208.639999999999</v>
      </c>
      <c r="D91279">
        <v>93247.12</v>
      </c>
      <c r="E91279">
        <v>0</v>
      </c>
      <c r="F91279">
        <v>0</v>
      </c>
      <c r="G91279" s="3">
        <v>42948</v>
      </c>
      <c r="H91279">
        <v>151</v>
      </c>
      <c r="I91279">
        <v>0</v>
      </c>
      <c r="J91279">
        <v>0</v>
      </c>
      <c r="K91279">
        <v>0</v>
      </c>
      <c r="L91279">
        <v>8</v>
      </c>
      <c r="M91279" t="s">
        <v>272</v>
      </c>
    </row>
    <row r="91280" spans="1:13" hidden="1" x14ac:dyDescent="0.25">
      <c r="A91280" s="3">
        <v>42725</v>
      </c>
      <c r="B91280" s="16">
        <v>0</v>
      </c>
      <c r="C91280">
        <v>92329.41</v>
      </c>
      <c r="D91280">
        <v>92368.23</v>
      </c>
      <c r="E91280">
        <v>0</v>
      </c>
      <c r="F91280">
        <v>0</v>
      </c>
      <c r="G91280" s="3">
        <v>42979</v>
      </c>
      <c r="H91280">
        <v>174</v>
      </c>
      <c r="I91280">
        <v>0</v>
      </c>
      <c r="J91280">
        <v>0</v>
      </c>
      <c r="K91280">
        <v>0</v>
      </c>
      <c r="L91280">
        <v>9</v>
      </c>
      <c r="M91280" t="s">
        <v>273</v>
      </c>
    </row>
    <row r="91281" spans="1:13" hidden="1" x14ac:dyDescent="0.25">
      <c r="A91281" s="3">
        <v>42725</v>
      </c>
      <c r="B91281" s="16">
        <v>75</v>
      </c>
      <c r="C91281">
        <v>62349.77</v>
      </c>
      <c r="D91281">
        <v>62887.29</v>
      </c>
      <c r="E91281">
        <v>11.52</v>
      </c>
      <c r="F91281">
        <v>11.52</v>
      </c>
      <c r="G91281" s="3">
        <v>44287</v>
      </c>
      <c r="H91281">
        <v>1053</v>
      </c>
      <c r="I91281">
        <v>11.52</v>
      </c>
      <c r="J91281">
        <v>11.52</v>
      </c>
      <c r="K91281">
        <v>1</v>
      </c>
      <c r="L91281">
        <v>26</v>
      </c>
      <c r="M91281" t="s">
        <v>229</v>
      </c>
    </row>
    <row r="91282" spans="1:13" hidden="1" x14ac:dyDescent="0.25">
      <c r="A91282" s="3">
        <v>42725</v>
      </c>
      <c r="B91282" s="16">
        <v>55</v>
      </c>
      <c r="C91282">
        <v>45320.66</v>
      </c>
      <c r="D91282">
        <v>45959.839999999997</v>
      </c>
      <c r="E91282">
        <v>11.92</v>
      </c>
      <c r="F91282">
        <v>11.76</v>
      </c>
      <c r="G91282" s="3">
        <v>45293</v>
      </c>
      <c r="H91282">
        <v>1735</v>
      </c>
      <c r="I91282">
        <v>11.92</v>
      </c>
      <c r="J91282">
        <v>11.76</v>
      </c>
      <c r="K91282">
        <v>9</v>
      </c>
      <c r="L91282">
        <v>33</v>
      </c>
      <c r="M91282" t="s">
        <v>194</v>
      </c>
    </row>
    <row r="91283" spans="1:13" hidden="1" x14ac:dyDescent="0.25">
      <c r="A91283" s="3">
        <v>42725</v>
      </c>
      <c r="B91283" s="16">
        <v>2045</v>
      </c>
      <c r="C91283">
        <v>94878.67</v>
      </c>
      <c r="D91283">
        <v>94899.65</v>
      </c>
      <c r="E91283">
        <v>12.62</v>
      </c>
      <c r="F91283">
        <v>12.62</v>
      </c>
      <c r="G91283" s="3">
        <v>42887</v>
      </c>
      <c r="H91283">
        <v>109</v>
      </c>
      <c r="I91283">
        <v>12.62</v>
      </c>
      <c r="J91283">
        <v>12.61</v>
      </c>
      <c r="K91283">
        <v>19</v>
      </c>
      <c r="L91283">
        <v>6</v>
      </c>
      <c r="M91283" t="s">
        <v>271</v>
      </c>
    </row>
    <row r="91284" spans="1:13" hidden="1" x14ac:dyDescent="0.25">
      <c r="A91284" s="3">
        <v>42725</v>
      </c>
      <c r="B91284" s="16">
        <v>1475</v>
      </c>
      <c r="C91284">
        <v>74113.08</v>
      </c>
      <c r="D91284">
        <v>74420.5</v>
      </c>
      <c r="E91284">
        <v>11.39</v>
      </c>
      <c r="F91284">
        <v>11.29</v>
      </c>
      <c r="G91284" s="3">
        <v>43739</v>
      </c>
      <c r="H91284">
        <v>685</v>
      </c>
      <c r="I91284">
        <v>11.39</v>
      </c>
      <c r="J91284">
        <v>11.28</v>
      </c>
      <c r="K91284">
        <v>27</v>
      </c>
      <c r="L91284">
        <v>20</v>
      </c>
      <c r="M91284" t="s">
        <v>231</v>
      </c>
    </row>
    <row r="91285" spans="1:13" hidden="1" x14ac:dyDescent="0.25">
      <c r="A91285" s="3">
        <v>42725</v>
      </c>
      <c r="B91285" s="16">
        <v>37120</v>
      </c>
      <c r="C91285">
        <v>57128.2</v>
      </c>
      <c r="D91285">
        <v>57664.83</v>
      </c>
      <c r="E91285">
        <v>11.78</v>
      </c>
      <c r="F91285">
        <v>11.63</v>
      </c>
      <c r="G91285" s="3">
        <v>44564</v>
      </c>
      <c r="H91285">
        <v>1240</v>
      </c>
      <c r="I91285">
        <v>11.79</v>
      </c>
      <c r="J91285">
        <v>11.62</v>
      </c>
      <c r="K91285">
        <v>665</v>
      </c>
      <c r="L91285">
        <v>29</v>
      </c>
      <c r="M91285" t="s">
        <v>145</v>
      </c>
    </row>
    <row r="91286" spans="1:13" hidden="1" x14ac:dyDescent="0.25">
      <c r="A91286" s="3">
        <v>42725</v>
      </c>
      <c r="B91286" s="16">
        <v>700</v>
      </c>
      <c r="C91286">
        <v>35974.449999999997</v>
      </c>
      <c r="D91286">
        <v>36541.160000000003</v>
      </c>
      <c r="E91286">
        <v>11.94</v>
      </c>
      <c r="F91286">
        <v>11.83</v>
      </c>
      <c r="G91286" s="3">
        <v>46024</v>
      </c>
      <c r="H91286">
        <v>2233</v>
      </c>
      <c r="I91286">
        <v>11.98</v>
      </c>
      <c r="J91286">
        <v>11.83</v>
      </c>
      <c r="K91286">
        <v>136</v>
      </c>
      <c r="L91286">
        <v>36</v>
      </c>
      <c r="M91286" t="s">
        <v>241</v>
      </c>
    </row>
    <row r="91287" spans="1:13" hidden="1" x14ac:dyDescent="0.25">
      <c r="A91287" s="3">
        <v>42725</v>
      </c>
      <c r="B91287" s="16">
        <v>5225</v>
      </c>
      <c r="C91287">
        <v>95819.94</v>
      </c>
      <c r="D91287">
        <v>95835.35</v>
      </c>
      <c r="E91287">
        <v>12.8</v>
      </c>
      <c r="F91287">
        <v>12.8</v>
      </c>
      <c r="G91287" s="3">
        <v>42857</v>
      </c>
      <c r="H91287">
        <v>87</v>
      </c>
      <c r="I91287">
        <v>12.81</v>
      </c>
      <c r="J91287">
        <v>12.8</v>
      </c>
      <c r="K91287">
        <v>22</v>
      </c>
      <c r="L91287">
        <v>5</v>
      </c>
      <c r="M91287" t="s">
        <v>270</v>
      </c>
    </row>
    <row r="91288" spans="1:13" hidden="1" x14ac:dyDescent="0.25">
      <c r="A91288" s="3">
        <v>42725</v>
      </c>
      <c r="B91288" s="16">
        <v>44190</v>
      </c>
      <c r="C91288">
        <v>65989.929999999993</v>
      </c>
      <c r="D91288">
        <v>66443.05</v>
      </c>
      <c r="E91288">
        <v>11.53</v>
      </c>
      <c r="F91288">
        <v>11.47</v>
      </c>
      <c r="G91288" s="3">
        <v>44105</v>
      </c>
      <c r="H91288">
        <v>933</v>
      </c>
      <c r="I91288">
        <v>11.53</v>
      </c>
      <c r="J91288">
        <v>11.47</v>
      </c>
      <c r="K91288">
        <v>7</v>
      </c>
      <c r="L91288">
        <v>24</v>
      </c>
      <c r="M91288" t="s">
        <v>196</v>
      </c>
    </row>
    <row r="91289" spans="1:13" hidden="1" x14ac:dyDescent="0.25">
      <c r="A91289" s="3">
        <v>42725</v>
      </c>
      <c r="B91289" s="16">
        <v>42505</v>
      </c>
      <c r="C91289">
        <v>69943.22</v>
      </c>
      <c r="D91289">
        <v>70358.95</v>
      </c>
      <c r="E91289">
        <v>11.45</v>
      </c>
      <c r="F91289">
        <v>11.38</v>
      </c>
      <c r="G91289" s="3">
        <v>43922</v>
      </c>
      <c r="H91289">
        <v>808</v>
      </c>
      <c r="I91289">
        <v>11.45</v>
      </c>
      <c r="J91289">
        <v>11.37</v>
      </c>
      <c r="K91289">
        <v>57</v>
      </c>
      <c r="L91289">
        <v>22</v>
      </c>
      <c r="M91289" t="s">
        <v>230</v>
      </c>
    </row>
    <row r="91290" spans="1:13" hidden="1" x14ac:dyDescent="0.25">
      <c r="A91290" s="3">
        <v>42725</v>
      </c>
      <c r="B91290" s="16">
        <v>12130</v>
      </c>
      <c r="C91290">
        <v>78454.97</v>
      </c>
      <c r="D91290">
        <v>78671.460000000006</v>
      </c>
      <c r="E91290">
        <v>11.28</v>
      </c>
      <c r="F91290">
        <v>11.23</v>
      </c>
      <c r="G91290" s="3">
        <v>43556</v>
      </c>
      <c r="H91290">
        <v>558</v>
      </c>
      <c r="I91290">
        <v>11.28</v>
      </c>
      <c r="J91290">
        <v>11.21</v>
      </c>
      <c r="K91290">
        <v>477</v>
      </c>
      <c r="L91290">
        <v>18</v>
      </c>
      <c r="M91290" t="s">
        <v>232</v>
      </c>
    </row>
    <row r="91291" spans="1:13" hidden="1" x14ac:dyDescent="0.25">
      <c r="A91291" s="3">
        <v>42725</v>
      </c>
      <c r="B91291" s="16">
        <v>12950</v>
      </c>
      <c r="C91291">
        <v>32013.01</v>
      </c>
      <c r="D91291">
        <v>32558.84</v>
      </c>
      <c r="E91291">
        <v>11.97</v>
      </c>
      <c r="F91291">
        <v>11.91</v>
      </c>
      <c r="G91291" s="3">
        <v>46391</v>
      </c>
      <c r="H91291">
        <v>2479</v>
      </c>
      <c r="I91291">
        <v>12.02</v>
      </c>
      <c r="J91291">
        <v>11.84</v>
      </c>
      <c r="K91291">
        <v>754</v>
      </c>
      <c r="L91291">
        <v>37</v>
      </c>
      <c r="M91291" t="s">
        <v>262</v>
      </c>
    </row>
    <row r="91292" spans="1:13" hidden="1" x14ac:dyDescent="0.25">
      <c r="A91292" s="3">
        <v>42725</v>
      </c>
      <c r="B91292" s="16">
        <v>17655</v>
      </c>
      <c r="C91292">
        <v>97657.43</v>
      </c>
      <c r="D91292">
        <v>97661.1</v>
      </c>
      <c r="E91292">
        <v>13.23</v>
      </c>
      <c r="F91292">
        <v>13.231</v>
      </c>
      <c r="G91292" s="3">
        <v>42795</v>
      </c>
      <c r="H91292">
        <v>46</v>
      </c>
      <c r="I91292">
        <v>13.231</v>
      </c>
      <c r="J91292">
        <v>13.23</v>
      </c>
      <c r="K91292">
        <v>6</v>
      </c>
      <c r="L91292">
        <v>3</v>
      </c>
      <c r="M91292" t="s">
        <v>268</v>
      </c>
    </row>
    <row r="91293" spans="1:13" hidden="1" x14ac:dyDescent="0.25">
      <c r="A91293" s="3">
        <v>42725</v>
      </c>
      <c r="B91293" s="16">
        <v>10080</v>
      </c>
      <c r="C91293">
        <v>76317.81</v>
      </c>
      <c r="D91293">
        <v>76603.740000000005</v>
      </c>
      <c r="E91293">
        <v>11.42</v>
      </c>
      <c r="F91293">
        <v>11.26</v>
      </c>
      <c r="G91293" s="3">
        <v>43647</v>
      </c>
      <c r="H91293">
        <v>620</v>
      </c>
      <c r="I91293">
        <v>11.42</v>
      </c>
      <c r="J91293">
        <v>11.23</v>
      </c>
      <c r="K91293">
        <v>813</v>
      </c>
      <c r="L91293">
        <v>19</v>
      </c>
      <c r="M91293" t="s">
        <v>223</v>
      </c>
    </row>
    <row r="91294" spans="1:13" hidden="1" x14ac:dyDescent="0.25">
      <c r="A91294" s="3">
        <v>42725</v>
      </c>
      <c r="B91294" s="16">
        <v>32330</v>
      </c>
      <c r="C91294">
        <v>40332.949999999997</v>
      </c>
      <c r="D91294">
        <v>40911.379999999997</v>
      </c>
      <c r="E91294">
        <v>11.96</v>
      </c>
      <c r="F91294">
        <v>11.86</v>
      </c>
      <c r="G91294" s="3">
        <v>45659</v>
      </c>
      <c r="H91294">
        <v>1984</v>
      </c>
      <c r="I91294">
        <v>11.98</v>
      </c>
      <c r="J91294">
        <v>11.8</v>
      </c>
      <c r="K91294">
        <v>2586</v>
      </c>
      <c r="L91294">
        <v>35</v>
      </c>
      <c r="M91294" t="s">
        <v>189</v>
      </c>
    </row>
    <row r="91295" spans="1:13" hidden="1" x14ac:dyDescent="0.25">
      <c r="A91295" s="3">
        <v>42725</v>
      </c>
      <c r="B91295" s="16">
        <v>39160</v>
      </c>
      <c r="C91295">
        <v>91564.9</v>
      </c>
      <c r="D91295">
        <v>91610.57</v>
      </c>
      <c r="E91295">
        <v>11.93</v>
      </c>
      <c r="F91295">
        <v>11.93</v>
      </c>
      <c r="G91295" s="3">
        <v>43010</v>
      </c>
      <c r="H91295">
        <v>194</v>
      </c>
      <c r="I91295">
        <v>11.93</v>
      </c>
      <c r="J91295">
        <v>11.895</v>
      </c>
      <c r="K91295">
        <v>183</v>
      </c>
      <c r="L91295">
        <v>10</v>
      </c>
      <c r="M91295" t="s">
        <v>208</v>
      </c>
    </row>
    <row r="91296" spans="1:13" hidden="1" x14ac:dyDescent="0.25">
      <c r="A91296" s="3">
        <v>42725</v>
      </c>
      <c r="B91296" s="16">
        <v>80635</v>
      </c>
      <c r="C91296">
        <v>82728.460000000006</v>
      </c>
      <c r="D91296">
        <v>82892.61</v>
      </c>
      <c r="E91296">
        <v>11.25</v>
      </c>
      <c r="F91296">
        <v>11.24</v>
      </c>
      <c r="G91296" s="3">
        <v>43374</v>
      </c>
      <c r="H91296">
        <v>439</v>
      </c>
      <c r="I91296">
        <v>11.26</v>
      </c>
      <c r="J91296">
        <v>11.2</v>
      </c>
      <c r="K91296">
        <v>305</v>
      </c>
      <c r="L91296">
        <v>16</v>
      </c>
      <c r="M91296" t="s">
        <v>216</v>
      </c>
    </row>
    <row r="91297" spans="1:13" hidden="1" x14ac:dyDescent="0.25">
      <c r="A91297" s="3">
        <v>42725</v>
      </c>
      <c r="B91297" s="16">
        <v>49800</v>
      </c>
      <c r="C91297">
        <v>84958.59</v>
      </c>
      <c r="D91297">
        <v>85090.44</v>
      </c>
      <c r="E91297">
        <v>11.31</v>
      </c>
      <c r="F91297">
        <v>11.29</v>
      </c>
      <c r="G91297" s="3">
        <v>43283</v>
      </c>
      <c r="H91297">
        <v>376</v>
      </c>
      <c r="I91297">
        <v>11.32</v>
      </c>
      <c r="J91297">
        <v>11.23</v>
      </c>
      <c r="K91297">
        <v>967</v>
      </c>
      <c r="L91297">
        <v>15</v>
      </c>
      <c r="M91297" t="s">
        <v>212</v>
      </c>
    </row>
    <row r="91298" spans="1:13" hidden="1" x14ac:dyDescent="0.25">
      <c r="A91298" s="3">
        <v>42725</v>
      </c>
      <c r="B91298" s="16">
        <v>37080</v>
      </c>
      <c r="C91298">
        <v>50779.28</v>
      </c>
      <c r="D91298">
        <v>51351.92</v>
      </c>
      <c r="E91298">
        <v>11.9</v>
      </c>
      <c r="F91298">
        <v>11.77</v>
      </c>
      <c r="G91298" s="3">
        <v>44928</v>
      </c>
      <c r="H91298">
        <v>1489</v>
      </c>
      <c r="I91298">
        <v>11.9</v>
      </c>
      <c r="J91298">
        <v>11.72</v>
      </c>
      <c r="K91298">
        <v>2285</v>
      </c>
      <c r="L91298">
        <v>31</v>
      </c>
      <c r="M91298" t="s">
        <v>195</v>
      </c>
    </row>
    <row r="91299" spans="1:13" hidden="1" x14ac:dyDescent="0.25">
      <c r="A91299" s="3">
        <v>42725</v>
      </c>
      <c r="B91299" s="16">
        <v>109715</v>
      </c>
      <c r="C91299">
        <v>67972.740000000005</v>
      </c>
      <c r="D91299">
        <v>68417.86</v>
      </c>
      <c r="E91299">
        <v>11.58</v>
      </c>
      <c r="F91299">
        <v>11.44</v>
      </c>
      <c r="G91299" s="3">
        <v>44013</v>
      </c>
      <c r="H91299">
        <v>869</v>
      </c>
      <c r="I91299">
        <v>11.59</v>
      </c>
      <c r="J91299">
        <v>11.43</v>
      </c>
      <c r="K91299">
        <v>1607</v>
      </c>
      <c r="L91299">
        <v>23</v>
      </c>
      <c r="M91299" t="s">
        <v>211</v>
      </c>
    </row>
    <row r="91300" spans="1:13" hidden="1" x14ac:dyDescent="0.25">
      <c r="A91300" s="3">
        <v>42725</v>
      </c>
      <c r="B91300" s="16">
        <v>2661</v>
      </c>
      <c r="C91300">
        <v>87181.74</v>
      </c>
      <c r="D91300">
        <v>87273.93</v>
      </c>
      <c r="E91300">
        <v>11.39</v>
      </c>
      <c r="F91300">
        <v>11.4</v>
      </c>
      <c r="G91300" s="3">
        <v>43192</v>
      </c>
      <c r="H91300">
        <v>313</v>
      </c>
      <c r="I91300">
        <v>11.4</v>
      </c>
      <c r="J91300">
        <v>11.35</v>
      </c>
      <c r="K91300">
        <v>49</v>
      </c>
      <c r="L91300">
        <v>14</v>
      </c>
      <c r="M91300" t="s">
        <v>213</v>
      </c>
    </row>
    <row r="91301" spans="1:13" hidden="1" x14ac:dyDescent="0.25">
      <c r="A91301" s="3">
        <v>42725</v>
      </c>
      <c r="B91301" s="16">
        <v>92090</v>
      </c>
      <c r="C91301">
        <v>72001.23</v>
      </c>
      <c r="D91301">
        <v>72386.710000000006</v>
      </c>
      <c r="E91301">
        <v>11.57</v>
      </c>
      <c r="F91301">
        <v>11.34</v>
      </c>
      <c r="G91301" s="3">
        <v>43832</v>
      </c>
      <c r="H91301">
        <v>746</v>
      </c>
      <c r="I91301">
        <v>11.57</v>
      </c>
      <c r="J91301">
        <v>11.31</v>
      </c>
      <c r="K91301">
        <v>4921</v>
      </c>
      <c r="L91301">
        <v>21</v>
      </c>
      <c r="M91301" t="s">
        <v>179</v>
      </c>
    </row>
    <row r="91302" spans="1:13" hidden="1" x14ac:dyDescent="0.25">
      <c r="A91302" s="3">
        <v>42725</v>
      </c>
      <c r="B91302" s="16">
        <v>144980</v>
      </c>
      <c r="C91302">
        <v>98516.5</v>
      </c>
      <c r="D91302">
        <v>98518.66</v>
      </c>
      <c r="E91302">
        <v>13.355</v>
      </c>
      <c r="F91302">
        <v>13.36</v>
      </c>
      <c r="G91302" s="3">
        <v>42767</v>
      </c>
      <c r="H91302">
        <v>28</v>
      </c>
      <c r="I91302">
        <v>13.37</v>
      </c>
      <c r="J91302">
        <v>13.355</v>
      </c>
      <c r="K91302">
        <v>42</v>
      </c>
      <c r="L91302">
        <v>2</v>
      </c>
      <c r="M91302" t="s">
        <v>269</v>
      </c>
    </row>
    <row r="91303" spans="1:13" hidden="1" x14ac:dyDescent="0.25">
      <c r="A91303" s="3">
        <v>42725</v>
      </c>
      <c r="B91303" s="16">
        <v>172510</v>
      </c>
      <c r="C91303">
        <v>94033.83</v>
      </c>
      <c r="D91303">
        <v>94062.87</v>
      </c>
      <c r="E91303">
        <v>12.51</v>
      </c>
      <c r="F91303">
        <v>12.41</v>
      </c>
      <c r="G91303" s="3">
        <v>42919</v>
      </c>
      <c r="H91303">
        <v>130</v>
      </c>
      <c r="I91303">
        <v>12.51</v>
      </c>
      <c r="J91303">
        <v>12.37</v>
      </c>
      <c r="K91303">
        <v>711</v>
      </c>
      <c r="L91303">
        <v>7</v>
      </c>
      <c r="M91303" t="s">
        <v>207</v>
      </c>
    </row>
    <row r="91304" spans="1:13" hidden="1" x14ac:dyDescent="0.25">
      <c r="A91304" s="3">
        <v>42725</v>
      </c>
      <c r="B91304" s="16">
        <v>161275</v>
      </c>
      <c r="C91304">
        <v>64157.1</v>
      </c>
      <c r="D91304">
        <v>64662.17</v>
      </c>
      <c r="E91304">
        <v>11.69</v>
      </c>
      <c r="F91304">
        <v>11.52</v>
      </c>
      <c r="G91304" s="3">
        <v>44200</v>
      </c>
      <c r="H91304">
        <v>993</v>
      </c>
      <c r="I91304">
        <v>11.69</v>
      </c>
      <c r="J91304">
        <v>11.48</v>
      </c>
      <c r="K91304">
        <v>8803</v>
      </c>
      <c r="L91304">
        <v>25</v>
      </c>
      <c r="M91304" t="s">
        <v>178</v>
      </c>
    </row>
    <row r="91305" spans="1:13" hidden="1" x14ac:dyDescent="0.25">
      <c r="A91305" s="3">
        <v>42725</v>
      </c>
      <c r="B91305" s="16">
        <v>260110</v>
      </c>
      <c r="C91305">
        <v>80599.899999999994</v>
      </c>
      <c r="D91305">
        <v>80783.03</v>
      </c>
      <c r="E91305">
        <v>11.3</v>
      </c>
      <c r="F91305">
        <v>11.2</v>
      </c>
      <c r="G91305" s="3">
        <v>43467</v>
      </c>
      <c r="H91305">
        <v>498</v>
      </c>
      <c r="I91305">
        <v>11.3</v>
      </c>
      <c r="J91305">
        <v>11.17</v>
      </c>
      <c r="K91305">
        <v>8222</v>
      </c>
      <c r="L91305">
        <v>17</v>
      </c>
      <c r="M91305" t="s">
        <v>168</v>
      </c>
    </row>
    <row r="91306" spans="1:13" hidden="1" x14ac:dyDescent="0.25">
      <c r="A91306" s="3">
        <v>42725</v>
      </c>
      <c r="B91306" s="16">
        <v>255045</v>
      </c>
      <c r="C91306">
        <v>96609.98</v>
      </c>
      <c r="D91306">
        <v>96622.41</v>
      </c>
      <c r="E91306">
        <v>12.99</v>
      </c>
      <c r="F91306">
        <v>12.975</v>
      </c>
      <c r="G91306" s="3">
        <v>42828</v>
      </c>
      <c r="H91306">
        <v>69</v>
      </c>
      <c r="I91306">
        <v>12.99</v>
      </c>
      <c r="J91306">
        <v>12.965</v>
      </c>
      <c r="K91306">
        <v>655</v>
      </c>
      <c r="L91306">
        <v>4</v>
      </c>
      <c r="M91306" t="s">
        <v>192</v>
      </c>
    </row>
    <row r="91307" spans="1:13" hidden="1" x14ac:dyDescent="0.25">
      <c r="A91307" s="3">
        <v>42725</v>
      </c>
      <c r="B91307" s="16">
        <v>183990</v>
      </c>
      <c r="C91307">
        <v>89351.64</v>
      </c>
      <c r="D91307">
        <v>89410.82</v>
      </c>
      <c r="E91307">
        <v>11.66</v>
      </c>
      <c r="F91307">
        <v>11.62</v>
      </c>
      <c r="G91307" s="3">
        <v>43102</v>
      </c>
      <c r="H91307">
        <v>253</v>
      </c>
      <c r="I91307">
        <v>11.67</v>
      </c>
      <c r="J91307">
        <v>11.55</v>
      </c>
      <c r="K91307">
        <v>3524</v>
      </c>
      <c r="L91307">
        <v>13</v>
      </c>
      <c r="M91307" t="s">
        <v>150</v>
      </c>
    </row>
    <row r="91308" spans="1:13" hidden="1" x14ac:dyDescent="0.25">
      <c r="A91308" s="3">
        <v>42725</v>
      </c>
      <c r="B91308" s="16">
        <v>35100</v>
      </c>
      <c r="C91308">
        <v>99595.17</v>
      </c>
      <c r="D91308">
        <v>99595.23</v>
      </c>
      <c r="E91308">
        <v>13.63</v>
      </c>
      <c r="F91308">
        <v>13.63</v>
      </c>
      <c r="G91308" s="3">
        <v>42737</v>
      </c>
      <c r="H91308">
        <v>7</v>
      </c>
      <c r="I91308">
        <v>13.632999999999999</v>
      </c>
      <c r="J91308">
        <v>13.627000000000001</v>
      </c>
      <c r="K91308">
        <v>37</v>
      </c>
      <c r="L91308">
        <v>1</v>
      </c>
      <c r="M91308" t="s">
        <v>119</v>
      </c>
    </row>
    <row r="91309" spans="1:13" hidden="1" x14ac:dyDescent="0.25">
      <c r="A91309" s="3">
        <v>42726</v>
      </c>
      <c r="B91309" s="16">
        <v>0</v>
      </c>
      <c r="C91309">
        <v>29129.3</v>
      </c>
      <c r="D91309">
        <v>29444.05</v>
      </c>
      <c r="E91309">
        <v>0</v>
      </c>
      <c r="F91309">
        <v>0</v>
      </c>
      <c r="G91309" s="3">
        <v>46755</v>
      </c>
      <c r="H91309">
        <v>2725</v>
      </c>
      <c r="I91309">
        <v>0</v>
      </c>
      <c r="J91309">
        <v>0</v>
      </c>
      <c r="K91309">
        <v>0</v>
      </c>
      <c r="L91309">
        <v>38</v>
      </c>
      <c r="M91309" t="s">
        <v>261</v>
      </c>
    </row>
    <row r="91310" spans="1:13" hidden="1" x14ac:dyDescent="0.25">
      <c r="A91310" s="3">
        <v>42726</v>
      </c>
      <c r="B91310" s="16">
        <v>0</v>
      </c>
      <c r="C91310">
        <v>23282.9</v>
      </c>
      <c r="D91310">
        <v>23580.34</v>
      </c>
      <c r="E91310">
        <v>0</v>
      </c>
      <c r="F91310">
        <v>0</v>
      </c>
      <c r="G91310" s="3">
        <v>47485</v>
      </c>
      <c r="H91310">
        <v>3216</v>
      </c>
      <c r="I91310">
        <v>0</v>
      </c>
      <c r="J91310">
        <v>0</v>
      </c>
      <c r="K91310">
        <v>0</v>
      </c>
      <c r="L91310">
        <v>40</v>
      </c>
      <c r="M91310" t="s">
        <v>260</v>
      </c>
    </row>
    <row r="91311" spans="1:13" hidden="1" x14ac:dyDescent="0.25">
      <c r="A91311" s="3">
        <v>42726</v>
      </c>
      <c r="B91311" s="16">
        <v>0</v>
      </c>
      <c r="C91311">
        <v>90171.89</v>
      </c>
      <c r="D91311">
        <v>90169.51</v>
      </c>
      <c r="E91311">
        <v>0</v>
      </c>
      <c r="F91311">
        <v>0</v>
      </c>
      <c r="G91311" s="3">
        <v>43070</v>
      </c>
      <c r="H91311">
        <v>233</v>
      </c>
      <c r="I91311">
        <v>0</v>
      </c>
      <c r="J91311">
        <v>0</v>
      </c>
      <c r="K91311">
        <v>0</v>
      </c>
      <c r="L91311">
        <v>12</v>
      </c>
      <c r="M91311" t="s">
        <v>275</v>
      </c>
    </row>
    <row r="91312" spans="1:13" hidden="1" x14ac:dyDescent="0.25">
      <c r="A91312" s="3">
        <v>42726</v>
      </c>
      <c r="B91312" s="16">
        <v>0</v>
      </c>
      <c r="C91312">
        <v>43444.74</v>
      </c>
      <c r="D91312">
        <v>43648.87</v>
      </c>
      <c r="E91312">
        <v>0</v>
      </c>
      <c r="F91312">
        <v>0</v>
      </c>
      <c r="G91312" s="3">
        <v>45474</v>
      </c>
      <c r="H91312">
        <v>1857</v>
      </c>
      <c r="I91312">
        <v>0</v>
      </c>
      <c r="J91312">
        <v>0</v>
      </c>
      <c r="K91312">
        <v>0</v>
      </c>
      <c r="L91312">
        <v>34</v>
      </c>
      <c r="M91312" t="s">
        <v>226</v>
      </c>
    </row>
    <row r="91313" spans="1:13" hidden="1" x14ac:dyDescent="0.25">
      <c r="A91313" s="3">
        <v>42726</v>
      </c>
      <c r="B91313" s="16">
        <v>0</v>
      </c>
      <c r="C91313">
        <v>48615.8</v>
      </c>
      <c r="D91313">
        <v>48807.9</v>
      </c>
      <c r="E91313">
        <v>0</v>
      </c>
      <c r="F91313">
        <v>0</v>
      </c>
      <c r="G91313" s="3">
        <v>45110</v>
      </c>
      <c r="H91313">
        <v>1611</v>
      </c>
      <c r="I91313">
        <v>0</v>
      </c>
      <c r="J91313">
        <v>0</v>
      </c>
      <c r="K91313">
        <v>0</v>
      </c>
      <c r="L91313">
        <v>32</v>
      </c>
      <c r="M91313" t="s">
        <v>227</v>
      </c>
    </row>
    <row r="91314" spans="1:13" hidden="1" x14ac:dyDescent="0.25">
      <c r="A91314" s="3">
        <v>42726</v>
      </c>
      <c r="B91314" s="16">
        <v>0</v>
      </c>
      <c r="C91314">
        <v>26071.01</v>
      </c>
      <c r="D91314">
        <v>26378.35</v>
      </c>
      <c r="E91314">
        <v>0</v>
      </c>
      <c r="F91314">
        <v>0</v>
      </c>
      <c r="G91314" s="3">
        <v>47120</v>
      </c>
      <c r="H91314">
        <v>2971</v>
      </c>
      <c r="I91314">
        <v>0</v>
      </c>
      <c r="J91314">
        <v>0</v>
      </c>
      <c r="K91314">
        <v>0</v>
      </c>
      <c r="L91314">
        <v>39</v>
      </c>
      <c r="M91314" t="s">
        <v>246</v>
      </c>
    </row>
    <row r="91315" spans="1:13" hidden="1" x14ac:dyDescent="0.25">
      <c r="A91315" s="3">
        <v>42726</v>
      </c>
      <c r="B91315" s="16">
        <v>0</v>
      </c>
      <c r="C91315">
        <v>54481.43</v>
      </c>
      <c r="D91315">
        <v>54695.360000000001</v>
      </c>
      <c r="E91315">
        <v>0</v>
      </c>
      <c r="F91315">
        <v>0</v>
      </c>
      <c r="G91315" s="3">
        <v>44743</v>
      </c>
      <c r="H91315">
        <v>1362</v>
      </c>
      <c r="I91315">
        <v>0</v>
      </c>
      <c r="J91315">
        <v>0</v>
      </c>
      <c r="K91315">
        <v>0</v>
      </c>
      <c r="L91315">
        <v>30</v>
      </c>
      <c r="M91315" t="s">
        <v>221</v>
      </c>
    </row>
    <row r="91316" spans="1:13" hidden="1" x14ac:dyDescent="0.25">
      <c r="A91316" s="3">
        <v>42726</v>
      </c>
      <c r="B91316" s="16">
        <v>5</v>
      </c>
      <c r="C91316">
        <v>90893.57</v>
      </c>
      <c r="D91316">
        <v>90886.3</v>
      </c>
      <c r="E91316">
        <v>11.82</v>
      </c>
      <c r="F91316">
        <v>11.82</v>
      </c>
      <c r="G91316" s="3">
        <v>43040</v>
      </c>
      <c r="H91316">
        <v>214</v>
      </c>
      <c r="I91316">
        <v>11.82</v>
      </c>
      <c r="J91316">
        <v>11.82</v>
      </c>
      <c r="K91316">
        <v>1</v>
      </c>
      <c r="L91316">
        <v>11</v>
      </c>
      <c r="M91316" t="s">
        <v>274</v>
      </c>
    </row>
    <row r="91317" spans="1:13" hidden="1" x14ac:dyDescent="0.25">
      <c r="A91317" s="3">
        <v>42726</v>
      </c>
      <c r="B91317" s="16">
        <v>5</v>
      </c>
      <c r="C91317">
        <v>59377.53</v>
      </c>
      <c r="D91317">
        <v>59537.95</v>
      </c>
      <c r="E91317">
        <v>11.54</v>
      </c>
      <c r="F91317">
        <v>11.54</v>
      </c>
      <c r="G91317" s="3">
        <v>44470</v>
      </c>
      <c r="H91317">
        <v>1178</v>
      </c>
      <c r="I91317">
        <v>11.54</v>
      </c>
      <c r="J91317">
        <v>11.54</v>
      </c>
      <c r="K91317">
        <v>1</v>
      </c>
      <c r="L91317">
        <v>28</v>
      </c>
      <c r="M91317" t="s">
        <v>228</v>
      </c>
    </row>
    <row r="91318" spans="1:13" hidden="1" x14ac:dyDescent="0.25">
      <c r="A91318" s="3">
        <v>42726</v>
      </c>
      <c r="B91318" s="16">
        <v>160</v>
      </c>
      <c r="C91318">
        <v>61164.86</v>
      </c>
      <c r="D91318">
        <v>61310.98</v>
      </c>
      <c r="E91318">
        <v>11.51</v>
      </c>
      <c r="F91318">
        <v>11.51</v>
      </c>
      <c r="G91318" s="3">
        <v>44378</v>
      </c>
      <c r="H91318">
        <v>1114</v>
      </c>
      <c r="I91318">
        <v>11.52</v>
      </c>
      <c r="J91318">
        <v>11.5</v>
      </c>
      <c r="K91318">
        <v>4</v>
      </c>
      <c r="L91318">
        <v>27</v>
      </c>
      <c r="M91318" t="s">
        <v>222</v>
      </c>
    </row>
    <row r="91319" spans="1:13" hidden="1" x14ac:dyDescent="0.25">
      <c r="A91319" s="3">
        <v>42726</v>
      </c>
      <c r="B91319" s="16">
        <v>0</v>
      </c>
      <c r="C91319">
        <v>93294.41</v>
      </c>
      <c r="D91319">
        <v>93288.74</v>
      </c>
      <c r="E91319">
        <v>0</v>
      </c>
      <c r="F91319">
        <v>0</v>
      </c>
      <c r="G91319" s="3">
        <v>42948</v>
      </c>
      <c r="H91319">
        <v>150</v>
      </c>
      <c r="I91319">
        <v>0</v>
      </c>
      <c r="J91319">
        <v>0</v>
      </c>
      <c r="K91319">
        <v>0</v>
      </c>
      <c r="L91319">
        <v>8</v>
      </c>
      <c r="M91319" t="s">
        <v>272</v>
      </c>
    </row>
    <row r="91320" spans="1:13" hidden="1" x14ac:dyDescent="0.25">
      <c r="A91320" s="3">
        <v>42726</v>
      </c>
      <c r="B91320" s="16">
        <v>0</v>
      </c>
      <c r="C91320">
        <v>92415.07</v>
      </c>
      <c r="D91320">
        <v>92405.89</v>
      </c>
      <c r="E91320">
        <v>0</v>
      </c>
      <c r="F91320">
        <v>0</v>
      </c>
      <c r="G91320" s="3">
        <v>42979</v>
      </c>
      <c r="H91320">
        <v>173</v>
      </c>
      <c r="I91320">
        <v>0</v>
      </c>
      <c r="J91320">
        <v>0</v>
      </c>
      <c r="K91320">
        <v>0</v>
      </c>
      <c r="L91320">
        <v>9</v>
      </c>
      <c r="M91320" t="s">
        <v>273</v>
      </c>
    </row>
    <row r="91321" spans="1:13" hidden="1" x14ac:dyDescent="0.25">
      <c r="A91321" s="3">
        <v>42726</v>
      </c>
      <c r="B91321" s="16">
        <v>5</v>
      </c>
      <c r="C91321">
        <v>62919.18</v>
      </c>
      <c r="D91321">
        <v>63048.95</v>
      </c>
      <c r="E91321">
        <v>11.46</v>
      </c>
      <c r="F91321">
        <v>11.46</v>
      </c>
      <c r="G91321" s="3">
        <v>44287</v>
      </c>
      <c r="H91321">
        <v>1052</v>
      </c>
      <c r="I91321">
        <v>11.46</v>
      </c>
      <c r="J91321">
        <v>11.46</v>
      </c>
      <c r="K91321">
        <v>1</v>
      </c>
      <c r="L91321">
        <v>26</v>
      </c>
      <c r="M91321" t="s">
        <v>229</v>
      </c>
    </row>
    <row r="91322" spans="1:13" hidden="1" x14ac:dyDescent="0.25">
      <c r="A91322" s="3">
        <v>42726</v>
      </c>
      <c r="B91322" s="16">
        <v>35</v>
      </c>
      <c r="C91322">
        <v>45983.15</v>
      </c>
      <c r="D91322">
        <v>46124.13</v>
      </c>
      <c r="E91322">
        <v>11.81</v>
      </c>
      <c r="F91322">
        <v>11.69</v>
      </c>
      <c r="G91322" s="3">
        <v>45293</v>
      </c>
      <c r="H91322">
        <v>1734</v>
      </c>
      <c r="I91322">
        <v>11.81</v>
      </c>
      <c r="J91322">
        <v>11.69</v>
      </c>
      <c r="K91322">
        <v>5</v>
      </c>
      <c r="L91322">
        <v>33</v>
      </c>
      <c r="M91322" t="s">
        <v>194</v>
      </c>
    </row>
    <row r="91323" spans="1:13" hidden="1" x14ac:dyDescent="0.25">
      <c r="A91323" s="3">
        <v>42726</v>
      </c>
      <c r="B91323" s="16">
        <v>1405</v>
      </c>
      <c r="C91323">
        <v>74458.240000000005</v>
      </c>
      <c r="D91323">
        <v>74562.91</v>
      </c>
      <c r="E91323">
        <v>11.31</v>
      </c>
      <c r="F91323">
        <v>11.23</v>
      </c>
      <c r="G91323" s="3">
        <v>43739</v>
      </c>
      <c r="H91323">
        <v>684</v>
      </c>
      <c r="I91323">
        <v>11.31</v>
      </c>
      <c r="J91323">
        <v>11.22</v>
      </c>
      <c r="K91323">
        <v>14</v>
      </c>
      <c r="L91323">
        <v>20</v>
      </c>
      <c r="M91323" t="s">
        <v>231</v>
      </c>
    </row>
    <row r="91324" spans="1:13" hidden="1" x14ac:dyDescent="0.25">
      <c r="A91324" s="3">
        <v>42726</v>
      </c>
      <c r="B91324" s="16">
        <v>22850</v>
      </c>
      <c r="C91324">
        <v>94947.77</v>
      </c>
      <c r="D91324">
        <v>94938.89</v>
      </c>
      <c r="E91324">
        <v>12.64</v>
      </c>
      <c r="F91324">
        <v>12.635</v>
      </c>
      <c r="G91324" s="3">
        <v>42887</v>
      </c>
      <c r="H91324">
        <v>108</v>
      </c>
      <c r="I91324">
        <v>12.64</v>
      </c>
      <c r="J91324">
        <v>12.635</v>
      </c>
      <c r="K91324">
        <v>26</v>
      </c>
      <c r="L91324">
        <v>6</v>
      </c>
      <c r="M91324" t="s">
        <v>271</v>
      </c>
    </row>
    <row r="91325" spans="1:13" hidden="1" x14ac:dyDescent="0.25">
      <c r="A91325" s="3">
        <v>42726</v>
      </c>
      <c r="B91325" s="16">
        <v>1560</v>
      </c>
      <c r="C91325">
        <v>57694.07</v>
      </c>
      <c r="D91325">
        <v>57871.37</v>
      </c>
      <c r="E91325">
        <v>11.63</v>
      </c>
      <c r="F91325">
        <v>11.55</v>
      </c>
      <c r="G91325" s="3">
        <v>44564</v>
      </c>
      <c r="H91325">
        <v>1239</v>
      </c>
      <c r="I91325">
        <v>11.7</v>
      </c>
      <c r="J91325">
        <v>11.55</v>
      </c>
      <c r="K91325">
        <v>267</v>
      </c>
      <c r="L91325">
        <v>29</v>
      </c>
      <c r="M91325" t="s">
        <v>145</v>
      </c>
    </row>
    <row r="91326" spans="1:13" hidden="1" x14ac:dyDescent="0.25">
      <c r="A91326" s="3">
        <v>42726</v>
      </c>
      <c r="B91326" s="16">
        <v>320</v>
      </c>
      <c r="C91326">
        <v>36559.69</v>
      </c>
      <c r="D91326">
        <v>36823.24</v>
      </c>
      <c r="E91326">
        <v>11.82</v>
      </c>
      <c r="F91326">
        <v>11.73</v>
      </c>
      <c r="G91326" s="3">
        <v>46024</v>
      </c>
      <c r="H91326">
        <v>2232</v>
      </c>
      <c r="I91326">
        <v>11.9</v>
      </c>
      <c r="J91326">
        <v>11.73</v>
      </c>
      <c r="K91326">
        <v>59</v>
      </c>
      <c r="L91326">
        <v>36</v>
      </c>
      <c r="M91326" t="s">
        <v>241</v>
      </c>
    </row>
    <row r="91327" spans="1:13" hidden="1" x14ac:dyDescent="0.25">
      <c r="A91327" s="3">
        <v>42726</v>
      </c>
      <c r="B91327" s="16">
        <v>8500</v>
      </c>
      <c r="C91327">
        <v>95883.95</v>
      </c>
      <c r="D91327">
        <v>95878.2</v>
      </c>
      <c r="E91327">
        <v>12.81</v>
      </c>
      <c r="F91327">
        <v>12.81</v>
      </c>
      <c r="G91327" s="3">
        <v>42857</v>
      </c>
      <c r="H91327">
        <v>86</v>
      </c>
      <c r="I91327">
        <v>12.82</v>
      </c>
      <c r="J91327">
        <v>12.81</v>
      </c>
      <c r="K91327">
        <v>9</v>
      </c>
      <c r="L91327">
        <v>5</v>
      </c>
      <c r="M91327" t="s">
        <v>270</v>
      </c>
    </row>
    <row r="91328" spans="1:13" hidden="1" x14ac:dyDescent="0.25">
      <c r="A91328" s="3">
        <v>42726</v>
      </c>
      <c r="B91328" s="16">
        <v>1225</v>
      </c>
      <c r="C91328">
        <v>66476.740000000005</v>
      </c>
      <c r="D91328">
        <v>66617.55</v>
      </c>
      <c r="E91328">
        <v>11.53</v>
      </c>
      <c r="F91328">
        <v>11.42</v>
      </c>
      <c r="G91328" s="3">
        <v>44105</v>
      </c>
      <c r="H91328">
        <v>932</v>
      </c>
      <c r="I91328">
        <v>11.53</v>
      </c>
      <c r="J91328">
        <v>11.42</v>
      </c>
      <c r="K91328">
        <v>27</v>
      </c>
      <c r="L91328">
        <v>24</v>
      </c>
      <c r="M91328" t="s">
        <v>196</v>
      </c>
    </row>
    <row r="91329" spans="1:13" hidden="1" x14ac:dyDescent="0.25">
      <c r="A91329" s="3">
        <v>42726</v>
      </c>
      <c r="B91329" s="16">
        <v>695</v>
      </c>
      <c r="C91329">
        <v>70394.63</v>
      </c>
      <c r="D91329">
        <v>70523.039999999994</v>
      </c>
      <c r="E91329">
        <v>11.4</v>
      </c>
      <c r="F91329">
        <v>11.32</v>
      </c>
      <c r="G91329" s="3">
        <v>43922</v>
      </c>
      <c r="H91329">
        <v>807</v>
      </c>
      <c r="I91329">
        <v>11.42</v>
      </c>
      <c r="J91329">
        <v>11.31</v>
      </c>
      <c r="K91329">
        <v>27</v>
      </c>
      <c r="L91329">
        <v>22</v>
      </c>
      <c r="M91329" t="s">
        <v>230</v>
      </c>
    </row>
    <row r="91330" spans="1:13" hidden="1" x14ac:dyDescent="0.25">
      <c r="A91330" s="3">
        <v>42726</v>
      </c>
      <c r="B91330" s="16">
        <v>3480</v>
      </c>
      <c r="C91330">
        <v>78711.350000000006</v>
      </c>
      <c r="D91330">
        <v>78800.3</v>
      </c>
      <c r="E91330">
        <v>11.22</v>
      </c>
      <c r="F91330">
        <v>11.18</v>
      </c>
      <c r="G91330" s="3">
        <v>43556</v>
      </c>
      <c r="H91330">
        <v>557</v>
      </c>
      <c r="I91330">
        <v>11.25</v>
      </c>
      <c r="J91330">
        <v>11.14</v>
      </c>
      <c r="K91330">
        <v>212</v>
      </c>
      <c r="L91330">
        <v>18</v>
      </c>
      <c r="M91330" t="s">
        <v>232</v>
      </c>
    </row>
    <row r="91331" spans="1:13" hidden="1" x14ac:dyDescent="0.25">
      <c r="A91331" s="3">
        <v>42726</v>
      </c>
      <c r="B91331" s="16">
        <v>4065</v>
      </c>
      <c r="C91331">
        <v>32575.35</v>
      </c>
      <c r="D91331">
        <v>32895.089999999997</v>
      </c>
      <c r="E91331">
        <v>11.87</v>
      </c>
      <c r="F91331">
        <v>11.76</v>
      </c>
      <c r="G91331" s="3">
        <v>46391</v>
      </c>
      <c r="H91331">
        <v>2478</v>
      </c>
      <c r="I91331">
        <v>11.96</v>
      </c>
      <c r="J91331">
        <v>11.76</v>
      </c>
      <c r="K91331">
        <v>210</v>
      </c>
      <c r="L91331">
        <v>37</v>
      </c>
      <c r="M91331" t="s">
        <v>262</v>
      </c>
    </row>
    <row r="91332" spans="1:13" hidden="1" x14ac:dyDescent="0.25">
      <c r="A91332" s="3">
        <v>42726</v>
      </c>
      <c r="B91332" s="16">
        <v>5345</v>
      </c>
      <c r="C91332">
        <v>97710.62</v>
      </c>
      <c r="D91332">
        <v>97709.11</v>
      </c>
      <c r="E91332">
        <v>13.24</v>
      </c>
      <c r="F91332">
        <v>13.25</v>
      </c>
      <c r="G91332" s="3">
        <v>42795</v>
      </c>
      <c r="H91332">
        <v>45</v>
      </c>
      <c r="I91332">
        <v>13.255000000000001</v>
      </c>
      <c r="J91332">
        <v>13.225</v>
      </c>
      <c r="K91332">
        <v>5</v>
      </c>
      <c r="L91332">
        <v>3</v>
      </c>
      <c r="M91332" t="s">
        <v>268</v>
      </c>
    </row>
    <row r="91333" spans="1:13" hidden="1" x14ac:dyDescent="0.25">
      <c r="A91333" s="3">
        <v>42726</v>
      </c>
      <c r="B91333" s="16">
        <v>5010</v>
      </c>
      <c r="C91333">
        <v>76642.59</v>
      </c>
      <c r="D91333">
        <v>76722.19</v>
      </c>
      <c r="E91333">
        <v>11.24</v>
      </c>
      <c r="F91333">
        <v>11.2</v>
      </c>
      <c r="G91333" s="3">
        <v>43647</v>
      </c>
      <c r="H91333">
        <v>619</v>
      </c>
      <c r="I91333">
        <v>11.28</v>
      </c>
      <c r="J91333">
        <v>11.17</v>
      </c>
      <c r="K91333">
        <v>556</v>
      </c>
      <c r="L91333">
        <v>19</v>
      </c>
      <c r="M91333" t="s">
        <v>223</v>
      </c>
    </row>
    <row r="91334" spans="1:13" hidden="1" x14ac:dyDescent="0.25">
      <c r="A91334" s="3">
        <v>42726</v>
      </c>
      <c r="B91334" s="16">
        <v>21147</v>
      </c>
      <c r="C91334">
        <v>40932.129999999997</v>
      </c>
      <c r="D91334">
        <v>41193.89</v>
      </c>
      <c r="E91334">
        <v>11.83</v>
      </c>
      <c r="F91334">
        <v>11.73</v>
      </c>
      <c r="G91334" s="3">
        <v>45659</v>
      </c>
      <c r="H91334">
        <v>1983</v>
      </c>
      <c r="I91334">
        <v>11.9</v>
      </c>
      <c r="J91334">
        <v>11.72</v>
      </c>
      <c r="K91334">
        <v>1606</v>
      </c>
      <c r="L91334">
        <v>35</v>
      </c>
      <c r="M91334" t="s">
        <v>189</v>
      </c>
    </row>
    <row r="91335" spans="1:13" hidden="1" x14ac:dyDescent="0.25">
      <c r="A91335" s="3">
        <v>42726</v>
      </c>
      <c r="B91335" s="16">
        <v>10145</v>
      </c>
      <c r="C91335">
        <v>91657.03</v>
      </c>
      <c r="D91335">
        <v>91645.2</v>
      </c>
      <c r="E91335">
        <v>11.94</v>
      </c>
      <c r="F91335">
        <v>11.94</v>
      </c>
      <c r="G91335" s="3">
        <v>43010</v>
      </c>
      <c r="H91335">
        <v>193</v>
      </c>
      <c r="I91335">
        <v>11.955</v>
      </c>
      <c r="J91335">
        <v>11.925000000000001</v>
      </c>
      <c r="K91335">
        <v>121</v>
      </c>
      <c r="L91335">
        <v>10</v>
      </c>
      <c r="M91335" t="s">
        <v>208</v>
      </c>
    </row>
    <row r="91336" spans="1:13" hidden="1" x14ac:dyDescent="0.25">
      <c r="A91336" s="3">
        <v>42726</v>
      </c>
      <c r="B91336" s="16">
        <v>15640</v>
      </c>
      <c r="C91336">
        <v>82934.64</v>
      </c>
      <c r="D91336">
        <v>82953.850000000006</v>
      </c>
      <c r="E91336">
        <v>11.22</v>
      </c>
      <c r="F91336">
        <v>11.2</v>
      </c>
      <c r="G91336" s="3">
        <v>43374</v>
      </c>
      <c r="H91336">
        <v>438</v>
      </c>
      <c r="I91336">
        <v>11.24</v>
      </c>
      <c r="J91336">
        <v>11.17</v>
      </c>
      <c r="K91336">
        <v>73</v>
      </c>
      <c r="L91336">
        <v>16</v>
      </c>
      <c r="M91336" t="s">
        <v>216</v>
      </c>
    </row>
    <row r="91337" spans="1:13" hidden="1" x14ac:dyDescent="0.25">
      <c r="A91337" s="3">
        <v>42726</v>
      </c>
      <c r="B91337" s="16">
        <v>14625</v>
      </c>
      <c r="C91337">
        <v>85133.59</v>
      </c>
      <c r="D91337">
        <v>85138.04</v>
      </c>
      <c r="E91337">
        <v>11.27</v>
      </c>
      <c r="F91337">
        <v>11.27</v>
      </c>
      <c r="G91337" s="3">
        <v>43283</v>
      </c>
      <c r="H91337">
        <v>375</v>
      </c>
      <c r="I91337">
        <v>11.31</v>
      </c>
      <c r="J91337">
        <v>11.23</v>
      </c>
      <c r="K91337">
        <v>1005</v>
      </c>
      <c r="L91337">
        <v>15</v>
      </c>
      <c r="M91337" t="s">
        <v>212</v>
      </c>
    </row>
    <row r="91338" spans="1:13" hidden="1" x14ac:dyDescent="0.25">
      <c r="A91338" s="3">
        <v>42726</v>
      </c>
      <c r="B91338" s="16">
        <v>21590</v>
      </c>
      <c r="C91338">
        <v>51377.96</v>
      </c>
      <c r="D91338">
        <v>51623.519999999997</v>
      </c>
      <c r="E91338">
        <v>11.74</v>
      </c>
      <c r="F91338">
        <v>11.67</v>
      </c>
      <c r="G91338" s="3">
        <v>44928</v>
      </c>
      <c r="H91338">
        <v>1488</v>
      </c>
      <c r="I91338">
        <v>11.82</v>
      </c>
      <c r="J91338">
        <v>11.64</v>
      </c>
      <c r="K91338">
        <v>1025</v>
      </c>
      <c r="L91338">
        <v>31</v>
      </c>
      <c r="M91338" t="s">
        <v>195</v>
      </c>
    </row>
    <row r="91339" spans="1:13" hidden="1" x14ac:dyDescent="0.25">
      <c r="A91339" s="3">
        <v>42726</v>
      </c>
      <c r="B91339" s="16">
        <v>21470</v>
      </c>
      <c r="C91339">
        <v>68452.55</v>
      </c>
      <c r="D91339">
        <v>68576.41</v>
      </c>
      <c r="E91339">
        <v>11.45</v>
      </c>
      <c r="F91339">
        <v>11.38</v>
      </c>
      <c r="G91339" s="3">
        <v>44013</v>
      </c>
      <c r="H91339">
        <v>868</v>
      </c>
      <c r="I91339">
        <v>11.49</v>
      </c>
      <c r="J91339">
        <v>11.36</v>
      </c>
      <c r="K91339">
        <v>1115</v>
      </c>
      <c r="L91339">
        <v>23</v>
      </c>
      <c r="M91339" t="s">
        <v>211</v>
      </c>
    </row>
    <row r="91340" spans="1:13" hidden="1" x14ac:dyDescent="0.25">
      <c r="A91340" s="3">
        <v>42726</v>
      </c>
      <c r="B91340" s="16">
        <v>7875</v>
      </c>
      <c r="C91340">
        <v>87318.19</v>
      </c>
      <c r="D91340">
        <v>87311.3</v>
      </c>
      <c r="E91340">
        <v>11.39</v>
      </c>
      <c r="F91340">
        <v>11.39</v>
      </c>
      <c r="G91340" s="3">
        <v>43192</v>
      </c>
      <c r="H91340">
        <v>312</v>
      </c>
      <c r="I91340">
        <v>11.43</v>
      </c>
      <c r="J91340">
        <v>11.36</v>
      </c>
      <c r="K91340">
        <v>329</v>
      </c>
      <c r="L91340">
        <v>14</v>
      </c>
      <c r="M91340" t="s">
        <v>213</v>
      </c>
    </row>
    <row r="91341" spans="1:13" hidden="1" x14ac:dyDescent="0.25">
      <c r="A91341" s="3">
        <v>42726</v>
      </c>
      <c r="B91341" s="16">
        <v>51830</v>
      </c>
      <c r="C91341">
        <v>72423.42</v>
      </c>
      <c r="D91341">
        <v>72535.19</v>
      </c>
      <c r="E91341">
        <v>11.3</v>
      </c>
      <c r="F91341">
        <v>11.26</v>
      </c>
      <c r="G91341" s="3">
        <v>43832</v>
      </c>
      <c r="H91341">
        <v>745</v>
      </c>
      <c r="I91341">
        <v>11.37</v>
      </c>
      <c r="J91341">
        <v>11.23</v>
      </c>
      <c r="K91341">
        <v>3387</v>
      </c>
      <c r="L91341">
        <v>21</v>
      </c>
      <c r="M91341" t="s">
        <v>179</v>
      </c>
    </row>
    <row r="91342" spans="1:13" hidden="1" x14ac:dyDescent="0.25">
      <c r="A91342" s="3">
        <v>42726</v>
      </c>
      <c r="B91342" s="16">
        <v>85285</v>
      </c>
      <c r="C91342">
        <v>98568.62</v>
      </c>
      <c r="D91342">
        <v>98567.79</v>
      </c>
      <c r="E91342">
        <v>13.36</v>
      </c>
      <c r="F91342">
        <v>13.355</v>
      </c>
      <c r="G91342" s="3">
        <v>42767</v>
      </c>
      <c r="H91342">
        <v>27</v>
      </c>
      <c r="I91342">
        <v>13.36</v>
      </c>
      <c r="J91342">
        <v>13.355</v>
      </c>
      <c r="K91342">
        <v>67</v>
      </c>
      <c r="L91342">
        <v>2</v>
      </c>
      <c r="M91342" t="s">
        <v>269</v>
      </c>
    </row>
    <row r="91343" spans="1:13" hidden="1" x14ac:dyDescent="0.25">
      <c r="A91343" s="3">
        <v>42726</v>
      </c>
      <c r="B91343" s="16">
        <v>70265</v>
      </c>
      <c r="C91343">
        <v>94110.57</v>
      </c>
      <c r="D91343">
        <v>94102.15</v>
      </c>
      <c r="E91343">
        <v>12.404999999999999</v>
      </c>
      <c r="F91343">
        <v>12.4</v>
      </c>
      <c r="G91343" s="3">
        <v>42919</v>
      </c>
      <c r="H91343">
        <v>129</v>
      </c>
      <c r="I91343">
        <v>12.43</v>
      </c>
      <c r="J91343">
        <v>12.385</v>
      </c>
      <c r="K91343">
        <v>812</v>
      </c>
      <c r="L91343">
        <v>7</v>
      </c>
      <c r="M91343" t="s">
        <v>207</v>
      </c>
    </row>
    <row r="91344" spans="1:13" hidden="1" x14ac:dyDescent="0.25">
      <c r="A91344" s="3">
        <v>42726</v>
      </c>
      <c r="B91344" s="16">
        <v>84166</v>
      </c>
      <c r="C91344">
        <v>64694.96</v>
      </c>
      <c r="D91344">
        <v>64806.48</v>
      </c>
      <c r="E91344">
        <v>11.49</v>
      </c>
      <c r="F91344">
        <v>11.42</v>
      </c>
      <c r="G91344" s="3">
        <v>44200</v>
      </c>
      <c r="H91344">
        <v>992</v>
      </c>
      <c r="I91344">
        <v>11.55</v>
      </c>
      <c r="J91344">
        <v>11.4</v>
      </c>
      <c r="K91344">
        <v>5048</v>
      </c>
      <c r="L91344">
        <v>25</v>
      </c>
      <c r="M91344" t="s">
        <v>178</v>
      </c>
    </row>
    <row r="91345" spans="1:13" hidden="1" x14ac:dyDescent="0.25">
      <c r="A91345" s="3">
        <v>42726</v>
      </c>
      <c r="B91345" s="16">
        <v>147645</v>
      </c>
      <c r="C91345">
        <v>80824</v>
      </c>
      <c r="D91345">
        <v>80890.06</v>
      </c>
      <c r="E91345">
        <v>11.16</v>
      </c>
      <c r="F91345">
        <v>11.15</v>
      </c>
      <c r="G91345" s="3">
        <v>43467</v>
      </c>
      <c r="H91345">
        <v>497</v>
      </c>
      <c r="I91345">
        <v>11.22</v>
      </c>
      <c r="J91345">
        <v>11.11</v>
      </c>
      <c r="K91345">
        <v>6120</v>
      </c>
      <c r="L91345">
        <v>17</v>
      </c>
      <c r="M91345" t="s">
        <v>168</v>
      </c>
    </row>
    <row r="91346" spans="1:13" hidden="1" x14ac:dyDescent="0.25">
      <c r="A91346" s="3">
        <v>42726</v>
      </c>
      <c r="B91346" s="16">
        <v>56675</v>
      </c>
      <c r="C91346">
        <v>96671.41</v>
      </c>
      <c r="D91346">
        <v>96667.99</v>
      </c>
      <c r="E91346">
        <v>12.97</v>
      </c>
      <c r="F91346">
        <v>12.975</v>
      </c>
      <c r="G91346" s="3">
        <v>42828</v>
      </c>
      <c r="H91346">
        <v>68</v>
      </c>
      <c r="I91346">
        <v>12.984999999999999</v>
      </c>
      <c r="J91346">
        <v>12.965</v>
      </c>
      <c r="K91346">
        <v>360</v>
      </c>
      <c r="L91346">
        <v>4</v>
      </c>
      <c r="M91346" t="s">
        <v>192</v>
      </c>
    </row>
    <row r="91347" spans="1:13" hidden="1" x14ac:dyDescent="0.25">
      <c r="A91347" s="3">
        <v>42726</v>
      </c>
      <c r="B91347" s="16">
        <v>103875</v>
      </c>
      <c r="C91347">
        <v>89456.16</v>
      </c>
      <c r="D91347">
        <v>89457.91</v>
      </c>
      <c r="E91347">
        <v>11.6</v>
      </c>
      <c r="F91347">
        <v>11.6</v>
      </c>
      <c r="G91347" s="3">
        <v>43102</v>
      </c>
      <c r="H91347">
        <v>252</v>
      </c>
      <c r="I91347">
        <v>11.64</v>
      </c>
      <c r="J91347">
        <v>11.57</v>
      </c>
      <c r="K91347">
        <v>2981</v>
      </c>
      <c r="L91347">
        <v>13</v>
      </c>
      <c r="M91347" t="s">
        <v>150</v>
      </c>
    </row>
    <row r="91348" spans="1:13" hidden="1" x14ac:dyDescent="0.25">
      <c r="A91348" s="3">
        <v>42726</v>
      </c>
      <c r="B91348" s="16">
        <v>86780</v>
      </c>
      <c r="C91348">
        <v>99645.73</v>
      </c>
      <c r="D91348">
        <v>99645.67</v>
      </c>
      <c r="E91348">
        <v>13.635</v>
      </c>
      <c r="F91348">
        <v>13.63</v>
      </c>
      <c r="G91348" s="3">
        <v>42737</v>
      </c>
      <c r="H91348">
        <v>6</v>
      </c>
      <c r="I91348">
        <v>13.635</v>
      </c>
      <c r="J91348">
        <v>13.628</v>
      </c>
      <c r="K91348">
        <v>66</v>
      </c>
      <c r="L91348">
        <v>1</v>
      </c>
      <c r="M91348" t="s">
        <v>119</v>
      </c>
    </row>
    <row r="91349" spans="1:13" hidden="1" x14ac:dyDescent="0.25">
      <c r="A91349" s="3">
        <v>42727</v>
      </c>
      <c r="B91349" s="16">
        <v>0</v>
      </c>
      <c r="C91349">
        <v>29458.98</v>
      </c>
      <c r="D91349">
        <v>29544.04</v>
      </c>
      <c r="E91349">
        <v>0</v>
      </c>
      <c r="F91349">
        <v>0</v>
      </c>
      <c r="G91349" s="3">
        <v>46755</v>
      </c>
      <c r="H91349">
        <v>2724</v>
      </c>
      <c r="I91349">
        <v>0</v>
      </c>
      <c r="J91349">
        <v>0</v>
      </c>
      <c r="K91349">
        <v>0</v>
      </c>
      <c r="L91349">
        <v>38</v>
      </c>
      <c r="M91349" t="s">
        <v>261</v>
      </c>
    </row>
    <row r="91350" spans="1:13" hidden="1" x14ac:dyDescent="0.25">
      <c r="A91350" s="3">
        <v>42727</v>
      </c>
      <c r="B91350" s="16">
        <v>0</v>
      </c>
      <c r="C91350">
        <v>23592.3</v>
      </c>
      <c r="D91350">
        <v>23673</v>
      </c>
      <c r="E91350">
        <v>0</v>
      </c>
      <c r="F91350">
        <v>0</v>
      </c>
      <c r="G91350" s="3">
        <v>47485</v>
      </c>
      <c r="H91350">
        <v>3215</v>
      </c>
      <c r="I91350">
        <v>0</v>
      </c>
      <c r="J91350">
        <v>0</v>
      </c>
      <c r="K91350">
        <v>0</v>
      </c>
      <c r="L91350">
        <v>40</v>
      </c>
      <c r="M91350" t="s">
        <v>260</v>
      </c>
    </row>
    <row r="91351" spans="1:13" hidden="1" x14ac:dyDescent="0.25">
      <c r="A91351" s="3">
        <v>42727</v>
      </c>
      <c r="B91351" s="16">
        <v>0</v>
      </c>
      <c r="C91351">
        <v>90215.23</v>
      </c>
      <c r="D91351">
        <v>90200.02</v>
      </c>
      <c r="E91351">
        <v>0</v>
      </c>
      <c r="F91351">
        <v>0</v>
      </c>
      <c r="G91351" s="3">
        <v>43070</v>
      </c>
      <c r="H91351">
        <v>232</v>
      </c>
      <c r="I91351">
        <v>0</v>
      </c>
      <c r="J91351">
        <v>0</v>
      </c>
      <c r="K91351">
        <v>0</v>
      </c>
      <c r="L91351">
        <v>12</v>
      </c>
      <c r="M91351" t="s">
        <v>275</v>
      </c>
    </row>
    <row r="91352" spans="1:13" hidden="1" x14ac:dyDescent="0.25">
      <c r="A91352" s="3">
        <v>42727</v>
      </c>
      <c r="B91352" s="16">
        <v>0</v>
      </c>
      <c r="C91352">
        <v>43671</v>
      </c>
      <c r="D91352">
        <v>43747.05</v>
      </c>
      <c r="E91352">
        <v>0</v>
      </c>
      <c r="F91352">
        <v>0</v>
      </c>
      <c r="G91352" s="3">
        <v>45474</v>
      </c>
      <c r="H91352">
        <v>1856</v>
      </c>
      <c r="I91352">
        <v>0</v>
      </c>
      <c r="J91352">
        <v>0</v>
      </c>
      <c r="K91352">
        <v>0</v>
      </c>
      <c r="L91352">
        <v>34</v>
      </c>
      <c r="M91352" t="s">
        <v>226</v>
      </c>
    </row>
    <row r="91353" spans="1:13" hidden="1" x14ac:dyDescent="0.25">
      <c r="A91353" s="3">
        <v>42727</v>
      </c>
      <c r="B91353" s="16">
        <v>0</v>
      </c>
      <c r="C91353">
        <v>48832.65</v>
      </c>
      <c r="D91353">
        <v>48866.2</v>
      </c>
      <c r="E91353">
        <v>0</v>
      </c>
      <c r="F91353">
        <v>0</v>
      </c>
      <c r="G91353" s="3">
        <v>45110</v>
      </c>
      <c r="H91353">
        <v>1610</v>
      </c>
      <c r="I91353">
        <v>0</v>
      </c>
      <c r="J91353">
        <v>0</v>
      </c>
      <c r="K91353">
        <v>0</v>
      </c>
      <c r="L91353">
        <v>32</v>
      </c>
      <c r="M91353" t="s">
        <v>227</v>
      </c>
    </row>
    <row r="91354" spans="1:13" hidden="1" x14ac:dyDescent="0.25">
      <c r="A91354" s="3">
        <v>42727</v>
      </c>
      <c r="B91354" s="16">
        <v>0</v>
      </c>
      <c r="C91354">
        <v>26391.73</v>
      </c>
      <c r="D91354">
        <v>26474.95</v>
      </c>
      <c r="E91354">
        <v>0</v>
      </c>
      <c r="F91354">
        <v>0</v>
      </c>
      <c r="G91354" s="3">
        <v>47120</v>
      </c>
      <c r="H91354">
        <v>2970</v>
      </c>
      <c r="I91354">
        <v>0</v>
      </c>
      <c r="J91354">
        <v>0</v>
      </c>
      <c r="K91354">
        <v>0</v>
      </c>
      <c r="L91354">
        <v>39</v>
      </c>
      <c r="M91354" t="s">
        <v>246</v>
      </c>
    </row>
    <row r="91355" spans="1:13" hidden="1" x14ac:dyDescent="0.25">
      <c r="A91355" s="3">
        <v>42727</v>
      </c>
      <c r="B91355" s="16">
        <v>0</v>
      </c>
      <c r="C91355">
        <v>54723.1</v>
      </c>
      <c r="D91355">
        <v>54719.199999999997</v>
      </c>
      <c r="E91355">
        <v>0</v>
      </c>
      <c r="F91355">
        <v>0</v>
      </c>
      <c r="G91355" s="3">
        <v>44743</v>
      </c>
      <c r="H91355">
        <v>1361</v>
      </c>
      <c r="I91355">
        <v>0</v>
      </c>
      <c r="J91355">
        <v>0</v>
      </c>
      <c r="K91355">
        <v>0</v>
      </c>
      <c r="L91355">
        <v>30</v>
      </c>
      <c r="M91355" t="s">
        <v>221</v>
      </c>
    </row>
    <row r="91356" spans="1:13" hidden="1" x14ac:dyDescent="0.25">
      <c r="A91356" s="3">
        <v>42727</v>
      </c>
      <c r="B91356" s="16">
        <v>0</v>
      </c>
      <c r="C91356">
        <v>90932.39</v>
      </c>
      <c r="D91356">
        <v>90917.5</v>
      </c>
      <c r="E91356">
        <v>0</v>
      </c>
      <c r="F91356">
        <v>0</v>
      </c>
      <c r="G91356" s="3">
        <v>43040</v>
      </c>
      <c r="H91356">
        <v>213</v>
      </c>
      <c r="I91356">
        <v>0</v>
      </c>
      <c r="J91356">
        <v>0</v>
      </c>
      <c r="K91356">
        <v>0</v>
      </c>
      <c r="L91356">
        <v>11</v>
      </c>
      <c r="M91356" t="s">
        <v>274</v>
      </c>
    </row>
    <row r="91357" spans="1:13" hidden="1" x14ac:dyDescent="0.25">
      <c r="A91357" s="3">
        <v>42727</v>
      </c>
      <c r="B91357" s="16">
        <v>0</v>
      </c>
      <c r="C91357">
        <v>59568.14</v>
      </c>
      <c r="D91357">
        <v>59548.51</v>
      </c>
      <c r="E91357">
        <v>0</v>
      </c>
      <c r="F91357">
        <v>0</v>
      </c>
      <c r="G91357" s="3">
        <v>44470</v>
      </c>
      <c r="H91357">
        <v>1177</v>
      </c>
      <c r="I91357">
        <v>0</v>
      </c>
      <c r="J91357">
        <v>0</v>
      </c>
      <c r="K91357">
        <v>0</v>
      </c>
      <c r="L91357">
        <v>28</v>
      </c>
      <c r="M91357" t="s">
        <v>228</v>
      </c>
    </row>
    <row r="91358" spans="1:13" hidden="1" x14ac:dyDescent="0.25">
      <c r="A91358" s="3">
        <v>42727</v>
      </c>
      <c r="B91358" s="16">
        <v>670</v>
      </c>
      <c r="C91358">
        <v>61342.07</v>
      </c>
      <c r="D91358">
        <v>61300.4</v>
      </c>
      <c r="E91358">
        <v>11.48</v>
      </c>
      <c r="F91358">
        <v>11.51</v>
      </c>
      <c r="G91358" s="3">
        <v>44378</v>
      </c>
      <c r="H91358">
        <v>1113</v>
      </c>
      <c r="I91358">
        <v>11.51</v>
      </c>
      <c r="J91358">
        <v>11.48</v>
      </c>
      <c r="K91358">
        <v>9</v>
      </c>
      <c r="L91358">
        <v>27</v>
      </c>
      <c r="M91358" t="s">
        <v>222</v>
      </c>
    </row>
    <row r="91359" spans="1:13" hidden="1" x14ac:dyDescent="0.25">
      <c r="A91359" s="3">
        <v>42727</v>
      </c>
      <c r="B91359" s="16">
        <v>0</v>
      </c>
      <c r="C91359">
        <v>93336.05</v>
      </c>
      <c r="D91359">
        <v>93322.42</v>
      </c>
      <c r="E91359">
        <v>0</v>
      </c>
      <c r="F91359">
        <v>0</v>
      </c>
      <c r="G91359" s="3">
        <v>42948</v>
      </c>
      <c r="H91359">
        <v>149</v>
      </c>
      <c r="I91359">
        <v>0</v>
      </c>
      <c r="J91359">
        <v>0</v>
      </c>
      <c r="K91359">
        <v>0</v>
      </c>
      <c r="L91359">
        <v>8</v>
      </c>
      <c r="M91359" t="s">
        <v>272</v>
      </c>
    </row>
    <row r="91360" spans="1:13" hidden="1" x14ac:dyDescent="0.25">
      <c r="A91360" s="3">
        <v>42727</v>
      </c>
      <c r="B91360" s="16">
        <v>0</v>
      </c>
      <c r="C91360">
        <v>92452.75</v>
      </c>
      <c r="D91360">
        <v>92438.49</v>
      </c>
      <c r="E91360">
        <v>0</v>
      </c>
      <c r="F91360">
        <v>0</v>
      </c>
      <c r="G91360" s="3">
        <v>42979</v>
      </c>
      <c r="H91360">
        <v>172</v>
      </c>
      <c r="I91360">
        <v>0</v>
      </c>
      <c r="J91360">
        <v>0</v>
      </c>
      <c r="K91360">
        <v>0</v>
      </c>
      <c r="L91360">
        <v>9</v>
      </c>
      <c r="M91360" t="s">
        <v>273</v>
      </c>
    </row>
    <row r="91361" spans="1:13" hidden="1" x14ac:dyDescent="0.25">
      <c r="A91361" s="3">
        <v>42727</v>
      </c>
      <c r="B91361" s="16">
        <v>0</v>
      </c>
      <c r="C91361">
        <v>63080.92</v>
      </c>
      <c r="D91361">
        <v>63068.9</v>
      </c>
      <c r="E91361">
        <v>0</v>
      </c>
      <c r="F91361">
        <v>0</v>
      </c>
      <c r="G91361" s="3">
        <v>44287</v>
      </c>
      <c r="H91361">
        <v>1051</v>
      </c>
      <c r="I91361">
        <v>0</v>
      </c>
      <c r="J91361">
        <v>0</v>
      </c>
      <c r="K91361">
        <v>0</v>
      </c>
      <c r="L91361">
        <v>26</v>
      </c>
      <c r="M91361" t="s">
        <v>229</v>
      </c>
    </row>
    <row r="91362" spans="1:13" hidden="1" x14ac:dyDescent="0.25">
      <c r="A91362" s="3">
        <v>42727</v>
      </c>
      <c r="B91362" s="16">
        <v>15</v>
      </c>
      <c r="C91362">
        <v>46147.519999999997</v>
      </c>
      <c r="D91362">
        <v>46216.59</v>
      </c>
      <c r="E91362">
        <v>11.7</v>
      </c>
      <c r="F91362">
        <v>11.69</v>
      </c>
      <c r="G91362" s="3">
        <v>45293</v>
      </c>
      <c r="H91362">
        <v>1733</v>
      </c>
      <c r="I91362">
        <v>11.7</v>
      </c>
      <c r="J91362">
        <v>11.67</v>
      </c>
      <c r="K91362">
        <v>3</v>
      </c>
      <c r="L91362">
        <v>33</v>
      </c>
      <c r="M91362" t="s">
        <v>194</v>
      </c>
    </row>
    <row r="91363" spans="1:13" hidden="1" x14ac:dyDescent="0.25">
      <c r="A91363" s="3">
        <v>42727</v>
      </c>
      <c r="B91363" s="16">
        <v>100</v>
      </c>
      <c r="C91363">
        <v>74600.72</v>
      </c>
      <c r="D91363">
        <v>74649.84</v>
      </c>
      <c r="E91363">
        <v>11.22</v>
      </c>
      <c r="F91363">
        <v>11.22</v>
      </c>
      <c r="G91363" s="3">
        <v>43739</v>
      </c>
      <c r="H91363">
        <v>683</v>
      </c>
      <c r="I91363">
        <v>11.22</v>
      </c>
      <c r="J91363">
        <v>11.2</v>
      </c>
      <c r="K91363">
        <v>8</v>
      </c>
      <c r="L91363">
        <v>20</v>
      </c>
      <c r="M91363" t="s">
        <v>231</v>
      </c>
    </row>
    <row r="91364" spans="1:13" hidden="1" x14ac:dyDescent="0.25">
      <c r="A91364" s="3">
        <v>42727</v>
      </c>
      <c r="B91364" s="16">
        <v>500</v>
      </c>
      <c r="C91364">
        <v>94987.03</v>
      </c>
      <c r="D91364">
        <v>94985.55</v>
      </c>
      <c r="E91364">
        <v>12.63</v>
      </c>
      <c r="F91364">
        <v>12.63</v>
      </c>
      <c r="G91364" s="3">
        <v>42887</v>
      </c>
      <c r="H91364">
        <v>107</v>
      </c>
      <c r="I91364">
        <v>12.63</v>
      </c>
      <c r="J91364">
        <v>12.63</v>
      </c>
      <c r="K91364">
        <v>1</v>
      </c>
      <c r="L91364">
        <v>6</v>
      </c>
      <c r="M91364" t="s">
        <v>271</v>
      </c>
    </row>
    <row r="91365" spans="1:13" hidden="1" x14ac:dyDescent="0.25">
      <c r="A91365" s="3">
        <v>42727</v>
      </c>
      <c r="B91365" s="16">
        <v>850</v>
      </c>
      <c r="C91365">
        <v>57900.72</v>
      </c>
      <c r="D91365">
        <v>57896.480000000003</v>
      </c>
      <c r="E91365">
        <v>11.56</v>
      </c>
      <c r="F91365">
        <v>11.56</v>
      </c>
      <c r="G91365" s="3">
        <v>44564</v>
      </c>
      <c r="H91365">
        <v>1238</v>
      </c>
      <c r="I91365">
        <v>11.58</v>
      </c>
      <c r="J91365">
        <v>11.53</v>
      </c>
      <c r="K91365">
        <v>129</v>
      </c>
      <c r="L91365">
        <v>29</v>
      </c>
      <c r="M91365" t="s">
        <v>145</v>
      </c>
    </row>
    <row r="91366" spans="1:13" hidden="1" x14ac:dyDescent="0.25">
      <c r="A91366" s="3">
        <v>42727</v>
      </c>
      <c r="B91366" s="16">
        <v>720</v>
      </c>
      <c r="C91366">
        <v>36841.910000000003</v>
      </c>
      <c r="D91366">
        <v>36928.559999999998</v>
      </c>
      <c r="E91366">
        <v>11.7</v>
      </c>
      <c r="F91366">
        <v>11.7</v>
      </c>
      <c r="G91366" s="3">
        <v>46024</v>
      </c>
      <c r="H91366">
        <v>2231</v>
      </c>
      <c r="I91366">
        <v>11.74</v>
      </c>
      <c r="J91366">
        <v>11.68</v>
      </c>
      <c r="K91366">
        <v>125</v>
      </c>
      <c r="L91366">
        <v>36</v>
      </c>
      <c r="M91366" t="s">
        <v>241</v>
      </c>
    </row>
    <row r="91367" spans="1:13" hidden="1" x14ac:dyDescent="0.25">
      <c r="A91367" s="3">
        <v>42727</v>
      </c>
      <c r="B91367" s="16">
        <v>500</v>
      </c>
      <c r="C91367">
        <v>95926.82</v>
      </c>
      <c r="D91367">
        <v>95924.07</v>
      </c>
      <c r="E91367">
        <v>12.81</v>
      </c>
      <c r="F91367">
        <v>12.81</v>
      </c>
      <c r="G91367" s="3">
        <v>42857</v>
      </c>
      <c r="H91367">
        <v>85</v>
      </c>
      <c r="I91367">
        <v>12.81</v>
      </c>
      <c r="J91367">
        <v>12.81</v>
      </c>
      <c r="K91367">
        <v>1</v>
      </c>
      <c r="L91367">
        <v>5</v>
      </c>
      <c r="M91367" t="s">
        <v>270</v>
      </c>
    </row>
    <row r="91368" spans="1:13" hidden="1" x14ac:dyDescent="0.25">
      <c r="A91368" s="3">
        <v>42727</v>
      </c>
      <c r="B91368" s="16">
        <v>40</v>
      </c>
      <c r="C91368">
        <v>66651.33</v>
      </c>
      <c r="D91368">
        <v>66691.070000000007</v>
      </c>
      <c r="E91368">
        <v>11.39</v>
      </c>
      <c r="F91368">
        <v>11.41</v>
      </c>
      <c r="G91368" s="3">
        <v>44105</v>
      </c>
      <c r="H91368">
        <v>931</v>
      </c>
      <c r="I91368">
        <v>11.41</v>
      </c>
      <c r="J91368">
        <v>11.39</v>
      </c>
      <c r="K91368">
        <v>5</v>
      </c>
      <c r="L91368">
        <v>24</v>
      </c>
      <c r="M91368" t="s">
        <v>196</v>
      </c>
    </row>
    <row r="91369" spans="1:13" hidden="1" x14ac:dyDescent="0.25">
      <c r="A91369" s="3">
        <v>42727</v>
      </c>
      <c r="B91369" s="16">
        <v>15</v>
      </c>
      <c r="C91369">
        <v>70558.8</v>
      </c>
      <c r="D91369">
        <v>70573.67</v>
      </c>
      <c r="E91369">
        <v>11.31</v>
      </c>
      <c r="F91369">
        <v>11.32</v>
      </c>
      <c r="G91369" s="3">
        <v>43922</v>
      </c>
      <c r="H91369">
        <v>806</v>
      </c>
      <c r="I91369">
        <v>11.32</v>
      </c>
      <c r="J91369">
        <v>11.31</v>
      </c>
      <c r="K91369">
        <v>2</v>
      </c>
      <c r="L91369">
        <v>22</v>
      </c>
      <c r="M91369" t="s">
        <v>230</v>
      </c>
    </row>
    <row r="91370" spans="1:13" hidden="1" x14ac:dyDescent="0.25">
      <c r="A91370" s="3">
        <v>42727</v>
      </c>
      <c r="B91370" s="16">
        <v>955</v>
      </c>
      <c r="C91370">
        <v>78840.259999999995</v>
      </c>
      <c r="D91370">
        <v>78849.350000000006</v>
      </c>
      <c r="E91370">
        <v>11.18</v>
      </c>
      <c r="F91370">
        <v>11.15</v>
      </c>
      <c r="G91370" s="3">
        <v>43556</v>
      </c>
      <c r="H91370">
        <v>556</v>
      </c>
      <c r="I91370">
        <v>11.18</v>
      </c>
      <c r="J91370">
        <v>11.15</v>
      </c>
      <c r="K91370">
        <v>12</v>
      </c>
      <c r="L91370">
        <v>18</v>
      </c>
      <c r="M91370" t="s">
        <v>232</v>
      </c>
    </row>
    <row r="91371" spans="1:13" hidden="1" x14ac:dyDescent="0.25">
      <c r="A91371" s="3">
        <v>42727</v>
      </c>
      <c r="B91371" s="16">
        <v>14090</v>
      </c>
      <c r="C91371">
        <v>32911.769999999997</v>
      </c>
      <c r="D91371">
        <v>32997.97</v>
      </c>
      <c r="E91371">
        <v>11.76</v>
      </c>
      <c r="F91371">
        <v>11.74</v>
      </c>
      <c r="G91371" s="3">
        <v>46391</v>
      </c>
      <c r="H91371">
        <v>2477</v>
      </c>
      <c r="I91371">
        <v>11.76</v>
      </c>
      <c r="J91371">
        <v>11.71</v>
      </c>
      <c r="K91371">
        <v>252</v>
      </c>
      <c r="L91371">
        <v>37</v>
      </c>
      <c r="M91371" t="s">
        <v>262</v>
      </c>
    </row>
    <row r="91372" spans="1:13" hidden="1" x14ac:dyDescent="0.25">
      <c r="A91372" s="3">
        <v>42727</v>
      </c>
      <c r="B91372" s="16">
        <v>26710</v>
      </c>
      <c r="C91372">
        <v>97758.66</v>
      </c>
      <c r="D91372">
        <v>97757.45</v>
      </c>
      <c r="E91372">
        <v>13.23</v>
      </c>
      <c r="F91372">
        <v>13.23</v>
      </c>
      <c r="G91372" s="3">
        <v>42795</v>
      </c>
      <c r="H91372">
        <v>44</v>
      </c>
      <c r="I91372">
        <v>13.25</v>
      </c>
      <c r="J91372">
        <v>13.23</v>
      </c>
      <c r="K91372">
        <v>27</v>
      </c>
      <c r="L91372">
        <v>3</v>
      </c>
      <c r="M91372" t="s">
        <v>268</v>
      </c>
    </row>
    <row r="91373" spans="1:13" hidden="1" x14ac:dyDescent="0.25">
      <c r="A91373" s="3">
        <v>42727</v>
      </c>
      <c r="B91373" s="16">
        <v>1830</v>
      </c>
      <c r="C91373">
        <v>76761.100000000006</v>
      </c>
      <c r="D91373">
        <v>76788.929999999993</v>
      </c>
      <c r="E91373">
        <v>11.14</v>
      </c>
      <c r="F91373">
        <v>11.17</v>
      </c>
      <c r="G91373" s="3">
        <v>43647</v>
      </c>
      <c r="H91373">
        <v>618</v>
      </c>
      <c r="I91373">
        <v>11.2</v>
      </c>
      <c r="J91373">
        <v>11.14</v>
      </c>
      <c r="K91373">
        <v>146</v>
      </c>
      <c r="L91373">
        <v>19</v>
      </c>
      <c r="M91373" t="s">
        <v>223</v>
      </c>
    </row>
    <row r="91374" spans="1:13" hidden="1" x14ac:dyDescent="0.25">
      <c r="A91374" s="3">
        <v>42727</v>
      </c>
      <c r="B91374" s="16">
        <v>8134</v>
      </c>
      <c r="C91374">
        <v>41214.78</v>
      </c>
      <c r="D91374">
        <v>41300.559999999998</v>
      </c>
      <c r="E91374">
        <v>11.71</v>
      </c>
      <c r="F91374">
        <v>11.72</v>
      </c>
      <c r="G91374" s="3">
        <v>45659</v>
      </c>
      <c r="H91374">
        <v>1982</v>
      </c>
      <c r="I91374">
        <v>11.74</v>
      </c>
      <c r="J91374">
        <v>11.69</v>
      </c>
      <c r="K91374">
        <v>526</v>
      </c>
      <c r="L91374">
        <v>35</v>
      </c>
      <c r="M91374" t="s">
        <v>189</v>
      </c>
    </row>
    <row r="91375" spans="1:13" hidden="1" x14ac:dyDescent="0.25">
      <c r="A91375" s="3">
        <v>42727</v>
      </c>
      <c r="B91375" s="16">
        <v>18315</v>
      </c>
      <c r="C91375">
        <v>91691.67</v>
      </c>
      <c r="D91375">
        <v>91676.75</v>
      </c>
      <c r="E91375">
        <v>11.94</v>
      </c>
      <c r="F91375">
        <v>11.95</v>
      </c>
      <c r="G91375" s="3">
        <v>43010</v>
      </c>
      <c r="H91375">
        <v>192</v>
      </c>
      <c r="I91375">
        <v>11.95</v>
      </c>
      <c r="J91375">
        <v>11.925000000000001</v>
      </c>
      <c r="K91375">
        <v>30</v>
      </c>
      <c r="L91375">
        <v>10</v>
      </c>
      <c r="M91375" t="s">
        <v>208</v>
      </c>
    </row>
    <row r="91376" spans="1:13" hidden="1" x14ac:dyDescent="0.25">
      <c r="A91376" s="3">
        <v>42727</v>
      </c>
      <c r="B91376" s="16">
        <v>5920</v>
      </c>
      <c r="C91376">
        <v>82995.92</v>
      </c>
      <c r="D91376">
        <v>83015.03</v>
      </c>
      <c r="E91376">
        <v>11.17</v>
      </c>
      <c r="F91376">
        <v>11.17</v>
      </c>
      <c r="G91376" s="3">
        <v>43374</v>
      </c>
      <c r="H91376">
        <v>437</v>
      </c>
      <c r="I91376">
        <v>11.19</v>
      </c>
      <c r="J91376">
        <v>11.17</v>
      </c>
      <c r="K91376">
        <v>43</v>
      </c>
      <c r="L91376">
        <v>16</v>
      </c>
      <c r="M91376" t="s">
        <v>216</v>
      </c>
    </row>
    <row r="91377" spans="1:13" hidden="1" x14ac:dyDescent="0.25">
      <c r="A91377" s="3">
        <v>42727</v>
      </c>
      <c r="B91377" s="16">
        <v>4250</v>
      </c>
      <c r="C91377">
        <v>85181.21</v>
      </c>
      <c r="D91377">
        <v>85185.61</v>
      </c>
      <c r="E91377">
        <v>11.25</v>
      </c>
      <c r="F91377">
        <v>11.24</v>
      </c>
      <c r="G91377" s="3">
        <v>43283</v>
      </c>
      <c r="H91377">
        <v>374</v>
      </c>
      <c r="I91377">
        <v>11.26</v>
      </c>
      <c r="J91377">
        <v>11.24</v>
      </c>
      <c r="K91377">
        <v>228</v>
      </c>
      <c r="L91377">
        <v>15</v>
      </c>
      <c r="M91377" t="s">
        <v>212</v>
      </c>
    </row>
    <row r="91378" spans="1:13" hidden="1" x14ac:dyDescent="0.25">
      <c r="A91378" s="3">
        <v>42727</v>
      </c>
      <c r="B91378" s="16">
        <v>10600</v>
      </c>
      <c r="C91378">
        <v>51649.7</v>
      </c>
      <c r="D91378">
        <v>51646.1</v>
      </c>
      <c r="E91378">
        <v>11.65</v>
      </c>
      <c r="F91378">
        <v>11.68</v>
      </c>
      <c r="G91378" s="3">
        <v>44928</v>
      </c>
      <c r="H91378">
        <v>1487</v>
      </c>
      <c r="I91378">
        <v>11.68</v>
      </c>
      <c r="J91378">
        <v>11.62</v>
      </c>
      <c r="K91378">
        <v>498</v>
      </c>
      <c r="L91378">
        <v>31</v>
      </c>
      <c r="M91378" t="s">
        <v>195</v>
      </c>
    </row>
    <row r="91379" spans="1:13" hidden="1" x14ac:dyDescent="0.25">
      <c r="A91379" s="3">
        <v>42727</v>
      </c>
      <c r="B91379" s="16">
        <v>12220</v>
      </c>
      <c r="C91379">
        <v>68611.19</v>
      </c>
      <c r="D91379">
        <v>68627.289999999994</v>
      </c>
      <c r="E91379">
        <v>11.36</v>
      </c>
      <c r="F91379">
        <v>11.39</v>
      </c>
      <c r="G91379" s="3">
        <v>44013</v>
      </c>
      <c r="H91379">
        <v>867</v>
      </c>
      <c r="I91379">
        <v>11.4</v>
      </c>
      <c r="J91379">
        <v>11.35</v>
      </c>
      <c r="K91379">
        <v>228</v>
      </c>
      <c r="L91379">
        <v>23</v>
      </c>
      <c r="M91379" t="s">
        <v>211</v>
      </c>
    </row>
    <row r="91380" spans="1:13" hidden="1" x14ac:dyDescent="0.25">
      <c r="A91380" s="3">
        <v>42727</v>
      </c>
      <c r="B91380" s="16">
        <v>4925</v>
      </c>
      <c r="C91380">
        <v>87355.58</v>
      </c>
      <c r="D91380">
        <v>87348.68</v>
      </c>
      <c r="E91380">
        <v>11.37</v>
      </c>
      <c r="F91380">
        <v>11.38</v>
      </c>
      <c r="G91380" s="3">
        <v>43192</v>
      </c>
      <c r="H91380">
        <v>311</v>
      </c>
      <c r="I91380">
        <v>11.39</v>
      </c>
      <c r="J91380">
        <v>11.37</v>
      </c>
      <c r="K91380">
        <v>62</v>
      </c>
      <c r="L91380">
        <v>14</v>
      </c>
      <c r="M91380" t="s">
        <v>213</v>
      </c>
    </row>
    <row r="91381" spans="1:13" hidden="1" x14ac:dyDescent="0.25">
      <c r="A91381" s="3">
        <v>42727</v>
      </c>
      <c r="B91381" s="16">
        <v>19535</v>
      </c>
      <c r="C91381">
        <v>72571.97</v>
      </c>
      <c r="D91381">
        <v>72585.509999999995</v>
      </c>
      <c r="E91381">
        <v>11.23</v>
      </c>
      <c r="F91381">
        <v>11.25</v>
      </c>
      <c r="G91381" s="3">
        <v>43832</v>
      </c>
      <c r="H91381">
        <v>744</v>
      </c>
      <c r="I91381">
        <v>11.28</v>
      </c>
      <c r="J91381">
        <v>11.23</v>
      </c>
      <c r="K91381">
        <v>1026</v>
      </c>
      <c r="L91381">
        <v>21</v>
      </c>
      <c r="M91381" t="s">
        <v>179</v>
      </c>
    </row>
    <row r="91382" spans="1:13" hidden="1" x14ac:dyDescent="0.25">
      <c r="A91382" s="3">
        <v>42727</v>
      </c>
      <c r="B91382" s="16">
        <v>37110</v>
      </c>
      <c r="C91382">
        <v>98617.77</v>
      </c>
      <c r="D91382">
        <v>98617.31</v>
      </c>
      <c r="E91382">
        <v>13.345000000000001</v>
      </c>
      <c r="F91382">
        <v>13.35</v>
      </c>
      <c r="G91382" s="3">
        <v>42767</v>
      </c>
      <c r="H91382">
        <v>26</v>
      </c>
      <c r="I91382">
        <v>13.355</v>
      </c>
      <c r="J91382">
        <v>13.34</v>
      </c>
      <c r="K91382">
        <v>26</v>
      </c>
      <c r="L91382">
        <v>2</v>
      </c>
      <c r="M91382" t="s">
        <v>269</v>
      </c>
    </row>
    <row r="91383" spans="1:13" hidden="1" x14ac:dyDescent="0.25">
      <c r="A91383" s="3">
        <v>42727</v>
      </c>
      <c r="B91383" s="16">
        <v>41520</v>
      </c>
      <c r="C91383">
        <v>94149.87</v>
      </c>
      <c r="D91383">
        <v>94137.18</v>
      </c>
      <c r="E91383">
        <v>12.445</v>
      </c>
      <c r="F91383">
        <v>12.414999999999999</v>
      </c>
      <c r="G91383" s="3">
        <v>42919</v>
      </c>
      <c r="H91383">
        <v>128</v>
      </c>
      <c r="I91383">
        <v>12.445</v>
      </c>
      <c r="J91383">
        <v>12.4</v>
      </c>
      <c r="K91383">
        <v>347</v>
      </c>
      <c r="L91383">
        <v>7</v>
      </c>
      <c r="M91383" t="s">
        <v>207</v>
      </c>
    </row>
    <row r="91384" spans="1:13" hidden="1" x14ac:dyDescent="0.25">
      <c r="A91384" s="3">
        <v>42727</v>
      </c>
      <c r="B91384" s="16">
        <v>23295</v>
      </c>
      <c r="C91384">
        <v>64839.34</v>
      </c>
      <c r="D91384">
        <v>64857.62</v>
      </c>
      <c r="E91384">
        <v>11.41</v>
      </c>
      <c r="F91384">
        <v>11.43</v>
      </c>
      <c r="G91384" s="3">
        <v>44200</v>
      </c>
      <c r="H91384">
        <v>991</v>
      </c>
      <c r="I91384">
        <v>11.46</v>
      </c>
      <c r="J91384">
        <v>11.39</v>
      </c>
      <c r="K91384">
        <v>1470</v>
      </c>
      <c r="L91384">
        <v>25</v>
      </c>
      <c r="M91384" t="s">
        <v>178</v>
      </c>
    </row>
    <row r="91385" spans="1:13" hidden="1" x14ac:dyDescent="0.25">
      <c r="A91385" s="3">
        <v>42727</v>
      </c>
      <c r="B91385" s="16">
        <v>40245</v>
      </c>
      <c r="C91385">
        <v>80931.08</v>
      </c>
      <c r="D91385">
        <v>80953.16</v>
      </c>
      <c r="E91385">
        <v>11.13</v>
      </c>
      <c r="F91385">
        <v>11.12</v>
      </c>
      <c r="G91385" s="3">
        <v>43467</v>
      </c>
      <c r="H91385">
        <v>496</v>
      </c>
      <c r="I91385">
        <v>11.15</v>
      </c>
      <c r="J91385">
        <v>11.11</v>
      </c>
      <c r="K91385">
        <v>1347</v>
      </c>
      <c r="L91385">
        <v>17</v>
      </c>
      <c r="M91385" t="s">
        <v>168</v>
      </c>
    </row>
    <row r="91386" spans="1:13" hidden="1" x14ac:dyDescent="0.25">
      <c r="A91386" s="3">
        <v>42727</v>
      </c>
      <c r="B91386" s="16">
        <v>76600</v>
      </c>
      <c r="C91386">
        <v>96717.01</v>
      </c>
      <c r="D91386">
        <v>96714.8</v>
      </c>
      <c r="E91386">
        <v>12.97</v>
      </c>
      <c r="F91386">
        <v>12.975</v>
      </c>
      <c r="G91386" s="3">
        <v>42828</v>
      </c>
      <c r="H91386">
        <v>67</v>
      </c>
      <c r="I91386">
        <v>12.99</v>
      </c>
      <c r="J91386">
        <v>12.97</v>
      </c>
      <c r="K91386">
        <v>343</v>
      </c>
      <c r="L91386">
        <v>4</v>
      </c>
      <c r="M91386" t="s">
        <v>192</v>
      </c>
    </row>
    <row r="91387" spans="1:13" hidden="1" x14ac:dyDescent="0.25">
      <c r="A91387" s="3">
        <v>42727</v>
      </c>
      <c r="B91387" s="16">
        <v>24800</v>
      </c>
      <c r="C91387">
        <v>89503.27</v>
      </c>
      <c r="D91387">
        <v>89488.74</v>
      </c>
      <c r="E91387">
        <v>11.58</v>
      </c>
      <c r="F91387">
        <v>11.59</v>
      </c>
      <c r="G91387" s="3">
        <v>43102</v>
      </c>
      <c r="H91387">
        <v>251</v>
      </c>
      <c r="I91387">
        <v>11.61</v>
      </c>
      <c r="J91387">
        <v>11.58</v>
      </c>
      <c r="K91387">
        <v>576</v>
      </c>
      <c r="L91387">
        <v>13</v>
      </c>
      <c r="M91387" t="s">
        <v>150</v>
      </c>
    </row>
    <row r="91388" spans="1:13" hidden="1" x14ac:dyDescent="0.25">
      <c r="A91388" s="3">
        <v>42727</v>
      </c>
      <c r="B91388" s="16">
        <v>64940</v>
      </c>
      <c r="C91388">
        <v>99696.2</v>
      </c>
      <c r="D91388">
        <v>99696.23</v>
      </c>
      <c r="E91388">
        <v>13.551</v>
      </c>
      <c r="F91388">
        <v>13.63</v>
      </c>
      <c r="G91388" s="3">
        <v>42737</v>
      </c>
      <c r="H91388">
        <v>5</v>
      </c>
      <c r="I91388">
        <v>13.632</v>
      </c>
      <c r="J91388">
        <v>13.551</v>
      </c>
      <c r="K91388">
        <v>59</v>
      </c>
      <c r="L91388">
        <v>1</v>
      </c>
      <c r="M91388" t="s">
        <v>119</v>
      </c>
    </row>
    <row r="91389" spans="1:13" hidden="1" x14ac:dyDescent="0.25">
      <c r="A91389" s="3">
        <v>42730</v>
      </c>
      <c r="B91389" s="16">
        <v>0</v>
      </c>
      <c r="C91389">
        <v>29559.02</v>
      </c>
      <c r="D91389">
        <v>29673.48</v>
      </c>
      <c r="E91389">
        <v>0</v>
      </c>
      <c r="F91389">
        <v>0</v>
      </c>
      <c r="G91389" s="3">
        <v>46755</v>
      </c>
      <c r="H91389">
        <v>2723</v>
      </c>
      <c r="I91389">
        <v>0</v>
      </c>
      <c r="J91389">
        <v>0</v>
      </c>
      <c r="K91389">
        <v>0</v>
      </c>
      <c r="L91389">
        <v>38</v>
      </c>
      <c r="M91389" t="s">
        <v>261</v>
      </c>
    </row>
    <row r="91390" spans="1:13" hidden="1" x14ac:dyDescent="0.25">
      <c r="A91390" s="3">
        <v>42730</v>
      </c>
      <c r="B91390" s="16">
        <v>0</v>
      </c>
      <c r="C91390">
        <v>23685</v>
      </c>
      <c r="D91390">
        <v>23793.58</v>
      </c>
      <c r="E91390">
        <v>0</v>
      </c>
      <c r="F91390">
        <v>0</v>
      </c>
      <c r="G91390" s="3">
        <v>47485</v>
      </c>
      <c r="H91390">
        <v>3214</v>
      </c>
      <c r="I91390">
        <v>0</v>
      </c>
      <c r="J91390">
        <v>0</v>
      </c>
      <c r="K91390">
        <v>0</v>
      </c>
      <c r="L91390">
        <v>40</v>
      </c>
      <c r="M91390" t="s">
        <v>260</v>
      </c>
    </row>
    <row r="91391" spans="1:13" hidden="1" x14ac:dyDescent="0.25">
      <c r="A91391" s="3">
        <v>42730</v>
      </c>
      <c r="B91391" s="16">
        <v>0</v>
      </c>
      <c r="C91391">
        <v>90245.759999999995</v>
      </c>
      <c r="D91391">
        <v>90265.88</v>
      </c>
      <c r="E91391">
        <v>0</v>
      </c>
      <c r="F91391">
        <v>0</v>
      </c>
      <c r="G91391" s="3">
        <v>43070</v>
      </c>
      <c r="H91391">
        <v>231</v>
      </c>
      <c r="I91391">
        <v>0</v>
      </c>
      <c r="J91391">
        <v>0</v>
      </c>
      <c r="K91391">
        <v>0</v>
      </c>
      <c r="L91391">
        <v>12</v>
      </c>
      <c r="M91391" t="s">
        <v>275</v>
      </c>
    </row>
    <row r="91392" spans="1:13" hidden="1" x14ac:dyDescent="0.25">
      <c r="A91392" s="3">
        <v>42730</v>
      </c>
      <c r="B91392" s="16">
        <v>0</v>
      </c>
      <c r="C91392">
        <v>43769.23</v>
      </c>
      <c r="D91392">
        <v>43898.239999999998</v>
      </c>
      <c r="E91392">
        <v>0</v>
      </c>
      <c r="F91392">
        <v>0</v>
      </c>
      <c r="G91392" s="3">
        <v>45474</v>
      </c>
      <c r="H91392">
        <v>1855</v>
      </c>
      <c r="I91392">
        <v>0</v>
      </c>
      <c r="J91392">
        <v>0</v>
      </c>
      <c r="K91392">
        <v>0</v>
      </c>
      <c r="L91392">
        <v>34</v>
      </c>
      <c r="M91392" t="s">
        <v>226</v>
      </c>
    </row>
    <row r="91393" spans="1:13" hidden="1" x14ac:dyDescent="0.25">
      <c r="A91393" s="3">
        <v>42730</v>
      </c>
      <c r="B91393" s="16">
        <v>0</v>
      </c>
      <c r="C91393">
        <v>48890.98</v>
      </c>
      <c r="D91393">
        <v>49032.63</v>
      </c>
      <c r="E91393">
        <v>0</v>
      </c>
      <c r="F91393">
        <v>0</v>
      </c>
      <c r="G91393" s="3">
        <v>45110</v>
      </c>
      <c r="H91393">
        <v>1609</v>
      </c>
      <c r="I91393">
        <v>0</v>
      </c>
      <c r="J91393">
        <v>0</v>
      </c>
      <c r="K91393">
        <v>0</v>
      </c>
      <c r="L91393">
        <v>32</v>
      </c>
      <c r="M91393" t="s">
        <v>227</v>
      </c>
    </row>
    <row r="91394" spans="1:13" hidden="1" x14ac:dyDescent="0.25">
      <c r="A91394" s="3">
        <v>42730</v>
      </c>
      <c r="B91394" s="16">
        <v>0</v>
      </c>
      <c r="C91394">
        <v>26488.38</v>
      </c>
      <c r="D91394">
        <v>26600.35</v>
      </c>
      <c r="E91394">
        <v>0</v>
      </c>
      <c r="F91394">
        <v>0</v>
      </c>
      <c r="G91394" s="3">
        <v>47120</v>
      </c>
      <c r="H91394">
        <v>2969</v>
      </c>
      <c r="I91394">
        <v>0</v>
      </c>
      <c r="J91394">
        <v>0</v>
      </c>
      <c r="K91394">
        <v>0</v>
      </c>
      <c r="L91394">
        <v>39</v>
      </c>
      <c r="M91394" t="s">
        <v>246</v>
      </c>
    </row>
    <row r="91395" spans="1:13" hidden="1" x14ac:dyDescent="0.25">
      <c r="A91395" s="3">
        <v>42730</v>
      </c>
      <c r="B91395" s="16">
        <v>0</v>
      </c>
      <c r="C91395">
        <v>54746.95</v>
      </c>
      <c r="D91395">
        <v>54902.14</v>
      </c>
      <c r="E91395">
        <v>0</v>
      </c>
      <c r="F91395">
        <v>0</v>
      </c>
      <c r="G91395" s="3">
        <v>44743</v>
      </c>
      <c r="H91395">
        <v>1360</v>
      </c>
      <c r="I91395">
        <v>0</v>
      </c>
      <c r="J91395">
        <v>0</v>
      </c>
      <c r="K91395">
        <v>0</v>
      </c>
      <c r="L91395">
        <v>30</v>
      </c>
      <c r="M91395" t="s">
        <v>221</v>
      </c>
    </row>
    <row r="91396" spans="1:13" hidden="1" x14ac:dyDescent="0.25">
      <c r="A91396" s="3">
        <v>42730</v>
      </c>
      <c r="B91396" s="16">
        <v>0</v>
      </c>
      <c r="C91396">
        <v>90963.6</v>
      </c>
      <c r="D91396">
        <v>90984.73</v>
      </c>
      <c r="E91396">
        <v>0</v>
      </c>
      <c r="F91396">
        <v>0</v>
      </c>
      <c r="G91396" s="3">
        <v>43040</v>
      </c>
      <c r="H91396">
        <v>212</v>
      </c>
      <c r="I91396">
        <v>0</v>
      </c>
      <c r="J91396">
        <v>0</v>
      </c>
      <c r="K91396">
        <v>0</v>
      </c>
      <c r="L91396">
        <v>11</v>
      </c>
      <c r="M91396" t="s">
        <v>274</v>
      </c>
    </row>
    <row r="91397" spans="1:13" hidden="1" x14ac:dyDescent="0.25">
      <c r="A91397" s="3">
        <v>42730</v>
      </c>
      <c r="B91397" s="16">
        <v>50</v>
      </c>
      <c r="C91397">
        <v>59578.71</v>
      </c>
      <c r="D91397">
        <v>59678.36</v>
      </c>
      <c r="E91397">
        <v>11.49</v>
      </c>
      <c r="F91397">
        <v>11.49</v>
      </c>
      <c r="G91397" s="3">
        <v>44470</v>
      </c>
      <c r="H91397">
        <v>1176</v>
      </c>
      <c r="I91397">
        <v>11.49</v>
      </c>
      <c r="J91397">
        <v>11.49</v>
      </c>
      <c r="K91397">
        <v>1</v>
      </c>
      <c r="L91397">
        <v>28</v>
      </c>
      <c r="M91397" t="s">
        <v>228</v>
      </c>
    </row>
    <row r="91398" spans="1:13" hidden="1" x14ac:dyDescent="0.25">
      <c r="A91398" s="3">
        <v>42730</v>
      </c>
      <c r="B91398" s="16">
        <v>281</v>
      </c>
      <c r="C91398">
        <v>61331.49</v>
      </c>
      <c r="D91398">
        <v>61462.85</v>
      </c>
      <c r="E91398">
        <v>11.47</v>
      </c>
      <c r="F91398">
        <v>11.46</v>
      </c>
      <c r="G91398" s="3">
        <v>44378</v>
      </c>
      <c r="H91398">
        <v>1112</v>
      </c>
      <c r="I91398">
        <v>11.47</v>
      </c>
      <c r="J91398">
        <v>11.45</v>
      </c>
      <c r="K91398">
        <v>6</v>
      </c>
      <c r="L91398">
        <v>27</v>
      </c>
      <c r="M91398" t="s">
        <v>222</v>
      </c>
    </row>
    <row r="91399" spans="1:13" hidden="1" x14ac:dyDescent="0.25">
      <c r="A91399" s="3">
        <v>42730</v>
      </c>
      <c r="B91399" s="16">
        <v>35</v>
      </c>
      <c r="C91399">
        <v>93369.74</v>
      </c>
      <c r="D91399">
        <v>93361.18</v>
      </c>
      <c r="E91399">
        <v>12.19</v>
      </c>
      <c r="F91399">
        <v>12.19</v>
      </c>
      <c r="G91399" s="3">
        <v>42948</v>
      </c>
      <c r="H91399">
        <v>148</v>
      </c>
      <c r="I91399">
        <v>12.19</v>
      </c>
      <c r="J91399">
        <v>12.19</v>
      </c>
      <c r="K91399">
        <v>1</v>
      </c>
      <c r="L91399">
        <v>8</v>
      </c>
      <c r="M91399" t="s">
        <v>272</v>
      </c>
    </row>
    <row r="91400" spans="1:13" hidden="1" x14ac:dyDescent="0.25">
      <c r="A91400" s="3">
        <v>42730</v>
      </c>
      <c r="B91400" s="16">
        <v>13</v>
      </c>
      <c r="C91400">
        <v>92485.37</v>
      </c>
      <c r="D91400">
        <v>92493.87</v>
      </c>
      <c r="E91400">
        <v>12.03</v>
      </c>
      <c r="F91400">
        <v>12</v>
      </c>
      <c r="G91400" s="3">
        <v>42979</v>
      </c>
      <c r="H91400">
        <v>171</v>
      </c>
      <c r="I91400">
        <v>12.03</v>
      </c>
      <c r="J91400">
        <v>12</v>
      </c>
      <c r="K91400">
        <v>2</v>
      </c>
      <c r="L91400">
        <v>9</v>
      </c>
      <c r="M91400" t="s">
        <v>273</v>
      </c>
    </row>
    <row r="91401" spans="1:13" hidden="1" x14ac:dyDescent="0.25">
      <c r="A91401" s="3">
        <v>42730</v>
      </c>
      <c r="B91401" s="16">
        <v>140</v>
      </c>
      <c r="C91401">
        <v>63100.88</v>
      </c>
      <c r="D91401">
        <v>63221.09</v>
      </c>
      <c r="E91401">
        <v>11.42</v>
      </c>
      <c r="F91401">
        <v>11.4</v>
      </c>
      <c r="G91401" s="3">
        <v>44287</v>
      </c>
      <c r="H91401">
        <v>1050</v>
      </c>
      <c r="I91401">
        <v>11.42</v>
      </c>
      <c r="J91401">
        <v>11.4</v>
      </c>
      <c r="K91401">
        <v>2</v>
      </c>
      <c r="L91401">
        <v>26</v>
      </c>
      <c r="M91401" t="s">
        <v>229</v>
      </c>
    </row>
    <row r="91402" spans="1:13" hidden="1" x14ac:dyDescent="0.25">
      <c r="A91402" s="3">
        <v>42730</v>
      </c>
      <c r="B91402" s="16">
        <v>47880</v>
      </c>
      <c r="C91402">
        <v>66724.89</v>
      </c>
      <c r="D91402">
        <v>66805.05</v>
      </c>
      <c r="E91402">
        <v>11.39</v>
      </c>
      <c r="F91402">
        <v>11.37</v>
      </c>
      <c r="G91402" s="3">
        <v>44105</v>
      </c>
      <c r="H91402">
        <v>930</v>
      </c>
      <c r="I91402">
        <v>11.39</v>
      </c>
      <c r="J91402">
        <v>11.37</v>
      </c>
      <c r="K91402">
        <v>6</v>
      </c>
      <c r="L91402">
        <v>24</v>
      </c>
      <c r="M91402" t="s">
        <v>196</v>
      </c>
    </row>
    <row r="91403" spans="1:13" hidden="1" x14ac:dyDescent="0.25">
      <c r="A91403" s="3">
        <v>42730</v>
      </c>
      <c r="B91403" s="16">
        <v>25</v>
      </c>
      <c r="C91403">
        <v>46240.03</v>
      </c>
      <c r="D91403">
        <v>46384.51</v>
      </c>
      <c r="E91403">
        <v>11.65</v>
      </c>
      <c r="F91403">
        <v>11.63</v>
      </c>
      <c r="G91403" s="3">
        <v>45293</v>
      </c>
      <c r="H91403">
        <v>1732</v>
      </c>
      <c r="I91403">
        <v>11.65</v>
      </c>
      <c r="J91403">
        <v>11.63</v>
      </c>
      <c r="K91403">
        <v>5</v>
      </c>
      <c r="L91403">
        <v>33</v>
      </c>
      <c r="M91403" t="s">
        <v>194</v>
      </c>
    </row>
    <row r="91404" spans="1:13" hidden="1" x14ac:dyDescent="0.25">
      <c r="A91404" s="3">
        <v>42730</v>
      </c>
      <c r="B91404" s="16">
        <v>941</v>
      </c>
      <c r="C91404">
        <v>74687.69</v>
      </c>
      <c r="D91404">
        <v>74718.240000000005</v>
      </c>
      <c r="E91404">
        <v>11.18</v>
      </c>
      <c r="F91404">
        <v>11.18</v>
      </c>
      <c r="G91404" s="3">
        <v>43739</v>
      </c>
      <c r="H91404">
        <v>682</v>
      </c>
      <c r="I91404">
        <v>11.18</v>
      </c>
      <c r="J91404">
        <v>11.17</v>
      </c>
      <c r="K91404">
        <v>9</v>
      </c>
      <c r="L91404">
        <v>20</v>
      </c>
      <c r="M91404" t="s">
        <v>231</v>
      </c>
    </row>
    <row r="91405" spans="1:13" hidden="1" x14ac:dyDescent="0.25">
      <c r="A91405" s="3">
        <v>42730</v>
      </c>
      <c r="B91405" s="16">
        <v>31</v>
      </c>
      <c r="C91405">
        <v>95033.72</v>
      </c>
      <c r="D91405">
        <v>95035.82</v>
      </c>
      <c r="E91405">
        <v>12.63</v>
      </c>
      <c r="F91405">
        <v>12.61</v>
      </c>
      <c r="G91405" s="3">
        <v>42887</v>
      </c>
      <c r="H91405">
        <v>106</v>
      </c>
      <c r="I91405">
        <v>12.63</v>
      </c>
      <c r="J91405">
        <v>12.61</v>
      </c>
      <c r="K91405">
        <v>2</v>
      </c>
      <c r="L91405">
        <v>6</v>
      </c>
      <c r="M91405" t="s">
        <v>271</v>
      </c>
    </row>
    <row r="91406" spans="1:13" hidden="1" x14ac:dyDescent="0.25">
      <c r="A91406" s="3">
        <v>42730</v>
      </c>
      <c r="B91406" s="16">
        <v>210</v>
      </c>
      <c r="C91406">
        <v>57925.84</v>
      </c>
      <c r="D91406">
        <v>58103.53</v>
      </c>
      <c r="E91406">
        <v>11.55</v>
      </c>
      <c r="F91406">
        <v>11.51</v>
      </c>
      <c r="G91406" s="3">
        <v>44564</v>
      </c>
      <c r="H91406">
        <v>1237</v>
      </c>
      <c r="I91406">
        <v>11.55</v>
      </c>
      <c r="J91406">
        <v>11.48</v>
      </c>
      <c r="K91406">
        <v>16</v>
      </c>
      <c r="L91406">
        <v>29</v>
      </c>
      <c r="M91406" t="s">
        <v>145</v>
      </c>
    </row>
    <row r="91407" spans="1:13" hidden="1" x14ac:dyDescent="0.25">
      <c r="A91407" s="3">
        <v>42730</v>
      </c>
      <c r="B91407" s="16">
        <v>10</v>
      </c>
      <c r="C91407">
        <v>36947.29</v>
      </c>
      <c r="D91407">
        <v>37093.82</v>
      </c>
      <c r="E91407">
        <v>11.67</v>
      </c>
      <c r="F91407">
        <v>11.66</v>
      </c>
      <c r="G91407" s="3">
        <v>46024</v>
      </c>
      <c r="H91407">
        <v>2230</v>
      </c>
      <c r="I91407">
        <v>11.67</v>
      </c>
      <c r="J91407">
        <v>11.66</v>
      </c>
      <c r="K91407">
        <v>2</v>
      </c>
      <c r="L91407">
        <v>36</v>
      </c>
      <c r="M91407" t="s">
        <v>241</v>
      </c>
    </row>
    <row r="91408" spans="1:13" hidden="1" x14ac:dyDescent="0.25">
      <c r="A91408" s="3">
        <v>42730</v>
      </c>
      <c r="B91408" s="16">
        <v>20572</v>
      </c>
      <c r="C91408">
        <v>70609.460000000006</v>
      </c>
      <c r="D91408">
        <v>70675.88</v>
      </c>
      <c r="E91408">
        <v>11.3</v>
      </c>
      <c r="F91408">
        <v>11.28</v>
      </c>
      <c r="G91408" s="3">
        <v>43922</v>
      </c>
      <c r="H91408">
        <v>805</v>
      </c>
      <c r="I91408">
        <v>11.3</v>
      </c>
      <c r="J91408">
        <v>11.28</v>
      </c>
      <c r="K91408">
        <v>5</v>
      </c>
      <c r="L91408">
        <v>22</v>
      </c>
      <c r="M91408" t="s">
        <v>230</v>
      </c>
    </row>
    <row r="91409" spans="1:13" hidden="1" x14ac:dyDescent="0.25">
      <c r="A91409" s="3">
        <v>42730</v>
      </c>
      <c r="B91409" s="16">
        <v>501</v>
      </c>
      <c r="C91409">
        <v>95972.71</v>
      </c>
      <c r="D91409">
        <v>95972.87</v>
      </c>
      <c r="E91409">
        <v>12.81</v>
      </c>
      <c r="F91409">
        <v>12.8</v>
      </c>
      <c r="G91409" s="3">
        <v>42857</v>
      </c>
      <c r="H91409">
        <v>84</v>
      </c>
      <c r="I91409">
        <v>12.81</v>
      </c>
      <c r="J91409">
        <v>12.8</v>
      </c>
      <c r="K91409">
        <v>4</v>
      </c>
      <c r="L91409">
        <v>5</v>
      </c>
      <c r="M91409" t="s">
        <v>270</v>
      </c>
    </row>
    <row r="91410" spans="1:13" hidden="1" x14ac:dyDescent="0.25">
      <c r="A91410" s="3">
        <v>42730</v>
      </c>
      <c r="B91410" s="16">
        <v>1685</v>
      </c>
      <c r="C91410">
        <v>78889.33</v>
      </c>
      <c r="D91410">
        <v>78962.070000000007</v>
      </c>
      <c r="E91410">
        <v>11.15</v>
      </c>
      <c r="F91410">
        <v>11.12</v>
      </c>
      <c r="G91410" s="3">
        <v>43556</v>
      </c>
      <c r="H91410">
        <v>555</v>
      </c>
      <c r="I91410">
        <v>11.15</v>
      </c>
      <c r="J91410">
        <v>11.11</v>
      </c>
      <c r="K91410">
        <v>55</v>
      </c>
      <c r="L91410">
        <v>18</v>
      </c>
      <c r="M91410" t="s">
        <v>232</v>
      </c>
    </row>
    <row r="91411" spans="1:13" hidden="1" x14ac:dyDescent="0.25">
      <c r="A91411" s="3">
        <v>42730</v>
      </c>
      <c r="B91411" s="16">
        <v>10282</v>
      </c>
      <c r="C91411">
        <v>33014.699999999997</v>
      </c>
      <c r="D91411">
        <v>33130.730000000003</v>
      </c>
      <c r="E91411">
        <v>11.71</v>
      </c>
      <c r="F91411">
        <v>11.7</v>
      </c>
      <c r="G91411" s="3">
        <v>46391</v>
      </c>
      <c r="H91411">
        <v>2476</v>
      </c>
      <c r="I91411">
        <v>11.73</v>
      </c>
      <c r="J91411">
        <v>11.68</v>
      </c>
      <c r="K91411">
        <v>45</v>
      </c>
      <c r="L91411">
        <v>37</v>
      </c>
      <c r="M91411" t="s">
        <v>262</v>
      </c>
    </row>
    <row r="91412" spans="1:13" hidden="1" x14ac:dyDescent="0.25">
      <c r="A91412" s="3">
        <v>42730</v>
      </c>
      <c r="B91412" s="16">
        <v>276</v>
      </c>
      <c r="C91412">
        <v>97807.02</v>
      </c>
      <c r="D91412">
        <v>97809.52</v>
      </c>
      <c r="E91412">
        <v>13.21</v>
      </c>
      <c r="F91412">
        <v>13.2</v>
      </c>
      <c r="G91412" s="3">
        <v>42795</v>
      </c>
      <c r="H91412">
        <v>43</v>
      </c>
      <c r="I91412">
        <v>13.21</v>
      </c>
      <c r="J91412">
        <v>13.2</v>
      </c>
      <c r="K91412">
        <v>2</v>
      </c>
      <c r="L91412">
        <v>3</v>
      </c>
      <c r="M91412" t="s">
        <v>268</v>
      </c>
    </row>
    <row r="91413" spans="1:13" hidden="1" x14ac:dyDescent="0.25">
      <c r="A91413" s="3">
        <v>42730</v>
      </c>
      <c r="B91413" s="16">
        <v>920</v>
      </c>
      <c r="C91413">
        <v>76827.87</v>
      </c>
      <c r="D91413">
        <v>76907.259999999995</v>
      </c>
      <c r="E91413">
        <v>11.14</v>
      </c>
      <c r="F91413">
        <v>11.13</v>
      </c>
      <c r="G91413" s="3">
        <v>43647</v>
      </c>
      <c r="H91413">
        <v>617</v>
      </c>
      <c r="I91413">
        <v>11.14</v>
      </c>
      <c r="J91413">
        <v>11.13</v>
      </c>
      <c r="K91413">
        <v>9</v>
      </c>
      <c r="L91413">
        <v>19</v>
      </c>
      <c r="M91413" t="s">
        <v>223</v>
      </c>
    </row>
    <row r="91414" spans="1:13" hidden="1" x14ac:dyDescent="0.25">
      <c r="A91414" s="3">
        <v>42730</v>
      </c>
      <c r="B91414" s="16">
        <v>2157</v>
      </c>
      <c r="C91414">
        <v>41321.5</v>
      </c>
      <c r="D91414">
        <v>41437.089999999997</v>
      </c>
      <c r="E91414">
        <v>11.69</v>
      </c>
      <c r="F91414">
        <v>11.67</v>
      </c>
      <c r="G91414" s="3">
        <v>45659</v>
      </c>
      <c r="H91414">
        <v>1981</v>
      </c>
      <c r="I91414">
        <v>11.7</v>
      </c>
      <c r="J91414">
        <v>11.65</v>
      </c>
      <c r="K91414">
        <v>92</v>
      </c>
      <c r="L91414">
        <v>35</v>
      </c>
      <c r="M91414" t="s">
        <v>189</v>
      </c>
    </row>
    <row r="91415" spans="1:13" hidden="1" x14ac:dyDescent="0.25">
      <c r="A91415" s="3">
        <v>42730</v>
      </c>
      <c r="B91415" s="16">
        <v>7489</v>
      </c>
      <c r="C91415">
        <v>91723.24</v>
      </c>
      <c r="D91415">
        <v>91746.07</v>
      </c>
      <c r="E91415">
        <v>11.92</v>
      </c>
      <c r="F91415">
        <v>11.91</v>
      </c>
      <c r="G91415" s="3">
        <v>43010</v>
      </c>
      <c r="H91415">
        <v>191</v>
      </c>
      <c r="I91415">
        <v>11.93</v>
      </c>
      <c r="J91415">
        <v>11.9</v>
      </c>
      <c r="K91415">
        <v>21</v>
      </c>
      <c r="L91415">
        <v>10</v>
      </c>
      <c r="M91415" t="s">
        <v>208</v>
      </c>
    </row>
    <row r="91416" spans="1:13" hidden="1" x14ac:dyDescent="0.25">
      <c r="A91416" s="3">
        <v>42730</v>
      </c>
      <c r="B91416" s="16">
        <v>10681</v>
      </c>
      <c r="C91416">
        <v>83057.13</v>
      </c>
      <c r="D91416">
        <v>83102.350000000006</v>
      </c>
      <c r="E91416">
        <v>11.16</v>
      </c>
      <c r="F91416">
        <v>11.13</v>
      </c>
      <c r="G91416" s="3">
        <v>43374</v>
      </c>
      <c r="H91416">
        <v>436</v>
      </c>
      <c r="I91416">
        <v>11.17</v>
      </c>
      <c r="J91416">
        <v>11.12</v>
      </c>
      <c r="K91416">
        <v>32</v>
      </c>
      <c r="L91416">
        <v>16</v>
      </c>
      <c r="M91416" t="s">
        <v>216</v>
      </c>
    </row>
    <row r="91417" spans="1:13" hidden="1" x14ac:dyDescent="0.25">
      <c r="A91417" s="3">
        <v>42730</v>
      </c>
      <c r="B91417" s="16">
        <v>4240</v>
      </c>
      <c r="C91417">
        <v>85228.81</v>
      </c>
      <c r="D91417">
        <v>85267.64</v>
      </c>
      <c r="E91417">
        <v>11.25</v>
      </c>
      <c r="F91417">
        <v>11.21</v>
      </c>
      <c r="G91417" s="3">
        <v>43283</v>
      </c>
      <c r="H91417">
        <v>373</v>
      </c>
      <c r="I91417">
        <v>11.25</v>
      </c>
      <c r="J91417">
        <v>11.2</v>
      </c>
      <c r="K91417">
        <v>33</v>
      </c>
      <c r="L91417">
        <v>15</v>
      </c>
      <c r="M91417" t="s">
        <v>212</v>
      </c>
    </row>
    <row r="91418" spans="1:13" hidden="1" x14ac:dyDescent="0.25">
      <c r="A91418" s="3">
        <v>42730</v>
      </c>
      <c r="B91418" s="16">
        <v>6106</v>
      </c>
      <c r="C91418">
        <v>51672.29</v>
      </c>
      <c r="D91418">
        <v>51807.56</v>
      </c>
      <c r="E91418">
        <v>11.64</v>
      </c>
      <c r="F91418">
        <v>11.61</v>
      </c>
      <c r="G91418" s="3">
        <v>44928</v>
      </c>
      <c r="H91418">
        <v>1486</v>
      </c>
      <c r="I91418">
        <v>11.64</v>
      </c>
      <c r="J91418">
        <v>11.59</v>
      </c>
      <c r="K91418">
        <v>80</v>
      </c>
      <c r="L91418">
        <v>31</v>
      </c>
      <c r="M91418" t="s">
        <v>195</v>
      </c>
    </row>
    <row r="91419" spans="1:13" hidden="1" x14ac:dyDescent="0.25">
      <c r="A91419" s="3">
        <v>42730</v>
      </c>
      <c r="B91419" s="16">
        <v>18527</v>
      </c>
      <c r="C91419">
        <v>68662.09</v>
      </c>
      <c r="D91419">
        <v>68742.8</v>
      </c>
      <c r="E91419">
        <v>11.37</v>
      </c>
      <c r="F91419">
        <v>11.35</v>
      </c>
      <c r="G91419" s="3">
        <v>44013</v>
      </c>
      <c r="H91419">
        <v>866</v>
      </c>
      <c r="I91419">
        <v>11.38</v>
      </c>
      <c r="J91419">
        <v>11.33</v>
      </c>
      <c r="K91419">
        <v>76</v>
      </c>
      <c r="L91419">
        <v>23</v>
      </c>
      <c r="M91419" t="s">
        <v>211</v>
      </c>
    </row>
    <row r="91420" spans="1:13" hidden="1" x14ac:dyDescent="0.25">
      <c r="A91420" s="3">
        <v>42730</v>
      </c>
      <c r="B91420" s="16">
        <v>4235</v>
      </c>
      <c r="C91420">
        <v>87392.97</v>
      </c>
      <c r="D91420">
        <v>87415.51</v>
      </c>
      <c r="E91420">
        <v>11.38</v>
      </c>
      <c r="F91420">
        <v>11.36</v>
      </c>
      <c r="G91420" s="3">
        <v>43192</v>
      </c>
      <c r="H91420">
        <v>310</v>
      </c>
      <c r="I91420">
        <v>11.38</v>
      </c>
      <c r="J91420">
        <v>11.33</v>
      </c>
      <c r="K91420">
        <v>40</v>
      </c>
      <c r="L91420">
        <v>14</v>
      </c>
      <c r="M91420" t="s">
        <v>213</v>
      </c>
    </row>
    <row r="91421" spans="1:13" hidden="1" x14ac:dyDescent="0.25">
      <c r="A91421" s="3">
        <v>42730</v>
      </c>
      <c r="B91421" s="16">
        <v>3411</v>
      </c>
      <c r="C91421">
        <v>72622.320000000007</v>
      </c>
      <c r="D91421">
        <v>72694.69</v>
      </c>
      <c r="E91421">
        <v>11.25</v>
      </c>
      <c r="F91421">
        <v>11.21</v>
      </c>
      <c r="G91421" s="3">
        <v>43832</v>
      </c>
      <c r="H91421">
        <v>743</v>
      </c>
      <c r="I91421">
        <v>11.27</v>
      </c>
      <c r="J91421">
        <v>11.2</v>
      </c>
      <c r="K91421">
        <v>120</v>
      </c>
      <c r="L91421">
        <v>21</v>
      </c>
      <c r="M91421" t="s">
        <v>179</v>
      </c>
    </row>
    <row r="91422" spans="1:13" hidden="1" x14ac:dyDescent="0.25">
      <c r="A91422" s="3">
        <v>42730</v>
      </c>
      <c r="B91422" s="16">
        <v>8650</v>
      </c>
      <c r="C91422">
        <v>98667.32</v>
      </c>
      <c r="D91422">
        <v>98666.83</v>
      </c>
      <c r="E91422">
        <v>13.35</v>
      </c>
      <c r="F91422">
        <v>13.345000000000001</v>
      </c>
      <c r="G91422" s="3">
        <v>42767</v>
      </c>
      <c r="H91422">
        <v>25</v>
      </c>
      <c r="I91422">
        <v>13.35</v>
      </c>
      <c r="J91422">
        <v>13.345000000000001</v>
      </c>
      <c r="K91422">
        <v>22</v>
      </c>
      <c r="L91422">
        <v>2</v>
      </c>
      <c r="M91422" t="s">
        <v>269</v>
      </c>
    </row>
    <row r="91423" spans="1:13" hidden="1" x14ac:dyDescent="0.25">
      <c r="A91423" s="3">
        <v>42730</v>
      </c>
      <c r="B91423" s="16">
        <v>23882</v>
      </c>
      <c r="C91423">
        <v>94184.92</v>
      </c>
      <c r="D91423">
        <v>94187.38</v>
      </c>
      <c r="E91423">
        <v>12.414999999999999</v>
      </c>
      <c r="F91423">
        <v>12.41</v>
      </c>
      <c r="G91423" s="3">
        <v>42919</v>
      </c>
      <c r="H91423">
        <v>127</v>
      </c>
      <c r="I91423">
        <v>12.414999999999999</v>
      </c>
      <c r="J91423">
        <v>12.395</v>
      </c>
      <c r="K91423">
        <v>139</v>
      </c>
      <c r="L91423">
        <v>7</v>
      </c>
      <c r="M91423" t="s">
        <v>207</v>
      </c>
    </row>
    <row r="91424" spans="1:13" hidden="1" x14ac:dyDescent="0.25">
      <c r="A91424" s="3">
        <v>42730</v>
      </c>
      <c r="B91424" s="16">
        <v>8273</v>
      </c>
      <c r="C91424">
        <v>64890.51</v>
      </c>
      <c r="D91424">
        <v>64978.720000000001</v>
      </c>
      <c r="E91424">
        <v>11.41</v>
      </c>
      <c r="F91424">
        <v>11.39</v>
      </c>
      <c r="G91424" s="3">
        <v>44200</v>
      </c>
      <c r="H91424">
        <v>990</v>
      </c>
      <c r="I91424">
        <v>11.43</v>
      </c>
      <c r="J91424">
        <v>11.37</v>
      </c>
      <c r="K91424">
        <v>203</v>
      </c>
      <c r="L91424">
        <v>25</v>
      </c>
      <c r="M91424" t="s">
        <v>178</v>
      </c>
    </row>
    <row r="91425" spans="1:13" hidden="1" x14ac:dyDescent="0.25">
      <c r="A91425" s="3">
        <v>42730</v>
      </c>
      <c r="B91425" s="16">
        <v>16100</v>
      </c>
      <c r="C91425">
        <v>80994.210000000006</v>
      </c>
      <c r="D91425">
        <v>81045.38</v>
      </c>
      <c r="E91425">
        <v>11.14</v>
      </c>
      <c r="F91425">
        <v>11.09</v>
      </c>
      <c r="G91425" s="3">
        <v>43467</v>
      </c>
      <c r="H91425">
        <v>495</v>
      </c>
      <c r="I91425">
        <v>11.14</v>
      </c>
      <c r="J91425">
        <v>11.08</v>
      </c>
      <c r="K91425">
        <v>326</v>
      </c>
      <c r="L91425">
        <v>17</v>
      </c>
      <c r="M91425" t="s">
        <v>168</v>
      </c>
    </row>
    <row r="91426" spans="1:13" hidden="1" x14ac:dyDescent="0.25">
      <c r="A91426" s="3">
        <v>42730</v>
      </c>
      <c r="B91426" s="16">
        <v>10655</v>
      </c>
      <c r="C91426">
        <v>96763.839999999997</v>
      </c>
      <c r="D91426">
        <v>96765.1</v>
      </c>
      <c r="E91426">
        <v>12.975</v>
      </c>
      <c r="F91426">
        <v>12.96</v>
      </c>
      <c r="G91426" s="3">
        <v>42828</v>
      </c>
      <c r="H91426">
        <v>66</v>
      </c>
      <c r="I91426">
        <v>12.975</v>
      </c>
      <c r="J91426">
        <v>12.96</v>
      </c>
      <c r="K91426">
        <v>76</v>
      </c>
      <c r="L91426">
        <v>4</v>
      </c>
      <c r="M91426" t="s">
        <v>192</v>
      </c>
    </row>
    <row r="91427" spans="1:13" hidden="1" x14ac:dyDescent="0.25">
      <c r="A91427" s="3">
        <v>42730</v>
      </c>
      <c r="B91427" s="16">
        <v>15745</v>
      </c>
      <c r="C91427">
        <v>89534.12</v>
      </c>
      <c r="D91427">
        <v>89551.98</v>
      </c>
      <c r="E91427">
        <v>11.59</v>
      </c>
      <c r="F91427">
        <v>11.58</v>
      </c>
      <c r="G91427" s="3">
        <v>43102</v>
      </c>
      <c r="H91427">
        <v>250</v>
      </c>
      <c r="I91427">
        <v>11.6</v>
      </c>
      <c r="J91427">
        <v>11.55</v>
      </c>
      <c r="K91427">
        <v>262</v>
      </c>
      <c r="L91427">
        <v>13</v>
      </c>
      <c r="M91427" t="s">
        <v>150</v>
      </c>
    </row>
    <row r="91428" spans="1:13" hidden="1" x14ac:dyDescent="0.25">
      <c r="A91428" s="3">
        <v>42730</v>
      </c>
      <c r="B91428" s="16">
        <v>20197</v>
      </c>
      <c r="C91428">
        <v>99746.79</v>
      </c>
      <c r="D91428">
        <v>99746.83</v>
      </c>
      <c r="E91428">
        <v>13.6</v>
      </c>
      <c r="F91428">
        <v>13.63</v>
      </c>
      <c r="G91428" s="3">
        <v>42737</v>
      </c>
      <c r="H91428">
        <v>4</v>
      </c>
      <c r="I91428">
        <v>13.63</v>
      </c>
      <c r="J91428">
        <v>13.6</v>
      </c>
      <c r="K91428">
        <v>27</v>
      </c>
      <c r="L91428">
        <v>1</v>
      </c>
      <c r="M91428" t="s">
        <v>119</v>
      </c>
    </row>
    <row r="91429" spans="1:13" hidden="1" x14ac:dyDescent="0.25">
      <c r="A91429" s="3">
        <v>42731</v>
      </c>
      <c r="B91429" s="16">
        <v>0</v>
      </c>
      <c r="C91429">
        <v>29688.53</v>
      </c>
      <c r="D91429">
        <v>29715.7</v>
      </c>
      <c r="E91429">
        <v>0</v>
      </c>
      <c r="F91429">
        <v>0</v>
      </c>
      <c r="G91429" s="3">
        <v>46755</v>
      </c>
      <c r="H91429">
        <v>2722</v>
      </c>
      <c r="I91429">
        <v>0</v>
      </c>
      <c r="J91429">
        <v>0</v>
      </c>
      <c r="K91429">
        <v>0</v>
      </c>
      <c r="L91429">
        <v>38</v>
      </c>
      <c r="M91429" t="s">
        <v>261</v>
      </c>
    </row>
    <row r="91430" spans="1:13" hidden="1" x14ac:dyDescent="0.25">
      <c r="A91430" s="3">
        <v>42731</v>
      </c>
      <c r="B91430" s="16">
        <v>0</v>
      </c>
      <c r="C91430">
        <v>23805.65</v>
      </c>
      <c r="D91430">
        <v>23831.67</v>
      </c>
      <c r="E91430">
        <v>0</v>
      </c>
      <c r="F91430">
        <v>0</v>
      </c>
      <c r="G91430" s="3">
        <v>47485</v>
      </c>
      <c r="H91430">
        <v>3213</v>
      </c>
      <c r="I91430">
        <v>0</v>
      </c>
      <c r="J91430">
        <v>0</v>
      </c>
      <c r="K91430">
        <v>0</v>
      </c>
      <c r="L91430">
        <v>40</v>
      </c>
      <c r="M91430" t="s">
        <v>260</v>
      </c>
    </row>
    <row r="91431" spans="1:13" hidden="1" x14ac:dyDescent="0.25">
      <c r="A91431" s="3">
        <v>42731</v>
      </c>
      <c r="B91431" s="16">
        <v>0</v>
      </c>
      <c r="C91431">
        <v>90311.65</v>
      </c>
      <c r="D91431">
        <v>90311.38</v>
      </c>
      <c r="E91431">
        <v>0</v>
      </c>
      <c r="F91431">
        <v>0</v>
      </c>
      <c r="G91431" s="3">
        <v>43070</v>
      </c>
      <c r="H91431">
        <v>230</v>
      </c>
      <c r="I91431">
        <v>0</v>
      </c>
      <c r="J91431">
        <v>0</v>
      </c>
      <c r="K91431">
        <v>0</v>
      </c>
      <c r="L91431">
        <v>12</v>
      </c>
      <c r="M91431" t="s">
        <v>275</v>
      </c>
    </row>
    <row r="91432" spans="1:13" hidden="1" x14ac:dyDescent="0.25">
      <c r="A91432" s="3">
        <v>42731</v>
      </c>
      <c r="B91432" s="16">
        <v>0</v>
      </c>
      <c r="C91432">
        <v>43920.5</v>
      </c>
      <c r="D91432">
        <v>43902.75</v>
      </c>
      <c r="E91432">
        <v>0</v>
      </c>
      <c r="F91432">
        <v>0</v>
      </c>
      <c r="G91432" s="3">
        <v>45474</v>
      </c>
      <c r="H91432">
        <v>1854</v>
      </c>
      <c r="I91432">
        <v>0</v>
      </c>
      <c r="J91432">
        <v>0</v>
      </c>
      <c r="K91432">
        <v>0</v>
      </c>
      <c r="L91432">
        <v>34</v>
      </c>
      <c r="M91432" t="s">
        <v>226</v>
      </c>
    </row>
    <row r="91433" spans="1:13" hidden="1" x14ac:dyDescent="0.25">
      <c r="A91433" s="3">
        <v>42731</v>
      </c>
      <c r="B91433" s="16">
        <v>0</v>
      </c>
      <c r="C91433">
        <v>49057.49</v>
      </c>
      <c r="D91433">
        <v>49036.93</v>
      </c>
      <c r="E91433">
        <v>0</v>
      </c>
      <c r="F91433">
        <v>0</v>
      </c>
      <c r="G91433" s="3">
        <v>45110</v>
      </c>
      <c r="H91433">
        <v>1608</v>
      </c>
      <c r="I91433">
        <v>0</v>
      </c>
      <c r="J91433">
        <v>0</v>
      </c>
      <c r="K91433">
        <v>0</v>
      </c>
      <c r="L91433">
        <v>32</v>
      </c>
      <c r="M91433" t="s">
        <v>227</v>
      </c>
    </row>
    <row r="91434" spans="1:13" hidden="1" x14ac:dyDescent="0.25">
      <c r="A91434" s="3">
        <v>42731</v>
      </c>
      <c r="B91434" s="16">
        <v>0</v>
      </c>
      <c r="C91434">
        <v>26613.84</v>
      </c>
      <c r="D91434">
        <v>26640.560000000001</v>
      </c>
      <c r="E91434">
        <v>0</v>
      </c>
      <c r="F91434">
        <v>0</v>
      </c>
      <c r="G91434" s="3">
        <v>47120</v>
      </c>
      <c r="H91434">
        <v>2968</v>
      </c>
      <c r="I91434">
        <v>0</v>
      </c>
      <c r="J91434">
        <v>0</v>
      </c>
      <c r="K91434">
        <v>0</v>
      </c>
      <c r="L91434">
        <v>39</v>
      </c>
      <c r="M91434" t="s">
        <v>246</v>
      </c>
    </row>
    <row r="91435" spans="1:13" hidden="1" x14ac:dyDescent="0.25">
      <c r="A91435" s="3">
        <v>42731</v>
      </c>
      <c r="B91435" s="16">
        <v>0</v>
      </c>
      <c r="C91435">
        <v>54929.98</v>
      </c>
      <c r="D91435">
        <v>54901.65</v>
      </c>
      <c r="E91435">
        <v>0</v>
      </c>
      <c r="F91435">
        <v>0</v>
      </c>
      <c r="G91435" s="3">
        <v>44743</v>
      </c>
      <c r="H91435">
        <v>1359</v>
      </c>
      <c r="I91435">
        <v>0</v>
      </c>
      <c r="J91435">
        <v>0</v>
      </c>
      <c r="K91435">
        <v>0</v>
      </c>
      <c r="L91435">
        <v>30</v>
      </c>
      <c r="M91435" t="s">
        <v>221</v>
      </c>
    </row>
    <row r="91436" spans="1:13" hidden="1" x14ac:dyDescent="0.25">
      <c r="A91436" s="3">
        <v>42731</v>
      </c>
      <c r="B91436" s="16">
        <v>0</v>
      </c>
      <c r="C91436">
        <v>91030.87</v>
      </c>
      <c r="D91436">
        <v>91029.72</v>
      </c>
      <c r="E91436">
        <v>0</v>
      </c>
      <c r="F91436">
        <v>0</v>
      </c>
      <c r="G91436" s="3">
        <v>43040</v>
      </c>
      <c r="H91436">
        <v>211</v>
      </c>
      <c r="I91436">
        <v>0</v>
      </c>
      <c r="J91436">
        <v>0</v>
      </c>
      <c r="K91436">
        <v>0</v>
      </c>
      <c r="L91436">
        <v>11</v>
      </c>
      <c r="M91436" t="s">
        <v>274</v>
      </c>
    </row>
    <row r="91437" spans="1:13" hidden="1" x14ac:dyDescent="0.25">
      <c r="A91437" s="3">
        <v>42731</v>
      </c>
      <c r="B91437" s="16">
        <v>15</v>
      </c>
      <c r="C91437">
        <v>59708.62</v>
      </c>
      <c r="D91437">
        <v>59749.85</v>
      </c>
      <c r="E91437">
        <v>11.48</v>
      </c>
      <c r="F91437">
        <v>11.48</v>
      </c>
      <c r="G91437" s="3">
        <v>44470</v>
      </c>
      <c r="H91437">
        <v>1175</v>
      </c>
      <c r="I91437">
        <v>11.48</v>
      </c>
      <c r="J91437">
        <v>11.48</v>
      </c>
      <c r="K91437">
        <v>1</v>
      </c>
      <c r="L91437">
        <v>28</v>
      </c>
      <c r="M91437" t="s">
        <v>228</v>
      </c>
    </row>
    <row r="91438" spans="1:13" hidden="1" x14ac:dyDescent="0.25">
      <c r="A91438" s="3">
        <v>42731</v>
      </c>
      <c r="B91438" s="16">
        <v>40</v>
      </c>
      <c r="C91438">
        <v>61494.02</v>
      </c>
      <c r="D91438">
        <v>61523.95</v>
      </c>
      <c r="E91438">
        <v>11.46</v>
      </c>
      <c r="F91438">
        <v>11.46</v>
      </c>
      <c r="G91438" s="3">
        <v>44378</v>
      </c>
      <c r="H91438">
        <v>1111</v>
      </c>
      <c r="I91438">
        <v>11.46</v>
      </c>
      <c r="J91438">
        <v>11.46</v>
      </c>
      <c r="K91438">
        <v>1</v>
      </c>
      <c r="L91438">
        <v>27</v>
      </c>
      <c r="M91438" t="s">
        <v>222</v>
      </c>
    </row>
    <row r="91439" spans="1:13" hidden="1" x14ac:dyDescent="0.25">
      <c r="A91439" s="3">
        <v>42731</v>
      </c>
      <c r="B91439" s="16">
        <v>330</v>
      </c>
      <c r="C91439">
        <v>93408.52</v>
      </c>
      <c r="D91439">
        <v>93411.33</v>
      </c>
      <c r="E91439">
        <v>12.23</v>
      </c>
      <c r="F91439">
        <v>12.234999999999999</v>
      </c>
      <c r="G91439" s="3">
        <v>42948</v>
      </c>
      <c r="H91439">
        <v>147</v>
      </c>
      <c r="I91439">
        <v>12.234999999999999</v>
      </c>
      <c r="J91439">
        <v>12.23</v>
      </c>
      <c r="K91439">
        <v>9</v>
      </c>
      <c r="L91439">
        <v>8</v>
      </c>
      <c r="M91439" t="s">
        <v>272</v>
      </c>
    </row>
    <row r="91440" spans="1:13" hidden="1" x14ac:dyDescent="0.25">
      <c r="A91440" s="3">
        <v>42731</v>
      </c>
      <c r="B91440" s="16">
        <v>0</v>
      </c>
      <c r="C91440">
        <v>92540.77</v>
      </c>
      <c r="D91440">
        <v>92540.67</v>
      </c>
      <c r="E91440">
        <v>0</v>
      </c>
      <c r="F91440">
        <v>0</v>
      </c>
      <c r="G91440" s="3">
        <v>42979</v>
      </c>
      <c r="H91440">
        <v>170</v>
      </c>
      <c r="I91440">
        <v>0</v>
      </c>
      <c r="J91440">
        <v>0</v>
      </c>
      <c r="K91440">
        <v>0</v>
      </c>
      <c r="L91440">
        <v>9</v>
      </c>
      <c r="M91440" t="s">
        <v>273</v>
      </c>
    </row>
    <row r="91441" spans="1:13" hidden="1" x14ac:dyDescent="0.25">
      <c r="A91441" s="3">
        <v>42731</v>
      </c>
      <c r="B91441" s="16">
        <v>45</v>
      </c>
      <c r="C91441">
        <v>63253.15</v>
      </c>
      <c r="D91441">
        <v>63267.47</v>
      </c>
      <c r="E91441">
        <v>11.41</v>
      </c>
      <c r="F91441">
        <v>11.41</v>
      </c>
      <c r="G91441" s="3">
        <v>44287</v>
      </c>
      <c r="H91441">
        <v>1049</v>
      </c>
      <c r="I91441">
        <v>11.41</v>
      </c>
      <c r="J91441">
        <v>11.41</v>
      </c>
      <c r="K91441">
        <v>1</v>
      </c>
      <c r="L91441">
        <v>26</v>
      </c>
      <c r="M91441" t="s">
        <v>229</v>
      </c>
    </row>
    <row r="91442" spans="1:13" hidden="1" x14ac:dyDescent="0.25">
      <c r="A91442" s="3">
        <v>42731</v>
      </c>
      <c r="B91442" s="16">
        <v>120</v>
      </c>
      <c r="C91442">
        <v>66838.929999999993</v>
      </c>
      <c r="D91442">
        <v>66826.83</v>
      </c>
      <c r="E91442">
        <v>11.36</v>
      </c>
      <c r="F91442">
        <v>11.36</v>
      </c>
      <c r="G91442" s="3">
        <v>44105</v>
      </c>
      <c r="H91442">
        <v>929</v>
      </c>
      <c r="I91442">
        <v>11.36</v>
      </c>
      <c r="J91442">
        <v>11.36</v>
      </c>
      <c r="K91442">
        <v>1</v>
      </c>
      <c r="L91442">
        <v>24</v>
      </c>
      <c r="M91442" t="s">
        <v>196</v>
      </c>
    </row>
    <row r="91443" spans="1:13" hidden="1" x14ac:dyDescent="0.25">
      <c r="A91443" s="3">
        <v>42731</v>
      </c>
      <c r="B91443" s="16">
        <v>10</v>
      </c>
      <c r="C91443">
        <v>46408.03</v>
      </c>
      <c r="D91443">
        <v>46372.88</v>
      </c>
      <c r="E91443">
        <v>11.65</v>
      </c>
      <c r="F91443">
        <v>11.65</v>
      </c>
      <c r="G91443" s="3">
        <v>45293</v>
      </c>
      <c r="H91443">
        <v>1731</v>
      </c>
      <c r="I91443">
        <v>11.65</v>
      </c>
      <c r="J91443">
        <v>11.65</v>
      </c>
      <c r="K91443">
        <v>2</v>
      </c>
      <c r="L91443">
        <v>33</v>
      </c>
      <c r="M91443" t="s">
        <v>194</v>
      </c>
    </row>
    <row r="91444" spans="1:13" hidden="1" x14ac:dyDescent="0.25">
      <c r="A91444" s="3">
        <v>42731</v>
      </c>
      <c r="B91444" s="16">
        <v>660</v>
      </c>
      <c r="C91444">
        <v>74756.13</v>
      </c>
      <c r="D91444">
        <v>74768.14</v>
      </c>
      <c r="E91444">
        <v>11.17</v>
      </c>
      <c r="F91444">
        <v>11.17</v>
      </c>
      <c r="G91444" s="3">
        <v>43739</v>
      </c>
      <c r="H91444">
        <v>681</v>
      </c>
      <c r="I91444">
        <v>11.17</v>
      </c>
      <c r="J91444">
        <v>11.17</v>
      </c>
      <c r="K91444">
        <v>11</v>
      </c>
      <c r="L91444">
        <v>20</v>
      </c>
      <c r="M91444" t="s">
        <v>231</v>
      </c>
    </row>
    <row r="91445" spans="1:13" hidden="1" x14ac:dyDescent="0.25">
      <c r="A91445" s="3">
        <v>42731</v>
      </c>
      <c r="B91445" s="16">
        <v>1420</v>
      </c>
      <c r="C91445">
        <v>95084.01</v>
      </c>
      <c r="D91445">
        <v>95084.22</v>
      </c>
      <c r="E91445">
        <v>12.61</v>
      </c>
      <c r="F91445">
        <v>12.605</v>
      </c>
      <c r="G91445" s="3">
        <v>42887</v>
      </c>
      <c r="H91445">
        <v>105</v>
      </c>
      <c r="I91445">
        <v>12.61</v>
      </c>
      <c r="J91445">
        <v>12.605</v>
      </c>
      <c r="K91445">
        <v>77</v>
      </c>
      <c r="L91445">
        <v>6</v>
      </c>
      <c r="M91445" t="s">
        <v>271</v>
      </c>
    </row>
    <row r="91446" spans="1:13" hidden="1" x14ac:dyDescent="0.25">
      <c r="A91446" s="3">
        <v>42731</v>
      </c>
      <c r="B91446" s="16">
        <v>1205</v>
      </c>
      <c r="C91446">
        <v>58132.99</v>
      </c>
      <c r="D91446">
        <v>58076.56</v>
      </c>
      <c r="E91446">
        <v>11.51</v>
      </c>
      <c r="F91446">
        <v>11.51</v>
      </c>
      <c r="G91446" s="3">
        <v>44564</v>
      </c>
      <c r="H91446">
        <v>1236</v>
      </c>
      <c r="I91446">
        <v>11.55</v>
      </c>
      <c r="J91446">
        <v>11.5</v>
      </c>
      <c r="K91446">
        <v>184</v>
      </c>
      <c r="L91446">
        <v>29</v>
      </c>
      <c r="M91446" t="s">
        <v>145</v>
      </c>
    </row>
    <row r="91447" spans="1:13" hidden="1" x14ac:dyDescent="0.25">
      <c r="A91447" s="3">
        <v>42731</v>
      </c>
      <c r="B91447" s="16">
        <v>170</v>
      </c>
      <c r="C91447">
        <v>37112.629999999997</v>
      </c>
      <c r="D91447">
        <v>37065.279999999999</v>
      </c>
      <c r="E91447">
        <v>11.66</v>
      </c>
      <c r="F91447">
        <v>11.69</v>
      </c>
      <c r="G91447" s="3">
        <v>46024</v>
      </c>
      <c r="H91447">
        <v>2229</v>
      </c>
      <c r="I91447">
        <v>11.69</v>
      </c>
      <c r="J91447">
        <v>11.65</v>
      </c>
      <c r="K91447">
        <v>28</v>
      </c>
      <c r="L91447">
        <v>36</v>
      </c>
      <c r="M91447" t="s">
        <v>241</v>
      </c>
    </row>
    <row r="91448" spans="1:13" hidden="1" x14ac:dyDescent="0.25">
      <c r="A91448" s="3">
        <v>42731</v>
      </c>
      <c r="B91448" s="16">
        <v>330</v>
      </c>
      <c r="C91448">
        <v>70711.72</v>
      </c>
      <c r="D91448">
        <v>70747.100000000006</v>
      </c>
      <c r="E91448">
        <v>11.27</v>
      </c>
      <c r="F91448">
        <v>11.27</v>
      </c>
      <c r="G91448" s="3">
        <v>43922</v>
      </c>
      <c r="H91448">
        <v>804</v>
      </c>
      <c r="I91448">
        <v>11.27</v>
      </c>
      <c r="J91448">
        <v>11.27</v>
      </c>
      <c r="K91448">
        <v>1</v>
      </c>
      <c r="L91448">
        <v>22</v>
      </c>
      <c r="M91448" t="s">
        <v>230</v>
      </c>
    </row>
    <row r="91449" spans="1:13" hidden="1" x14ac:dyDescent="0.25">
      <c r="A91449" s="3">
        <v>42731</v>
      </c>
      <c r="B91449" s="16">
        <v>7170</v>
      </c>
      <c r="C91449">
        <v>96021.54</v>
      </c>
      <c r="D91449">
        <v>96021.62</v>
      </c>
      <c r="E91449">
        <v>12.81</v>
      </c>
      <c r="F91449">
        <v>12.79</v>
      </c>
      <c r="G91449" s="3">
        <v>42857</v>
      </c>
      <c r="H91449">
        <v>83</v>
      </c>
      <c r="I91449">
        <v>12.81</v>
      </c>
      <c r="J91449">
        <v>12.79</v>
      </c>
      <c r="K91449">
        <v>8</v>
      </c>
      <c r="L91449">
        <v>5</v>
      </c>
      <c r="M91449" t="s">
        <v>270</v>
      </c>
    </row>
    <row r="91450" spans="1:13" hidden="1" x14ac:dyDescent="0.25">
      <c r="A91450" s="3">
        <v>42731</v>
      </c>
      <c r="B91450" s="16">
        <v>3405</v>
      </c>
      <c r="C91450">
        <v>79002.11</v>
      </c>
      <c r="D91450">
        <v>79011</v>
      </c>
      <c r="E91450">
        <v>11.11</v>
      </c>
      <c r="F91450">
        <v>11.1</v>
      </c>
      <c r="G91450" s="3">
        <v>43556</v>
      </c>
      <c r="H91450">
        <v>554</v>
      </c>
      <c r="I91450">
        <v>11.14</v>
      </c>
      <c r="J91450">
        <v>11.1</v>
      </c>
      <c r="K91450">
        <v>68</v>
      </c>
      <c r="L91450">
        <v>18</v>
      </c>
      <c r="M91450" t="s">
        <v>232</v>
      </c>
    </row>
    <row r="91451" spans="1:13" hidden="1" x14ac:dyDescent="0.25">
      <c r="A91451" s="3">
        <v>42731</v>
      </c>
      <c r="B91451" s="16">
        <v>3535</v>
      </c>
      <c r="C91451">
        <v>33147.53</v>
      </c>
      <c r="D91451">
        <v>33174.910000000003</v>
      </c>
      <c r="E91451">
        <v>11.67</v>
      </c>
      <c r="F91451">
        <v>11.71</v>
      </c>
      <c r="G91451" s="3">
        <v>46391</v>
      </c>
      <c r="H91451">
        <v>2475</v>
      </c>
      <c r="I91451">
        <v>11.73</v>
      </c>
      <c r="J91451">
        <v>11.67</v>
      </c>
      <c r="K91451">
        <v>188</v>
      </c>
      <c r="L91451">
        <v>37</v>
      </c>
      <c r="M91451" t="s">
        <v>262</v>
      </c>
    </row>
    <row r="91452" spans="1:13" hidden="1" x14ac:dyDescent="0.25">
      <c r="A91452" s="3">
        <v>42731</v>
      </c>
      <c r="B91452" s="16">
        <v>5190</v>
      </c>
      <c r="C91452">
        <v>97859.12</v>
      </c>
      <c r="D91452">
        <v>97859.03</v>
      </c>
      <c r="E91452">
        <v>13.201000000000001</v>
      </c>
      <c r="F91452">
        <v>13.196999999999999</v>
      </c>
      <c r="G91452" s="3">
        <v>42795</v>
      </c>
      <c r="H91452">
        <v>42</v>
      </c>
      <c r="I91452">
        <v>13.201000000000001</v>
      </c>
      <c r="J91452">
        <v>13.196999999999999</v>
      </c>
      <c r="K91452">
        <v>4</v>
      </c>
      <c r="L91452">
        <v>3</v>
      </c>
      <c r="M91452" t="s">
        <v>268</v>
      </c>
    </row>
    <row r="91453" spans="1:13" hidden="1" x14ac:dyDescent="0.25">
      <c r="A91453" s="3">
        <v>42731</v>
      </c>
      <c r="B91453" s="16">
        <v>3325</v>
      </c>
      <c r="C91453">
        <v>76946.259999999995</v>
      </c>
      <c r="D91453">
        <v>76939.47</v>
      </c>
      <c r="E91453">
        <v>11.14</v>
      </c>
      <c r="F91453">
        <v>11.14</v>
      </c>
      <c r="G91453" s="3">
        <v>43647</v>
      </c>
      <c r="H91453">
        <v>616</v>
      </c>
      <c r="I91453">
        <v>11.17</v>
      </c>
      <c r="J91453">
        <v>11.12</v>
      </c>
      <c r="K91453">
        <v>173</v>
      </c>
      <c r="L91453">
        <v>19</v>
      </c>
      <c r="M91453" t="s">
        <v>223</v>
      </c>
    </row>
    <row r="91454" spans="1:13" hidden="1" x14ac:dyDescent="0.25">
      <c r="A91454" s="3">
        <v>42731</v>
      </c>
      <c r="B91454" s="16">
        <v>7375</v>
      </c>
      <c r="C91454">
        <v>41458.1</v>
      </c>
      <c r="D91454">
        <v>41455.230000000003</v>
      </c>
      <c r="E91454">
        <v>11.69</v>
      </c>
      <c r="F91454">
        <v>11.69</v>
      </c>
      <c r="G91454" s="3">
        <v>45659</v>
      </c>
      <c r="H91454">
        <v>1980</v>
      </c>
      <c r="I91454">
        <v>11.71</v>
      </c>
      <c r="J91454">
        <v>11.65</v>
      </c>
      <c r="K91454">
        <v>494</v>
      </c>
      <c r="L91454">
        <v>35</v>
      </c>
      <c r="M91454" t="s">
        <v>189</v>
      </c>
    </row>
    <row r="91455" spans="1:13" hidden="1" x14ac:dyDescent="0.25">
      <c r="A91455" s="3">
        <v>42731</v>
      </c>
      <c r="B91455" s="16">
        <v>20705</v>
      </c>
      <c r="C91455">
        <v>91792.59</v>
      </c>
      <c r="D91455">
        <v>91790.16</v>
      </c>
      <c r="E91455">
        <v>11.885</v>
      </c>
      <c r="F91455">
        <v>11.9</v>
      </c>
      <c r="G91455" s="3">
        <v>43010</v>
      </c>
      <c r="H91455">
        <v>190</v>
      </c>
      <c r="I91455">
        <v>11.935</v>
      </c>
      <c r="J91455">
        <v>11.885</v>
      </c>
      <c r="K91455">
        <v>118</v>
      </c>
      <c r="L91455">
        <v>10</v>
      </c>
      <c r="M91455" t="s">
        <v>208</v>
      </c>
    </row>
    <row r="91456" spans="1:13" hidden="1" x14ac:dyDescent="0.25">
      <c r="A91456" s="3">
        <v>42731</v>
      </c>
      <c r="B91456" s="16">
        <v>5360</v>
      </c>
      <c r="C91456">
        <v>83144.490000000005</v>
      </c>
      <c r="D91456">
        <v>83137.16</v>
      </c>
      <c r="E91456">
        <v>11.15</v>
      </c>
      <c r="F91456">
        <v>11.13</v>
      </c>
      <c r="G91456" s="3">
        <v>43374</v>
      </c>
      <c r="H91456">
        <v>435</v>
      </c>
      <c r="I91456">
        <v>11.17</v>
      </c>
      <c r="J91456">
        <v>11.12</v>
      </c>
      <c r="K91456">
        <v>67</v>
      </c>
      <c r="L91456">
        <v>16</v>
      </c>
      <c r="M91456" t="s">
        <v>216</v>
      </c>
    </row>
    <row r="91457" spans="1:13" hidden="1" x14ac:dyDescent="0.25">
      <c r="A91457" s="3">
        <v>42731</v>
      </c>
      <c r="B91457" s="16">
        <v>13470</v>
      </c>
      <c r="C91457">
        <v>85310.88</v>
      </c>
      <c r="D91457">
        <v>85315.07</v>
      </c>
      <c r="E91457">
        <v>11.22</v>
      </c>
      <c r="F91457">
        <v>11.19</v>
      </c>
      <c r="G91457" s="3">
        <v>43283</v>
      </c>
      <c r="H91457">
        <v>372</v>
      </c>
      <c r="I91457">
        <v>11.24</v>
      </c>
      <c r="J91457">
        <v>11.19</v>
      </c>
      <c r="K91457">
        <v>502</v>
      </c>
      <c r="L91457">
        <v>15</v>
      </c>
      <c r="M91457" t="s">
        <v>212</v>
      </c>
    </row>
    <row r="91458" spans="1:13" hidden="1" x14ac:dyDescent="0.25">
      <c r="A91458" s="3">
        <v>42731</v>
      </c>
      <c r="B91458" s="16">
        <v>8690</v>
      </c>
      <c r="C91458">
        <v>51833.83</v>
      </c>
      <c r="D91458">
        <v>51830.13</v>
      </c>
      <c r="E91458">
        <v>11.63</v>
      </c>
      <c r="F91458">
        <v>11.63</v>
      </c>
      <c r="G91458" s="3">
        <v>44928</v>
      </c>
      <c r="H91458">
        <v>1485</v>
      </c>
      <c r="I91458">
        <v>11.65</v>
      </c>
      <c r="J91458">
        <v>11.59</v>
      </c>
      <c r="K91458">
        <v>567</v>
      </c>
      <c r="L91458">
        <v>31</v>
      </c>
      <c r="M91458" t="s">
        <v>195</v>
      </c>
    </row>
    <row r="91459" spans="1:13" hidden="1" x14ac:dyDescent="0.25">
      <c r="A91459" s="3">
        <v>42731</v>
      </c>
      <c r="B91459" s="16">
        <v>17225</v>
      </c>
      <c r="C91459">
        <v>68777.66</v>
      </c>
      <c r="D91459">
        <v>68772.08</v>
      </c>
      <c r="E91459">
        <v>11.36</v>
      </c>
      <c r="F91459">
        <v>11.34</v>
      </c>
      <c r="G91459" s="3">
        <v>44013</v>
      </c>
      <c r="H91459">
        <v>865</v>
      </c>
      <c r="I91459">
        <v>11.38</v>
      </c>
      <c r="J91459">
        <v>11.33</v>
      </c>
      <c r="K91459">
        <v>400</v>
      </c>
      <c r="L91459">
        <v>23</v>
      </c>
      <c r="M91459" t="s">
        <v>211</v>
      </c>
    </row>
    <row r="91460" spans="1:13" hidden="1" x14ac:dyDescent="0.25">
      <c r="A91460" s="3">
        <v>42731</v>
      </c>
      <c r="B91460" s="16">
        <v>4195</v>
      </c>
      <c r="C91460">
        <v>87459.839999999997</v>
      </c>
      <c r="D91460">
        <v>87462.62</v>
      </c>
      <c r="E91460">
        <v>11.35</v>
      </c>
      <c r="F91460">
        <v>11.33</v>
      </c>
      <c r="G91460" s="3">
        <v>43192</v>
      </c>
      <c r="H91460">
        <v>309</v>
      </c>
      <c r="I91460">
        <v>11.38</v>
      </c>
      <c r="J91460">
        <v>11.33</v>
      </c>
      <c r="K91460">
        <v>56</v>
      </c>
      <c r="L91460">
        <v>14</v>
      </c>
      <c r="M91460" t="s">
        <v>213</v>
      </c>
    </row>
    <row r="91461" spans="1:13" hidden="1" x14ac:dyDescent="0.25">
      <c r="A91461" s="3">
        <v>42731</v>
      </c>
      <c r="B91461" s="16">
        <v>12685</v>
      </c>
      <c r="C91461">
        <v>72731.55</v>
      </c>
      <c r="D91461">
        <v>72725.320000000007</v>
      </c>
      <c r="E91461">
        <v>11.28</v>
      </c>
      <c r="F91461">
        <v>11.22</v>
      </c>
      <c r="G91461" s="3">
        <v>43832</v>
      </c>
      <c r="H91461">
        <v>742</v>
      </c>
      <c r="I91461">
        <v>11.28</v>
      </c>
      <c r="J91461">
        <v>11.2</v>
      </c>
      <c r="K91461">
        <v>938</v>
      </c>
      <c r="L91461">
        <v>21</v>
      </c>
      <c r="M91461" t="s">
        <v>179</v>
      </c>
    </row>
    <row r="91462" spans="1:13" hidden="1" x14ac:dyDescent="0.25">
      <c r="A91462" s="3">
        <v>42731</v>
      </c>
      <c r="B91462" s="16">
        <v>27565</v>
      </c>
      <c r="C91462">
        <v>98716.86</v>
      </c>
      <c r="D91462">
        <v>98716.7</v>
      </c>
      <c r="E91462">
        <v>13.33</v>
      </c>
      <c r="F91462">
        <v>13.335000000000001</v>
      </c>
      <c r="G91462" s="3">
        <v>42767</v>
      </c>
      <c r="H91462">
        <v>24</v>
      </c>
      <c r="I91462">
        <v>13.34</v>
      </c>
      <c r="J91462">
        <v>13.33</v>
      </c>
      <c r="K91462">
        <v>201</v>
      </c>
      <c r="L91462">
        <v>2</v>
      </c>
      <c r="M91462" t="s">
        <v>269</v>
      </c>
    </row>
    <row r="91463" spans="1:13" hidden="1" x14ac:dyDescent="0.25">
      <c r="A91463" s="3">
        <v>42731</v>
      </c>
      <c r="B91463" s="16">
        <v>73485</v>
      </c>
      <c r="C91463">
        <v>94235.14</v>
      </c>
      <c r="D91463">
        <v>94228.98</v>
      </c>
      <c r="E91463">
        <v>12.41</v>
      </c>
      <c r="F91463">
        <v>12.41</v>
      </c>
      <c r="G91463" s="3">
        <v>42919</v>
      </c>
      <c r="H91463">
        <v>126</v>
      </c>
      <c r="I91463">
        <v>12.425000000000001</v>
      </c>
      <c r="J91463">
        <v>12.4</v>
      </c>
      <c r="K91463">
        <v>845</v>
      </c>
      <c r="L91463">
        <v>7</v>
      </c>
      <c r="M91463" t="s">
        <v>207</v>
      </c>
    </row>
    <row r="91464" spans="1:13" hidden="1" x14ac:dyDescent="0.25">
      <c r="A91464" s="3">
        <v>42731</v>
      </c>
      <c r="B91464" s="16">
        <v>37499</v>
      </c>
      <c r="C91464">
        <v>65011.67</v>
      </c>
      <c r="D91464">
        <v>65029.84</v>
      </c>
      <c r="E91464">
        <v>11.42</v>
      </c>
      <c r="F91464">
        <v>11.39</v>
      </c>
      <c r="G91464" s="3">
        <v>44200</v>
      </c>
      <c r="H91464">
        <v>989</v>
      </c>
      <c r="I91464">
        <v>11.43</v>
      </c>
      <c r="J91464">
        <v>11.37</v>
      </c>
      <c r="K91464">
        <v>1525</v>
      </c>
      <c r="L91464">
        <v>25</v>
      </c>
      <c r="M91464" t="s">
        <v>178</v>
      </c>
    </row>
    <row r="91465" spans="1:13" hidden="1" x14ac:dyDescent="0.25">
      <c r="A91465" s="3">
        <v>42731</v>
      </c>
      <c r="B91465" s="16">
        <v>52820</v>
      </c>
      <c r="C91465">
        <v>81086.48</v>
      </c>
      <c r="D91465">
        <v>81108.33</v>
      </c>
      <c r="E91465">
        <v>11.11</v>
      </c>
      <c r="F91465">
        <v>11.09</v>
      </c>
      <c r="G91465" s="3">
        <v>43467</v>
      </c>
      <c r="H91465">
        <v>494</v>
      </c>
      <c r="I91465">
        <v>11.11</v>
      </c>
      <c r="J91465">
        <v>11.05</v>
      </c>
      <c r="K91465">
        <v>1679</v>
      </c>
      <c r="L91465">
        <v>17</v>
      </c>
      <c r="M91465" t="s">
        <v>168</v>
      </c>
    </row>
    <row r="91466" spans="1:13" hidden="1" x14ac:dyDescent="0.25">
      <c r="A91466" s="3">
        <v>42731</v>
      </c>
      <c r="B91466" s="16">
        <v>36455</v>
      </c>
      <c r="C91466">
        <v>96814.17</v>
      </c>
      <c r="D91466">
        <v>96810.76</v>
      </c>
      <c r="E91466">
        <v>12.965</v>
      </c>
      <c r="F91466">
        <v>12.965</v>
      </c>
      <c r="G91466" s="3">
        <v>42828</v>
      </c>
      <c r="H91466">
        <v>65</v>
      </c>
      <c r="I91466">
        <v>12.97</v>
      </c>
      <c r="J91466">
        <v>12.96</v>
      </c>
      <c r="K91466">
        <v>339</v>
      </c>
      <c r="L91466">
        <v>4</v>
      </c>
      <c r="M91466" t="s">
        <v>192</v>
      </c>
    </row>
    <row r="91467" spans="1:13" hidden="1" x14ac:dyDescent="0.25">
      <c r="A91467" s="3">
        <v>42731</v>
      </c>
      <c r="B91467" s="16">
        <v>57735</v>
      </c>
      <c r="C91467">
        <v>89597.39</v>
      </c>
      <c r="D91467">
        <v>89598.96</v>
      </c>
      <c r="E91467">
        <v>11.58</v>
      </c>
      <c r="F91467">
        <v>11.56</v>
      </c>
      <c r="G91467" s="3">
        <v>43102</v>
      </c>
      <c r="H91467">
        <v>249</v>
      </c>
      <c r="I91467">
        <v>11.6</v>
      </c>
      <c r="J91467">
        <v>11.54</v>
      </c>
      <c r="K91467">
        <v>955</v>
      </c>
      <c r="L91467">
        <v>13</v>
      </c>
      <c r="M91467" t="s">
        <v>150</v>
      </c>
    </row>
    <row r="91468" spans="1:13" hidden="1" x14ac:dyDescent="0.25">
      <c r="A91468" s="3">
        <v>42731</v>
      </c>
      <c r="B91468" s="16">
        <v>48535</v>
      </c>
      <c r="C91468">
        <v>99797.41</v>
      </c>
      <c r="D91468">
        <v>99797.4</v>
      </c>
      <c r="E91468">
        <v>13.628</v>
      </c>
      <c r="F91468">
        <v>13.63</v>
      </c>
      <c r="G91468" s="3">
        <v>42737</v>
      </c>
      <c r="H91468">
        <v>3</v>
      </c>
      <c r="I91468">
        <v>13.631</v>
      </c>
      <c r="J91468">
        <v>13.625</v>
      </c>
      <c r="K91468">
        <v>46</v>
      </c>
      <c r="L91468">
        <v>1</v>
      </c>
      <c r="M91468" t="s">
        <v>119</v>
      </c>
    </row>
    <row r="91469" spans="1:13" hidden="1" x14ac:dyDescent="0.25">
      <c r="A91469" s="3">
        <v>42732</v>
      </c>
      <c r="B91469" s="16">
        <v>0</v>
      </c>
      <c r="C91469">
        <v>29730.77</v>
      </c>
      <c r="D91469">
        <v>29757.96</v>
      </c>
      <c r="E91469">
        <v>0</v>
      </c>
      <c r="F91469">
        <v>0</v>
      </c>
      <c r="G91469" s="3">
        <v>46755</v>
      </c>
      <c r="H91469">
        <v>2721</v>
      </c>
      <c r="I91469">
        <v>0</v>
      </c>
      <c r="J91469">
        <v>0</v>
      </c>
      <c r="K91469">
        <v>0</v>
      </c>
      <c r="L91469">
        <v>38</v>
      </c>
      <c r="M91469" t="s">
        <v>261</v>
      </c>
    </row>
    <row r="91470" spans="1:13" hidden="1" x14ac:dyDescent="0.25">
      <c r="A91470" s="3">
        <v>42732</v>
      </c>
      <c r="B91470" s="16">
        <v>0</v>
      </c>
      <c r="C91470">
        <v>23843.759999999998</v>
      </c>
      <c r="D91470">
        <v>23869.8</v>
      </c>
      <c r="E91470">
        <v>0</v>
      </c>
      <c r="F91470">
        <v>0</v>
      </c>
      <c r="G91470" s="3">
        <v>47485</v>
      </c>
      <c r="H91470">
        <v>3212</v>
      </c>
      <c r="I91470">
        <v>0</v>
      </c>
      <c r="J91470">
        <v>0</v>
      </c>
      <c r="K91470">
        <v>0</v>
      </c>
      <c r="L91470">
        <v>40</v>
      </c>
      <c r="M91470" t="s">
        <v>260</v>
      </c>
    </row>
    <row r="91471" spans="1:13" hidden="1" x14ac:dyDescent="0.25">
      <c r="A91471" s="3">
        <v>42732</v>
      </c>
      <c r="B91471" s="16">
        <v>0</v>
      </c>
      <c r="C91471">
        <v>90357.18</v>
      </c>
      <c r="D91471">
        <v>90365.04</v>
      </c>
      <c r="E91471">
        <v>0</v>
      </c>
      <c r="F91471">
        <v>0</v>
      </c>
      <c r="G91471" s="3">
        <v>43070</v>
      </c>
      <c r="H91471">
        <v>229</v>
      </c>
      <c r="I91471">
        <v>0</v>
      </c>
      <c r="J91471">
        <v>0</v>
      </c>
      <c r="K91471">
        <v>0</v>
      </c>
      <c r="L91471">
        <v>12</v>
      </c>
      <c r="M91471" t="s">
        <v>275</v>
      </c>
    </row>
    <row r="91472" spans="1:13" hidden="1" x14ac:dyDescent="0.25">
      <c r="A91472" s="3">
        <v>42732</v>
      </c>
      <c r="B91472" s="16">
        <v>0</v>
      </c>
      <c r="C91472">
        <v>43925.01</v>
      </c>
      <c r="D91472">
        <v>43986.61</v>
      </c>
      <c r="E91472">
        <v>0</v>
      </c>
      <c r="F91472">
        <v>0</v>
      </c>
      <c r="G91472" s="3">
        <v>45474</v>
      </c>
      <c r="H91472">
        <v>1853</v>
      </c>
      <c r="I91472">
        <v>0</v>
      </c>
      <c r="J91472">
        <v>0</v>
      </c>
      <c r="K91472">
        <v>0</v>
      </c>
      <c r="L91472">
        <v>34</v>
      </c>
      <c r="M91472" t="s">
        <v>226</v>
      </c>
    </row>
    <row r="91473" spans="1:13" hidden="1" x14ac:dyDescent="0.25">
      <c r="A91473" s="3">
        <v>42732</v>
      </c>
      <c r="B91473" s="16">
        <v>0</v>
      </c>
      <c r="C91473">
        <v>49061.8</v>
      </c>
      <c r="D91473">
        <v>49112.45</v>
      </c>
      <c r="E91473">
        <v>0</v>
      </c>
      <c r="F91473">
        <v>0</v>
      </c>
      <c r="G91473" s="3">
        <v>45110</v>
      </c>
      <c r="H91473">
        <v>1607</v>
      </c>
      <c r="I91473">
        <v>0</v>
      </c>
      <c r="J91473">
        <v>0</v>
      </c>
      <c r="K91473">
        <v>0</v>
      </c>
      <c r="L91473">
        <v>32</v>
      </c>
      <c r="M91473" t="s">
        <v>227</v>
      </c>
    </row>
    <row r="91474" spans="1:13" hidden="1" x14ac:dyDescent="0.25">
      <c r="A91474" s="3">
        <v>42732</v>
      </c>
      <c r="B91474" s="16">
        <v>0</v>
      </c>
      <c r="C91474">
        <v>26654.07</v>
      </c>
      <c r="D91474">
        <v>26680.799999999999</v>
      </c>
      <c r="E91474">
        <v>0</v>
      </c>
      <c r="F91474">
        <v>0</v>
      </c>
      <c r="G91474" s="3">
        <v>47120</v>
      </c>
      <c r="H91474">
        <v>2967</v>
      </c>
      <c r="I91474">
        <v>0</v>
      </c>
      <c r="J91474">
        <v>0</v>
      </c>
      <c r="K91474">
        <v>0</v>
      </c>
      <c r="L91474">
        <v>39</v>
      </c>
      <c r="M91474" t="s">
        <v>246</v>
      </c>
    </row>
    <row r="91475" spans="1:13" hidden="1" x14ac:dyDescent="0.25">
      <c r="A91475" s="3">
        <v>42732</v>
      </c>
      <c r="B91475" s="16">
        <v>0</v>
      </c>
      <c r="C91475">
        <v>54929.49</v>
      </c>
      <c r="D91475">
        <v>54922.78</v>
      </c>
      <c r="E91475">
        <v>0</v>
      </c>
      <c r="F91475">
        <v>0</v>
      </c>
      <c r="G91475" s="3">
        <v>44743</v>
      </c>
      <c r="H91475">
        <v>1358</v>
      </c>
      <c r="I91475">
        <v>0</v>
      </c>
      <c r="J91475">
        <v>0</v>
      </c>
      <c r="K91475">
        <v>0</v>
      </c>
      <c r="L91475">
        <v>30</v>
      </c>
      <c r="M91475" t="s">
        <v>221</v>
      </c>
    </row>
    <row r="91476" spans="1:13" hidden="1" x14ac:dyDescent="0.25">
      <c r="A91476" s="3">
        <v>42732</v>
      </c>
      <c r="B91476" s="16">
        <v>0</v>
      </c>
      <c r="C91476">
        <v>91075.88</v>
      </c>
      <c r="D91476">
        <v>91081.55</v>
      </c>
      <c r="E91476">
        <v>0</v>
      </c>
      <c r="F91476">
        <v>0</v>
      </c>
      <c r="G91476" s="3">
        <v>43040</v>
      </c>
      <c r="H91476">
        <v>210</v>
      </c>
      <c r="I91476">
        <v>0</v>
      </c>
      <c r="J91476">
        <v>0</v>
      </c>
      <c r="K91476">
        <v>0</v>
      </c>
      <c r="L91476">
        <v>11</v>
      </c>
      <c r="M91476" t="s">
        <v>274</v>
      </c>
    </row>
    <row r="91477" spans="1:13" hidden="1" x14ac:dyDescent="0.25">
      <c r="A91477" s="3">
        <v>42732</v>
      </c>
      <c r="B91477" s="16">
        <v>5</v>
      </c>
      <c r="C91477">
        <v>59780.15</v>
      </c>
      <c r="D91477">
        <v>59793.39</v>
      </c>
      <c r="E91477">
        <v>11.48</v>
      </c>
      <c r="F91477">
        <v>11.48</v>
      </c>
      <c r="G91477" s="3">
        <v>44470</v>
      </c>
      <c r="H91477">
        <v>1174</v>
      </c>
      <c r="I91477">
        <v>11.48</v>
      </c>
      <c r="J91477">
        <v>11.48</v>
      </c>
      <c r="K91477">
        <v>1</v>
      </c>
      <c r="L91477">
        <v>28</v>
      </c>
      <c r="M91477" t="s">
        <v>228</v>
      </c>
    </row>
    <row r="91478" spans="1:13" hidden="1" x14ac:dyDescent="0.25">
      <c r="A91478" s="3">
        <v>42732</v>
      </c>
      <c r="B91478" s="16">
        <v>25</v>
      </c>
      <c r="C91478">
        <v>61555.15</v>
      </c>
      <c r="D91478">
        <v>61565.26</v>
      </c>
      <c r="E91478">
        <v>11.45</v>
      </c>
      <c r="F91478">
        <v>11.45</v>
      </c>
      <c r="G91478" s="3">
        <v>44378</v>
      </c>
      <c r="H91478">
        <v>1110</v>
      </c>
      <c r="I91478">
        <v>11.45</v>
      </c>
      <c r="J91478">
        <v>11.45</v>
      </c>
      <c r="K91478">
        <v>4</v>
      </c>
      <c r="L91478">
        <v>27</v>
      </c>
      <c r="M91478" t="s">
        <v>222</v>
      </c>
    </row>
    <row r="91479" spans="1:13" hidden="1" x14ac:dyDescent="0.25">
      <c r="A91479" s="3">
        <v>42732</v>
      </c>
      <c r="B91479" s="16">
        <v>690</v>
      </c>
      <c r="C91479">
        <v>93458.7</v>
      </c>
      <c r="D91479">
        <v>93455.53</v>
      </c>
      <c r="E91479">
        <v>12.21</v>
      </c>
      <c r="F91479">
        <v>12.21</v>
      </c>
      <c r="G91479" s="3">
        <v>42948</v>
      </c>
      <c r="H91479">
        <v>146</v>
      </c>
      <c r="I91479">
        <v>12.21</v>
      </c>
      <c r="J91479">
        <v>12.21</v>
      </c>
      <c r="K91479">
        <v>1</v>
      </c>
      <c r="L91479">
        <v>8</v>
      </c>
      <c r="M91479" t="s">
        <v>272</v>
      </c>
    </row>
    <row r="91480" spans="1:13" hidden="1" x14ac:dyDescent="0.25">
      <c r="A91480" s="3">
        <v>42732</v>
      </c>
      <c r="B91480" s="16">
        <v>0</v>
      </c>
      <c r="C91480">
        <v>92587.6</v>
      </c>
      <c r="D91480">
        <v>92588</v>
      </c>
      <c r="E91480">
        <v>0</v>
      </c>
      <c r="F91480">
        <v>0</v>
      </c>
      <c r="G91480" s="3">
        <v>42979</v>
      </c>
      <c r="H91480">
        <v>169</v>
      </c>
      <c r="I91480">
        <v>0</v>
      </c>
      <c r="J91480">
        <v>0</v>
      </c>
      <c r="K91480">
        <v>0</v>
      </c>
      <c r="L91480">
        <v>9</v>
      </c>
      <c r="M91480" t="s">
        <v>273</v>
      </c>
    </row>
    <row r="91481" spans="1:13" hidden="1" x14ac:dyDescent="0.25">
      <c r="A91481" s="3">
        <v>42732</v>
      </c>
      <c r="B91481" s="16">
        <v>5</v>
      </c>
      <c r="C91481">
        <v>63299.55</v>
      </c>
      <c r="D91481">
        <v>63301.81</v>
      </c>
      <c r="E91481">
        <v>11.4</v>
      </c>
      <c r="F91481">
        <v>11.4</v>
      </c>
      <c r="G91481" s="3">
        <v>44287</v>
      </c>
      <c r="H91481">
        <v>1048</v>
      </c>
      <c r="I91481">
        <v>11.4</v>
      </c>
      <c r="J91481">
        <v>11.4</v>
      </c>
      <c r="K91481">
        <v>1</v>
      </c>
      <c r="L91481">
        <v>26</v>
      </c>
      <c r="M91481" t="s">
        <v>229</v>
      </c>
    </row>
    <row r="91482" spans="1:13" hidden="1" x14ac:dyDescent="0.25">
      <c r="A91482" s="3">
        <v>42732</v>
      </c>
      <c r="B91482" s="16">
        <v>110</v>
      </c>
      <c r="C91482">
        <v>66860.72</v>
      </c>
      <c r="D91482">
        <v>66855.37</v>
      </c>
      <c r="E91482">
        <v>11.36</v>
      </c>
      <c r="F91482">
        <v>11.36</v>
      </c>
      <c r="G91482" s="3">
        <v>44105</v>
      </c>
      <c r="H91482">
        <v>928</v>
      </c>
      <c r="I91482">
        <v>11.36</v>
      </c>
      <c r="J91482">
        <v>11.36</v>
      </c>
      <c r="K91482">
        <v>2</v>
      </c>
      <c r="L91482">
        <v>24</v>
      </c>
      <c r="M91482" t="s">
        <v>196</v>
      </c>
    </row>
    <row r="91483" spans="1:13" hidden="1" x14ac:dyDescent="0.25">
      <c r="A91483" s="3">
        <v>42732</v>
      </c>
      <c r="B91483" s="16">
        <v>1910</v>
      </c>
      <c r="C91483">
        <v>46396.4</v>
      </c>
      <c r="D91483">
        <v>46523.74</v>
      </c>
      <c r="E91483">
        <v>11.62</v>
      </c>
      <c r="F91483">
        <v>11.6</v>
      </c>
      <c r="G91483" s="3">
        <v>45293</v>
      </c>
      <c r="H91483">
        <v>1730</v>
      </c>
      <c r="I91483">
        <v>11.62</v>
      </c>
      <c r="J91483">
        <v>11.6</v>
      </c>
      <c r="K91483">
        <v>24</v>
      </c>
      <c r="L91483">
        <v>33</v>
      </c>
      <c r="M91483" t="s">
        <v>194</v>
      </c>
    </row>
    <row r="91484" spans="1:13" hidden="1" x14ac:dyDescent="0.25">
      <c r="A91484" s="3">
        <v>42732</v>
      </c>
      <c r="B91484" s="16">
        <v>75</v>
      </c>
      <c r="C91484">
        <v>74806.05</v>
      </c>
      <c r="D91484">
        <v>74799.56</v>
      </c>
      <c r="E91484">
        <v>11.17</v>
      </c>
      <c r="F91484">
        <v>11.17</v>
      </c>
      <c r="G91484" s="3">
        <v>43739</v>
      </c>
      <c r="H91484">
        <v>680</v>
      </c>
      <c r="I91484">
        <v>11.17</v>
      </c>
      <c r="J91484">
        <v>11.17</v>
      </c>
      <c r="K91484">
        <v>1</v>
      </c>
      <c r="L91484">
        <v>20</v>
      </c>
      <c r="M91484" t="s">
        <v>231</v>
      </c>
    </row>
    <row r="91485" spans="1:13" hidden="1" x14ac:dyDescent="0.25">
      <c r="A91485" s="3">
        <v>42732</v>
      </c>
      <c r="B91485" s="16">
        <v>905</v>
      </c>
      <c r="C91485">
        <v>95132.44</v>
      </c>
      <c r="D91485">
        <v>95132.58</v>
      </c>
      <c r="E91485">
        <v>12.595000000000001</v>
      </c>
      <c r="F91485">
        <v>12.595000000000001</v>
      </c>
      <c r="G91485" s="3">
        <v>42887</v>
      </c>
      <c r="H91485">
        <v>104</v>
      </c>
      <c r="I91485">
        <v>12.595000000000001</v>
      </c>
      <c r="J91485">
        <v>12.595000000000001</v>
      </c>
      <c r="K91485">
        <v>4</v>
      </c>
      <c r="L91485">
        <v>6</v>
      </c>
      <c r="M91485" t="s">
        <v>271</v>
      </c>
    </row>
    <row r="91486" spans="1:13" hidden="1" x14ac:dyDescent="0.25">
      <c r="A91486" s="3">
        <v>42732</v>
      </c>
      <c r="B91486" s="16">
        <v>700</v>
      </c>
      <c r="C91486">
        <v>58106.01</v>
      </c>
      <c r="D91486">
        <v>58127.65</v>
      </c>
      <c r="E91486">
        <v>11.51</v>
      </c>
      <c r="F91486">
        <v>11.53</v>
      </c>
      <c r="G91486" s="3">
        <v>44564</v>
      </c>
      <c r="H91486">
        <v>1235</v>
      </c>
      <c r="I91486">
        <v>11.53</v>
      </c>
      <c r="J91486">
        <v>11.48</v>
      </c>
      <c r="K91486">
        <v>123</v>
      </c>
      <c r="L91486">
        <v>29</v>
      </c>
      <c r="M91486" t="s">
        <v>145</v>
      </c>
    </row>
    <row r="91487" spans="1:13" hidden="1" x14ac:dyDescent="0.25">
      <c r="A91487" s="3">
        <v>42732</v>
      </c>
      <c r="B91487" s="16">
        <v>180</v>
      </c>
      <c r="C91487">
        <v>37084.080000000002</v>
      </c>
      <c r="D91487">
        <v>37111.370000000003</v>
      </c>
      <c r="E91487">
        <v>11.67</v>
      </c>
      <c r="F91487">
        <v>11.67</v>
      </c>
      <c r="G91487" s="3">
        <v>46024</v>
      </c>
      <c r="H91487">
        <v>2228</v>
      </c>
      <c r="I91487">
        <v>11.68</v>
      </c>
      <c r="J91487">
        <v>11.64</v>
      </c>
      <c r="K91487">
        <v>34</v>
      </c>
      <c r="L91487">
        <v>36</v>
      </c>
      <c r="M91487" t="s">
        <v>241</v>
      </c>
    </row>
    <row r="91488" spans="1:13" hidden="1" x14ac:dyDescent="0.25">
      <c r="A91488" s="3">
        <v>42732</v>
      </c>
      <c r="B91488" s="16">
        <v>60</v>
      </c>
      <c r="C91488">
        <v>70782.98</v>
      </c>
      <c r="D91488">
        <v>70735.8</v>
      </c>
      <c r="E91488">
        <v>11.26</v>
      </c>
      <c r="F91488">
        <v>11.26</v>
      </c>
      <c r="G91488" s="3">
        <v>43922</v>
      </c>
      <c r="H91488">
        <v>803</v>
      </c>
      <c r="I91488">
        <v>11.26</v>
      </c>
      <c r="J91488">
        <v>11.26</v>
      </c>
      <c r="K91488">
        <v>1</v>
      </c>
      <c r="L91488">
        <v>22</v>
      </c>
      <c r="M91488" t="s">
        <v>230</v>
      </c>
    </row>
    <row r="91489" spans="1:13" hidden="1" x14ac:dyDescent="0.25">
      <c r="A91489" s="3">
        <v>42732</v>
      </c>
      <c r="B91489" s="16">
        <v>2300</v>
      </c>
      <c r="C91489">
        <v>96070.31</v>
      </c>
      <c r="D91489">
        <v>96073.17</v>
      </c>
      <c r="E91489">
        <v>12.785</v>
      </c>
      <c r="F91489">
        <v>12.77</v>
      </c>
      <c r="G91489" s="3">
        <v>42857</v>
      </c>
      <c r="H91489">
        <v>82</v>
      </c>
      <c r="I91489">
        <v>12.79</v>
      </c>
      <c r="J91489">
        <v>12.77</v>
      </c>
      <c r="K91489">
        <v>7</v>
      </c>
      <c r="L91489">
        <v>5</v>
      </c>
      <c r="M91489" t="s">
        <v>270</v>
      </c>
    </row>
    <row r="91490" spans="1:13" hidden="1" x14ac:dyDescent="0.25">
      <c r="A91490" s="3">
        <v>42732</v>
      </c>
      <c r="B91490" s="16">
        <v>4325</v>
      </c>
      <c r="C91490">
        <v>79051.070000000007</v>
      </c>
      <c r="D91490">
        <v>79044.009999999995</v>
      </c>
      <c r="E91490">
        <v>11.1</v>
      </c>
      <c r="F91490">
        <v>11.11</v>
      </c>
      <c r="G91490" s="3">
        <v>43556</v>
      </c>
      <c r="H91490">
        <v>553</v>
      </c>
      <c r="I91490">
        <v>11.12</v>
      </c>
      <c r="J91490">
        <v>11.1</v>
      </c>
      <c r="K91490">
        <v>118</v>
      </c>
      <c r="L91490">
        <v>18</v>
      </c>
      <c r="M91490" t="s">
        <v>232</v>
      </c>
    </row>
    <row r="91491" spans="1:13" hidden="1" x14ac:dyDescent="0.25">
      <c r="A91491" s="3">
        <v>42732</v>
      </c>
      <c r="B91491" s="16">
        <v>8935</v>
      </c>
      <c r="C91491">
        <v>33191.730000000003</v>
      </c>
      <c r="D91491">
        <v>33219.129999999997</v>
      </c>
      <c r="E91491">
        <v>11.71</v>
      </c>
      <c r="F91491">
        <v>11.69</v>
      </c>
      <c r="G91491" s="3">
        <v>46391</v>
      </c>
      <c r="H91491">
        <v>2474</v>
      </c>
      <c r="I91491">
        <v>11.71</v>
      </c>
      <c r="J91491">
        <v>11.68</v>
      </c>
      <c r="K91491">
        <v>158</v>
      </c>
      <c r="L91491">
        <v>37</v>
      </c>
      <c r="M91491" t="s">
        <v>262</v>
      </c>
    </row>
    <row r="91492" spans="1:13" hidden="1" x14ac:dyDescent="0.25">
      <c r="A91492" s="3">
        <v>42732</v>
      </c>
      <c r="B91492" s="16">
        <v>5815</v>
      </c>
      <c r="C91492">
        <v>97908.65</v>
      </c>
      <c r="D91492">
        <v>97909.54</v>
      </c>
      <c r="E91492">
        <v>13.19</v>
      </c>
      <c r="F91492">
        <v>13.180999999999999</v>
      </c>
      <c r="G91492" s="3">
        <v>42795</v>
      </c>
      <c r="H91492">
        <v>41</v>
      </c>
      <c r="I91492">
        <v>13.19</v>
      </c>
      <c r="J91492">
        <v>13.18</v>
      </c>
      <c r="K91492">
        <v>33</v>
      </c>
      <c r="L91492">
        <v>3</v>
      </c>
      <c r="M91492" t="s">
        <v>268</v>
      </c>
    </row>
    <row r="91493" spans="1:13" hidden="1" x14ac:dyDescent="0.25">
      <c r="A91493" s="3">
        <v>42732</v>
      </c>
      <c r="B91493" s="16">
        <v>6450</v>
      </c>
      <c r="C91493">
        <v>76978.490000000005</v>
      </c>
      <c r="D91493">
        <v>76971.7</v>
      </c>
      <c r="E91493">
        <v>11.13</v>
      </c>
      <c r="F91493">
        <v>11.13</v>
      </c>
      <c r="G91493" s="3">
        <v>43647</v>
      </c>
      <c r="H91493">
        <v>615</v>
      </c>
      <c r="I91493">
        <v>11.15</v>
      </c>
      <c r="J91493">
        <v>11.11</v>
      </c>
      <c r="K91493">
        <v>225</v>
      </c>
      <c r="L91493">
        <v>19</v>
      </c>
      <c r="M91493" t="s">
        <v>223</v>
      </c>
    </row>
    <row r="91494" spans="1:13" hidden="1" x14ac:dyDescent="0.25">
      <c r="A91494" s="3">
        <v>42732</v>
      </c>
      <c r="B91494" s="16">
        <v>8495</v>
      </c>
      <c r="C91494">
        <v>41476.25</v>
      </c>
      <c r="D91494">
        <v>41473.370000000003</v>
      </c>
      <c r="E91494">
        <v>11.68</v>
      </c>
      <c r="F91494">
        <v>11.66</v>
      </c>
      <c r="G91494" s="3">
        <v>45659</v>
      </c>
      <c r="H91494">
        <v>1979</v>
      </c>
      <c r="I91494">
        <v>11.68</v>
      </c>
      <c r="J91494">
        <v>11.65</v>
      </c>
      <c r="K91494">
        <v>453</v>
      </c>
      <c r="L91494">
        <v>35</v>
      </c>
      <c r="M91494" t="s">
        <v>189</v>
      </c>
    </row>
    <row r="91495" spans="1:13" hidden="1" x14ac:dyDescent="0.25">
      <c r="A91495" s="3">
        <v>42732</v>
      </c>
      <c r="B91495" s="16">
        <v>8020</v>
      </c>
      <c r="C91495">
        <v>91836.71</v>
      </c>
      <c r="D91495">
        <v>91840.45</v>
      </c>
      <c r="E91495">
        <v>11.9</v>
      </c>
      <c r="F91495">
        <v>11.88</v>
      </c>
      <c r="G91495" s="3">
        <v>43010</v>
      </c>
      <c r="H91495">
        <v>189</v>
      </c>
      <c r="I91495">
        <v>11.9</v>
      </c>
      <c r="J91495">
        <v>11.88</v>
      </c>
      <c r="K91495">
        <v>152</v>
      </c>
      <c r="L91495">
        <v>10</v>
      </c>
      <c r="M91495" t="s">
        <v>208</v>
      </c>
    </row>
    <row r="91496" spans="1:13" hidden="1" x14ac:dyDescent="0.25">
      <c r="A91496" s="3">
        <v>42732</v>
      </c>
      <c r="B91496" s="16">
        <v>13050</v>
      </c>
      <c r="C91496">
        <v>83179.320000000007</v>
      </c>
      <c r="D91496">
        <v>83185.05</v>
      </c>
      <c r="E91496">
        <v>11.13</v>
      </c>
      <c r="F91496">
        <v>11.11</v>
      </c>
      <c r="G91496" s="3">
        <v>43374</v>
      </c>
      <c r="H91496">
        <v>434</v>
      </c>
      <c r="I91496">
        <v>11.13</v>
      </c>
      <c r="J91496">
        <v>11.11</v>
      </c>
      <c r="K91496">
        <v>126</v>
      </c>
      <c r="L91496">
        <v>16</v>
      </c>
      <c r="M91496" t="s">
        <v>216</v>
      </c>
    </row>
    <row r="91497" spans="1:13" hidden="1" x14ac:dyDescent="0.25">
      <c r="A91497" s="3">
        <v>42732</v>
      </c>
      <c r="B91497" s="16">
        <v>5490</v>
      </c>
      <c r="C91497">
        <v>85358.33</v>
      </c>
      <c r="D91497">
        <v>85373.93</v>
      </c>
      <c r="E91497">
        <v>11.21</v>
      </c>
      <c r="F91497">
        <v>11.19</v>
      </c>
      <c r="G91497" s="3">
        <v>43283</v>
      </c>
      <c r="H91497">
        <v>371</v>
      </c>
      <c r="I91497">
        <v>11.21</v>
      </c>
      <c r="J91497">
        <v>11.17</v>
      </c>
      <c r="K91497">
        <v>197</v>
      </c>
      <c r="L91497">
        <v>15</v>
      </c>
      <c r="M91497" t="s">
        <v>212</v>
      </c>
    </row>
    <row r="91498" spans="1:13" hidden="1" x14ac:dyDescent="0.25">
      <c r="A91498" s="3">
        <v>42732</v>
      </c>
      <c r="B91498" s="16">
        <v>45265</v>
      </c>
      <c r="C91498">
        <v>51856.41</v>
      </c>
      <c r="D91498">
        <v>51824.91</v>
      </c>
      <c r="E91498">
        <v>11.61</v>
      </c>
      <c r="F91498">
        <v>11.62</v>
      </c>
      <c r="G91498" s="3">
        <v>44928</v>
      </c>
      <c r="H91498">
        <v>1484</v>
      </c>
      <c r="I91498">
        <v>11.63</v>
      </c>
      <c r="J91498">
        <v>11.6</v>
      </c>
      <c r="K91498">
        <v>639</v>
      </c>
      <c r="L91498">
        <v>31</v>
      </c>
      <c r="M91498" t="s">
        <v>195</v>
      </c>
    </row>
    <row r="91499" spans="1:13" hidden="1" x14ac:dyDescent="0.25">
      <c r="A91499" s="3">
        <v>42732</v>
      </c>
      <c r="B91499" s="16">
        <v>26370</v>
      </c>
      <c r="C91499">
        <v>68806.95</v>
      </c>
      <c r="D91499">
        <v>68822.92</v>
      </c>
      <c r="E91499">
        <v>11.34</v>
      </c>
      <c r="F91499">
        <v>11.33</v>
      </c>
      <c r="G91499" s="3">
        <v>44013</v>
      </c>
      <c r="H91499">
        <v>864</v>
      </c>
      <c r="I91499">
        <v>11.36</v>
      </c>
      <c r="J91499">
        <v>11.32</v>
      </c>
      <c r="K91499">
        <v>631</v>
      </c>
      <c r="L91499">
        <v>23</v>
      </c>
      <c r="M91499" t="s">
        <v>211</v>
      </c>
    </row>
    <row r="91500" spans="1:13" hidden="1" x14ac:dyDescent="0.25">
      <c r="A91500" s="3">
        <v>42732</v>
      </c>
      <c r="B91500" s="16">
        <v>7200</v>
      </c>
      <c r="C91500">
        <v>87506.97</v>
      </c>
      <c r="D91500">
        <v>87519.47</v>
      </c>
      <c r="E91500">
        <v>11.34</v>
      </c>
      <c r="F91500">
        <v>11.33</v>
      </c>
      <c r="G91500" s="3">
        <v>43192</v>
      </c>
      <c r="H91500">
        <v>308</v>
      </c>
      <c r="I91500">
        <v>11.34</v>
      </c>
      <c r="J91500">
        <v>11.32</v>
      </c>
      <c r="K91500">
        <v>48</v>
      </c>
      <c r="L91500">
        <v>14</v>
      </c>
      <c r="M91500" t="s">
        <v>213</v>
      </c>
    </row>
    <row r="91501" spans="1:13" hidden="1" x14ac:dyDescent="0.25">
      <c r="A91501" s="3">
        <v>42732</v>
      </c>
      <c r="B91501" s="16">
        <v>24115</v>
      </c>
      <c r="C91501">
        <v>72762.2</v>
      </c>
      <c r="D91501">
        <v>72736.36</v>
      </c>
      <c r="E91501">
        <v>11.2</v>
      </c>
      <c r="F91501">
        <v>11.21</v>
      </c>
      <c r="G91501" s="3">
        <v>43832</v>
      </c>
      <c r="H91501">
        <v>741</v>
      </c>
      <c r="I91501">
        <v>11.24</v>
      </c>
      <c r="J91501">
        <v>11.2</v>
      </c>
      <c r="K91501">
        <v>751</v>
      </c>
      <c r="L91501">
        <v>21</v>
      </c>
      <c r="M91501" t="s">
        <v>179</v>
      </c>
    </row>
    <row r="91502" spans="1:13" hidden="1" x14ac:dyDescent="0.25">
      <c r="A91502" s="3">
        <v>42732</v>
      </c>
      <c r="B91502" s="16">
        <v>171381</v>
      </c>
      <c r="C91502">
        <v>98766.76</v>
      </c>
      <c r="D91502">
        <v>98767.56</v>
      </c>
      <c r="E91502">
        <v>13.321999999999999</v>
      </c>
      <c r="F91502">
        <v>13.32</v>
      </c>
      <c r="G91502" s="3">
        <v>42767</v>
      </c>
      <c r="H91502">
        <v>23</v>
      </c>
      <c r="I91502">
        <v>13.321999999999999</v>
      </c>
      <c r="J91502">
        <v>13.315</v>
      </c>
      <c r="K91502">
        <v>133</v>
      </c>
      <c r="L91502">
        <v>2</v>
      </c>
      <c r="M91502" t="s">
        <v>269</v>
      </c>
    </row>
    <row r="91503" spans="1:13" hidden="1" x14ac:dyDescent="0.25">
      <c r="A91503" s="3">
        <v>42732</v>
      </c>
      <c r="B91503" s="16">
        <v>108230</v>
      </c>
      <c r="C91503">
        <v>94276.76</v>
      </c>
      <c r="D91503">
        <v>94279.09</v>
      </c>
      <c r="E91503">
        <v>12.414999999999999</v>
      </c>
      <c r="F91503">
        <v>12.395</v>
      </c>
      <c r="G91503" s="3">
        <v>42919</v>
      </c>
      <c r="H91503">
        <v>125</v>
      </c>
      <c r="I91503">
        <v>12.414999999999999</v>
      </c>
      <c r="J91503">
        <v>12.38</v>
      </c>
      <c r="K91503">
        <v>687</v>
      </c>
      <c r="L91503">
        <v>7</v>
      </c>
      <c r="M91503" t="s">
        <v>207</v>
      </c>
    </row>
    <row r="91504" spans="1:13" hidden="1" x14ac:dyDescent="0.25">
      <c r="A91504" s="3">
        <v>42732</v>
      </c>
      <c r="B91504" s="16">
        <v>36670</v>
      </c>
      <c r="C91504">
        <v>65062.82</v>
      </c>
      <c r="D91504">
        <v>65057.64</v>
      </c>
      <c r="E91504">
        <v>11.37</v>
      </c>
      <c r="F91504">
        <v>11.38</v>
      </c>
      <c r="G91504" s="3">
        <v>44200</v>
      </c>
      <c r="H91504">
        <v>988</v>
      </c>
      <c r="I91504">
        <v>11.4</v>
      </c>
      <c r="J91504">
        <v>11.37</v>
      </c>
      <c r="K91504">
        <v>1135</v>
      </c>
      <c r="L91504">
        <v>25</v>
      </c>
      <c r="M91504" t="s">
        <v>178</v>
      </c>
    </row>
    <row r="91505" spans="1:13" hidden="1" x14ac:dyDescent="0.25">
      <c r="A91505" s="3">
        <v>42732</v>
      </c>
      <c r="B91505" s="16">
        <v>39700</v>
      </c>
      <c r="C91505">
        <v>81149.460000000006</v>
      </c>
      <c r="D91505">
        <v>81142.100000000006</v>
      </c>
      <c r="E91505">
        <v>11.08</v>
      </c>
      <c r="F91505">
        <v>11.07</v>
      </c>
      <c r="G91505" s="3">
        <v>43467</v>
      </c>
      <c r="H91505">
        <v>493</v>
      </c>
      <c r="I91505">
        <v>11.09</v>
      </c>
      <c r="J91505">
        <v>11.05</v>
      </c>
      <c r="K91505">
        <v>1440</v>
      </c>
      <c r="L91505">
        <v>17</v>
      </c>
      <c r="M91505" t="s">
        <v>168</v>
      </c>
    </row>
    <row r="91506" spans="1:13" hidden="1" x14ac:dyDescent="0.25">
      <c r="A91506" s="3">
        <v>42732</v>
      </c>
      <c r="B91506" s="16">
        <v>84630</v>
      </c>
      <c r="C91506">
        <v>96859.85</v>
      </c>
      <c r="D91506">
        <v>96863.22</v>
      </c>
      <c r="E91506">
        <v>12.955</v>
      </c>
      <c r="F91506">
        <v>12.94</v>
      </c>
      <c r="G91506" s="3">
        <v>42828</v>
      </c>
      <c r="H91506">
        <v>64</v>
      </c>
      <c r="I91506">
        <v>12.955</v>
      </c>
      <c r="J91506">
        <v>12.92</v>
      </c>
      <c r="K91506">
        <v>122</v>
      </c>
      <c r="L91506">
        <v>4</v>
      </c>
      <c r="M91506" t="s">
        <v>192</v>
      </c>
    </row>
    <row r="91507" spans="1:13" hidden="1" x14ac:dyDescent="0.25">
      <c r="A91507" s="3">
        <v>42732</v>
      </c>
      <c r="B91507" s="16">
        <v>47835</v>
      </c>
      <c r="C91507">
        <v>89644.4</v>
      </c>
      <c r="D91507">
        <v>89653.94</v>
      </c>
      <c r="E91507">
        <v>11.59</v>
      </c>
      <c r="F91507">
        <v>11.55</v>
      </c>
      <c r="G91507" s="3">
        <v>43102</v>
      </c>
      <c r="H91507">
        <v>248</v>
      </c>
      <c r="I91507">
        <v>11.59</v>
      </c>
      <c r="J91507">
        <v>11.52</v>
      </c>
      <c r="K91507">
        <v>993</v>
      </c>
      <c r="L91507">
        <v>13</v>
      </c>
      <c r="M91507" t="s">
        <v>150</v>
      </c>
    </row>
    <row r="91508" spans="1:13" hidden="1" x14ac:dyDescent="0.25">
      <c r="A91508" s="3">
        <v>42732</v>
      </c>
      <c r="B91508" s="16">
        <v>102682</v>
      </c>
      <c r="C91508">
        <v>99848.01</v>
      </c>
      <c r="D91508">
        <v>99848.04</v>
      </c>
      <c r="E91508">
        <v>13.6</v>
      </c>
      <c r="F91508">
        <v>13.627000000000001</v>
      </c>
      <c r="G91508" s="3">
        <v>42737</v>
      </c>
      <c r="H91508">
        <v>2</v>
      </c>
      <c r="I91508">
        <v>13.63</v>
      </c>
      <c r="J91508">
        <v>13.6</v>
      </c>
      <c r="K91508">
        <v>48</v>
      </c>
      <c r="L91508">
        <v>1</v>
      </c>
      <c r="M91508" t="s">
        <v>119</v>
      </c>
    </row>
    <row r="91509" spans="1:13" hidden="1" x14ac:dyDescent="0.25">
      <c r="A91509" s="3">
        <v>42733</v>
      </c>
      <c r="B91509" s="16">
        <v>0</v>
      </c>
      <c r="C91509">
        <v>29773.05</v>
      </c>
      <c r="D91509">
        <v>29829.55</v>
      </c>
      <c r="E91509">
        <v>0</v>
      </c>
      <c r="F91509">
        <v>0</v>
      </c>
      <c r="G91509" s="3">
        <v>46755</v>
      </c>
      <c r="H91509">
        <v>2720</v>
      </c>
      <c r="I91509">
        <v>0</v>
      </c>
      <c r="J91509">
        <v>0</v>
      </c>
      <c r="K91509">
        <v>0</v>
      </c>
      <c r="L91509">
        <v>38</v>
      </c>
      <c r="M91509" t="s">
        <v>261</v>
      </c>
    </row>
    <row r="91510" spans="1:13" hidden="1" x14ac:dyDescent="0.25">
      <c r="A91510" s="3">
        <v>42733</v>
      </c>
      <c r="B91510" s="16">
        <v>0</v>
      </c>
      <c r="C91510">
        <v>23881.9</v>
      </c>
      <c r="D91510">
        <v>23935.72</v>
      </c>
      <c r="E91510">
        <v>0</v>
      </c>
      <c r="F91510">
        <v>0</v>
      </c>
      <c r="G91510" s="3">
        <v>47485</v>
      </c>
      <c r="H91510">
        <v>3211</v>
      </c>
      <c r="I91510">
        <v>0</v>
      </c>
      <c r="J91510">
        <v>0</v>
      </c>
      <c r="K91510">
        <v>0</v>
      </c>
      <c r="L91510">
        <v>40</v>
      </c>
      <c r="M91510" t="s">
        <v>260</v>
      </c>
    </row>
    <row r="91511" spans="1:13" hidden="1" x14ac:dyDescent="0.25">
      <c r="A91511" s="3">
        <v>42733</v>
      </c>
      <c r="B91511" s="16">
        <v>300</v>
      </c>
      <c r="C91511">
        <v>90410.86</v>
      </c>
      <c r="D91511">
        <v>90391.9</v>
      </c>
      <c r="E91511">
        <v>11.65</v>
      </c>
      <c r="F91511">
        <v>11.65</v>
      </c>
      <c r="G91511" s="3">
        <v>43070</v>
      </c>
      <c r="H91511">
        <v>228</v>
      </c>
      <c r="I91511">
        <v>11.65</v>
      </c>
      <c r="J91511">
        <v>11.65</v>
      </c>
      <c r="K91511">
        <v>8</v>
      </c>
      <c r="L91511">
        <v>12</v>
      </c>
      <c r="M91511" t="s">
        <v>275</v>
      </c>
    </row>
    <row r="91512" spans="1:13" hidden="1" x14ac:dyDescent="0.25">
      <c r="A91512" s="3">
        <v>42733</v>
      </c>
      <c r="B91512" s="16">
        <v>0</v>
      </c>
      <c r="C91512">
        <v>44008.92</v>
      </c>
      <c r="D91512">
        <v>44011.7</v>
      </c>
      <c r="E91512">
        <v>0</v>
      </c>
      <c r="F91512">
        <v>0</v>
      </c>
      <c r="G91512" s="3">
        <v>45474</v>
      </c>
      <c r="H91512">
        <v>1852</v>
      </c>
      <c r="I91512">
        <v>0</v>
      </c>
      <c r="J91512">
        <v>0</v>
      </c>
      <c r="K91512">
        <v>0</v>
      </c>
      <c r="L91512">
        <v>34</v>
      </c>
      <c r="M91512" t="s">
        <v>226</v>
      </c>
    </row>
    <row r="91513" spans="1:13" hidden="1" x14ac:dyDescent="0.25">
      <c r="A91513" s="3">
        <v>42733</v>
      </c>
      <c r="B91513" s="16">
        <v>0</v>
      </c>
      <c r="C91513">
        <v>49137.35</v>
      </c>
      <c r="D91513">
        <v>49156.65</v>
      </c>
      <c r="E91513">
        <v>0</v>
      </c>
      <c r="F91513">
        <v>0</v>
      </c>
      <c r="G91513" s="3">
        <v>45110</v>
      </c>
      <c r="H91513">
        <v>1606</v>
      </c>
      <c r="I91513">
        <v>0</v>
      </c>
      <c r="J91513">
        <v>0</v>
      </c>
      <c r="K91513">
        <v>0</v>
      </c>
      <c r="L91513">
        <v>32</v>
      </c>
      <c r="M91513" t="s">
        <v>227</v>
      </c>
    </row>
    <row r="91514" spans="1:13" hidden="1" x14ac:dyDescent="0.25">
      <c r="A91514" s="3">
        <v>42733</v>
      </c>
      <c r="B91514" s="16">
        <v>200</v>
      </c>
      <c r="C91514">
        <v>26694.33</v>
      </c>
      <c r="D91514">
        <v>26749.72</v>
      </c>
      <c r="E91514">
        <v>11.62</v>
      </c>
      <c r="F91514">
        <v>11.62</v>
      </c>
      <c r="G91514" s="3">
        <v>47120</v>
      </c>
      <c r="H91514">
        <v>2966</v>
      </c>
      <c r="I91514">
        <v>11.62</v>
      </c>
      <c r="J91514">
        <v>11.62</v>
      </c>
      <c r="K91514">
        <v>2</v>
      </c>
      <c r="L91514">
        <v>39</v>
      </c>
      <c r="M91514" t="s">
        <v>246</v>
      </c>
    </row>
    <row r="91515" spans="1:13" hidden="1" x14ac:dyDescent="0.25">
      <c r="A91515" s="3">
        <v>42733</v>
      </c>
      <c r="B91515" s="16">
        <v>30</v>
      </c>
      <c r="C91515">
        <v>54950.63</v>
      </c>
      <c r="D91515">
        <v>54946.62</v>
      </c>
      <c r="E91515">
        <v>11.57</v>
      </c>
      <c r="F91515">
        <v>11.57</v>
      </c>
      <c r="G91515" s="3">
        <v>44743</v>
      </c>
      <c r="H91515">
        <v>1357</v>
      </c>
      <c r="I91515">
        <v>11.57</v>
      </c>
      <c r="J91515">
        <v>11.57</v>
      </c>
      <c r="K91515">
        <v>2</v>
      </c>
      <c r="L91515">
        <v>30</v>
      </c>
      <c r="M91515" t="s">
        <v>221</v>
      </c>
    </row>
    <row r="91516" spans="1:13" hidden="1" x14ac:dyDescent="0.25">
      <c r="A91516" s="3">
        <v>42733</v>
      </c>
      <c r="B91516" s="16">
        <v>1185</v>
      </c>
      <c r="C91516">
        <v>91127.74</v>
      </c>
      <c r="D91516">
        <v>91119.65</v>
      </c>
      <c r="E91516">
        <v>11.75</v>
      </c>
      <c r="F91516">
        <v>11.75</v>
      </c>
      <c r="G91516" s="3">
        <v>43040</v>
      </c>
      <c r="H91516">
        <v>209</v>
      </c>
      <c r="I91516">
        <v>11.75</v>
      </c>
      <c r="J91516">
        <v>11.75</v>
      </c>
      <c r="K91516">
        <v>2</v>
      </c>
      <c r="L91516">
        <v>11</v>
      </c>
      <c r="M91516" t="s">
        <v>274</v>
      </c>
    </row>
    <row r="91517" spans="1:13" hidden="1" x14ac:dyDescent="0.25">
      <c r="A91517" s="3">
        <v>42733</v>
      </c>
      <c r="B91517" s="16">
        <v>15</v>
      </c>
      <c r="C91517">
        <v>59823.71</v>
      </c>
      <c r="D91517">
        <v>59814.07</v>
      </c>
      <c r="E91517">
        <v>11.48</v>
      </c>
      <c r="F91517">
        <v>11.48</v>
      </c>
      <c r="G91517" s="3">
        <v>44470</v>
      </c>
      <c r="H91517">
        <v>1173</v>
      </c>
      <c r="I91517">
        <v>11.48</v>
      </c>
      <c r="J91517">
        <v>11.48</v>
      </c>
      <c r="K91517">
        <v>1</v>
      </c>
      <c r="L91517">
        <v>28</v>
      </c>
      <c r="M91517" t="s">
        <v>228</v>
      </c>
    </row>
    <row r="91518" spans="1:13" hidden="1" x14ac:dyDescent="0.25">
      <c r="A91518" s="3">
        <v>42733</v>
      </c>
      <c r="B91518" s="16">
        <v>80</v>
      </c>
      <c r="C91518">
        <v>61596.480000000003</v>
      </c>
      <c r="D91518">
        <v>61579.34</v>
      </c>
      <c r="E91518">
        <v>11.44</v>
      </c>
      <c r="F91518">
        <v>11.43</v>
      </c>
      <c r="G91518" s="3">
        <v>44378</v>
      </c>
      <c r="H91518">
        <v>1109</v>
      </c>
      <c r="I91518">
        <v>11.44</v>
      </c>
      <c r="J91518">
        <v>11.43</v>
      </c>
      <c r="K91518">
        <v>11</v>
      </c>
      <c r="L91518">
        <v>27</v>
      </c>
      <c r="M91518" t="s">
        <v>222</v>
      </c>
    </row>
    <row r="91519" spans="1:13" hidden="1" x14ac:dyDescent="0.25">
      <c r="A91519" s="3">
        <v>42733</v>
      </c>
      <c r="B91519" s="16">
        <v>2615</v>
      </c>
      <c r="C91519">
        <v>93502.92</v>
      </c>
      <c r="D91519">
        <v>93510.44</v>
      </c>
      <c r="E91519">
        <v>12.19</v>
      </c>
      <c r="F91519">
        <v>12.19</v>
      </c>
      <c r="G91519" s="3">
        <v>42948</v>
      </c>
      <c r="H91519">
        <v>145</v>
      </c>
      <c r="I91519">
        <v>12.22</v>
      </c>
      <c r="J91519">
        <v>12.19</v>
      </c>
      <c r="K91519">
        <v>12</v>
      </c>
      <c r="L91519">
        <v>8</v>
      </c>
      <c r="M91519" t="s">
        <v>272</v>
      </c>
    </row>
    <row r="91520" spans="1:13" hidden="1" x14ac:dyDescent="0.25">
      <c r="A91520" s="3">
        <v>42733</v>
      </c>
      <c r="B91520" s="16">
        <v>20</v>
      </c>
      <c r="C91520">
        <v>63333.91</v>
      </c>
      <c r="D91520">
        <v>63357.81</v>
      </c>
      <c r="E91520">
        <v>11.4</v>
      </c>
      <c r="F91520">
        <v>11.39</v>
      </c>
      <c r="G91520" s="3">
        <v>44287</v>
      </c>
      <c r="H91520">
        <v>1047</v>
      </c>
      <c r="I91520">
        <v>11.4</v>
      </c>
      <c r="J91520">
        <v>11.39</v>
      </c>
      <c r="K91520">
        <v>2</v>
      </c>
      <c r="L91520">
        <v>26</v>
      </c>
      <c r="M91520" t="s">
        <v>229</v>
      </c>
    </row>
    <row r="91521" spans="1:13" hidden="1" x14ac:dyDescent="0.25">
      <c r="A91521" s="3">
        <v>42733</v>
      </c>
      <c r="B91521" s="16">
        <v>6095</v>
      </c>
      <c r="C91521">
        <v>92634.95</v>
      </c>
      <c r="D91521">
        <v>92628.59</v>
      </c>
      <c r="E91521">
        <v>12.02</v>
      </c>
      <c r="F91521">
        <v>12.02</v>
      </c>
      <c r="G91521" s="3">
        <v>42979</v>
      </c>
      <c r="H91521">
        <v>168</v>
      </c>
      <c r="I91521">
        <v>12.02</v>
      </c>
      <c r="J91521">
        <v>12.01</v>
      </c>
      <c r="K91521">
        <v>6</v>
      </c>
      <c r="L91521">
        <v>9</v>
      </c>
      <c r="M91521" t="s">
        <v>273</v>
      </c>
    </row>
    <row r="91522" spans="1:13" hidden="1" x14ac:dyDescent="0.25">
      <c r="A91522" s="3">
        <v>42733</v>
      </c>
      <c r="B91522" s="16">
        <v>265</v>
      </c>
      <c r="C91522">
        <v>66889.27</v>
      </c>
      <c r="D91522">
        <v>66951.320000000007</v>
      </c>
      <c r="E91522">
        <v>11.34</v>
      </c>
      <c r="F91522">
        <v>11.33</v>
      </c>
      <c r="G91522" s="3">
        <v>44105</v>
      </c>
      <c r="H91522">
        <v>927</v>
      </c>
      <c r="I91522">
        <v>11.34</v>
      </c>
      <c r="J91522">
        <v>11.33</v>
      </c>
      <c r="K91522">
        <v>17</v>
      </c>
      <c r="L91522">
        <v>24</v>
      </c>
      <c r="M91522" t="s">
        <v>196</v>
      </c>
    </row>
    <row r="91523" spans="1:13" hidden="1" x14ac:dyDescent="0.25">
      <c r="A91523" s="3">
        <v>42733</v>
      </c>
      <c r="B91523" s="16">
        <v>990</v>
      </c>
      <c r="C91523">
        <v>46547.33</v>
      </c>
      <c r="D91523">
        <v>46587.63</v>
      </c>
      <c r="E91523">
        <v>11.64</v>
      </c>
      <c r="F91523">
        <v>11.57</v>
      </c>
      <c r="G91523" s="3">
        <v>45293</v>
      </c>
      <c r="H91523">
        <v>1729</v>
      </c>
      <c r="I91523">
        <v>11.64</v>
      </c>
      <c r="J91523">
        <v>11.57</v>
      </c>
      <c r="K91523">
        <v>125</v>
      </c>
      <c r="L91523">
        <v>33</v>
      </c>
      <c r="M91523" t="s">
        <v>194</v>
      </c>
    </row>
    <row r="91524" spans="1:13" hidden="1" x14ac:dyDescent="0.25">
      <c r="A91524" s="3">
        <v>42733</v>
      </c>
      <c r="B91524" s="16">
        <v>765</v>
      </c>
      <c r="C91524">
        <v>74837.490000000005</v>
      </c>
      <c r="D91524">
        <v>74867.88</v>
      </c>
      <c r="E91524">
        <v>11.15</v>
      </c>
      <c r="F91524">
        <v>11.16</v>
      </c>
      <c r="G91524" s="3">
        <v>43739</v>
      </c>
      <c r="H91524">
        <v>679</v>
      </c>
      <c r="I91524">
        <v>11.16</v>
      </c>
      <c r="J91524">
        <v>11.15</v>
      </c>
      <c r="K91524">
        <v>13</v>
      </c>
      <c r="L91524">
        <v>20</v>
      </c>
      <c r="M91524" t="s">
        <v>231</v>
      </c>
    </row>
    <row r="91525" spans="1:13" hidden="1" x14ac:dyDescent="0.25">
      <c r="A91525" s="3">
        <v>42733</v>
      </c>
      <c r="B91525" s="16">
        <v>2545</v>
      </c>
      <c r="C91525">
        <v>95180.82</v>
      </c>
      <c r="D91525">
        <v>95186.18</v>
      </c>
      <c r="E91525">
        <v>12.57</v>
      </c>
      <c r="F91525">
        <v>12.57</v>
      </c>
      <c r="G91525" s="3">
        <v>42887</v>
      </c>
      <c r="H91525">
        <v>103</v>
      </c>
      <c r="I91525">
        <v>12.57</v>
      </c>
      <c r="J91525">
        <v>12.57</v>
      </c>
      <c r="K91525">
        <v>10</v>
      </c>
      <c r="L91525">
        <v>6</v>
      </c>
      <c r="M91525" t="s">
        <v>271</v>
      </c>
    </row>
    <row r="91526" spans="1:13" hidden="1" x14ac:dyDescent="0.25">
      <c r="A91526" s="3">
        <v>42733</v>
      </c>
      <c r="B91526" s="16">
        <v>3190</v>
      </c>
      <c r="C91526">
        <v>58157.13</v>
      </c>
      <c r="D91526">
        <v>58152.74</v>
      </c>
      <c r="E91526">
        <v>11.5</v>
      </c>
      <c r="F91526">
        <v>11.47</v>
      </c>
      <c r="G91526" s="3">
        <v>44564</v>
      </c>
      <c r="H91526">
        <v>1234</v>
      </c>
      <c r="I91526">
        <v>11.5</v>
      </c>
      <c r="J91526">
        <v>11.46</v>
      </c>
      <c r="K91526">
        <v>341</v>
      </c>
      <c r="L91526">
        <v>29</v>
      </c>
      <c r="M91526" t="s">
        <v>145</v>
      </c>
    </row>
    <row r="91527" spans="1:13" hidden="1" x14ac:dyDescent="0.25">
      <c r="A91527" s="3">
        <v>42733</v>
      </c>
      <c r="B91527" s="16">
        <v>415</v>
      </c>
      <c r="C91527">
        <v>37130.19</v>
      </c>
      <c r="D91527">
        <v>37142.550000000003</v>
      </c>
      <c r="E91527">
        <v>11.63</v>
      </c>
      <c r="F91527">
        <v>11.64</v>
      </c>
      <c r="G91527" s="3">
        <v>46024</v>
      </c>
      <c r="H91527">
        <v>2227</v>
      </c>
      <c r="I91527">
        <v>11.66</v>
      </c>
      <c r="J91527">
        <v>11.6</v>
      </c>
      <c r="K91527">
        <v>66</v>
      </c>
      <c r="L91527">
        <v>36</v>
      </c>
      <c r="M91527" t="s">
        <v>241</v>
      </c>
    </row>
    <row r="91528" spans="1:13" hidden="1" x14ac:dyDescent="0.25">
      <c r="A91528" s="3">
        <v>42733</v>
      </c>
      <c r="B91528" s="16">
        <v>1505</v>
      </c>
      <c r="C91528">
        <v>70771.67</v>
      </c>
      <c r="D91528">
        <v>70796.69</v>
      </c>
      <c r="E91528">
        <v>11.26</v>
      </c>
      <c r="F91528">
        <v>11.25</v>
      </c>
      <c r="G91528" s="3">
        <v>43922</v>
      </c>
      <c r="H91528">
        <v>802</v>
      </c>
      <c r="I91528">
        <v>11.26</v>
      </c>
      <c r="J91528">
        <v>11.25</v>
      </c>
      <c r="K91528">
        <v>5</v>
      </c>
      <c r="L91528">
        <v>22</v>
      </c>
      <c r="M91528" t="s">
        <v>230</v>
      </c>
    </row>
    <row r="91529" spans="1:13" hidden="1" x14ac:dyDescent="0.25">
      <c r="A91529" s="3">
        <v>42733</v>
      </c>
      <c r="B91529" s="16">
        <v>1650</v>
      </c>
      <c r="C91529">
        <v>96121.89</v>
      </c>
      <c r="D91529">
        <v>96123.21</v>
      </c>
      <c r="E91529">
        <v>12.755000000000001</v>
      </c>
      <c r="F91529">
        <v>12.755000000000001</v>
      </c>
      <c r="G91529" s="3">
        <v>42857</v>
      </c>
      <c r="H91529">
        <v>81</v>
      </c>
      <c r="I91529">
        <v>12.755000000000001</v>
      </c>
      <c r="J91529">
        <v>12.755000000000001</v>
      </c>
      <c r="K91529">
        <v>5</v>
      </c>
      <c r="L91529">
        <v>5</v>
      </c>
      <c r="M91529" t="s">
        <v>270</v>
      </c>
    </row>
    <row r="91530" spans="1:13" hidden="1" x14ac:dyDescent="0.25">
      <c r="A91530" s="3">
        <v>42733</v>
      </c>
      <c r="B91530" s="16">
        <v>3990</v>
      </c>
      <c r="C91530">
        <v>79084.09</v>
      </c>
      <c r="D91530">
        <v>79108.789999999994</v>
      </c>
      <c r="E91530">
        <v>11.09</v>
      </c>
      <c r="F91530">
        <v>11.07</v>
      </c>
      <c r="G91530" s="3">
        <v>43556</v>
      </c>
      <c r="H91530">
        <v>552</v>
      </c>
      <c r="I91530">
        <v>11.12</v>
      </c>
      <c r="J91530">
        <v>11.07</v>
      </c>
      <c r="K91530">
        <v>48</v>
      </c>
      <c r="L91530">
        <v>18</v>
      </c>
      <c r="M91530" t="s">
        <v>232</v>
      </c>
    </row>
    <row r="91531" spans="1:13" hidden="1" x14ac:dyDescent="0.25">
      <c r="A91531" s="3">
        <v>42733</v>
      </c>
      <c r="B91531" s="16">
        <v>8215</v>
      </c>
      <c r="C91531">
        <v>33235.980000000003</v>
      </c>
      <c r="D91531">
        <v>33293.1</v>
      </c>
      <c r="E91531">
        <v>11.66</v>
      </c>
      <c r="F91531">
        <v>11.65</v>
      </c>
      <c r="G91531" s="3">
        <v>46391</v>
      </c>
      <c r="H91531">
        <v>2473</v>
      </c>
      <c r="I91531">
        <v>11.69</v>
      </c>
      <c r="J91531">
        <v>11.64</v>
      </c>
      <c r="K91531">
        <v>236</v>
      </c>
      <c r="L91531">
        <v>37</v>
      </c>
      <c r="M91531" t="s">
        <v>262</v>
      </c>
    </row>
    <row r="91532" spans="1:13" hidden="1" x14ac:dyDescent="0.25">
      <c r="A91532" s="3">
        <v>42733</v>
      </c>
      <c r="B91532" s="16">
        <v>5230</v>
      </c>
      <c r="C91532">
        <v>97959.19</v>
      </c>
      <c r="D91532">
        <v>97959.1</v>
      </c>
      <c r="E91532">
        <v>13.17</v>
      </c>
      <c r="F91532">
        <v>13.170999999999999</v>
      </c>
      <c r="G91532" s="3">
        <v>42795</v>
      </c>
      <c r="H91532">
        <v>40</v>
      </c>
      <c r="I91532">
        <v>13.170999999999999</v>
      </c>
      <c r="J91532">
        <v>13.17</v>
      </c>
      <c r="K91532">
        <v>6</v>
      </c>
      <c r="L91532">
        <v>3</v>
      </c>
      <c r="M91532" t="s">
        <v>268</v>
      </c>
    </row>
    <row r="91533" spans="1:13" hidden="1" x14ac:dyDescent="0.25">
      <c r="A91533" s="3">
        <v>42733</v>
      </c>
      <c r="B91533" s="16">
        <v>5230</v>
      </c>
      <c r="C91533">
        <v>77010.73</v>
      </c>
      <c r="D91533">
        <v>77055.44</v>
      </c>
      <c r="E91533">
        <v>11.13</v>
      </c>
      <c r="F91533">
        <v>11.09</v>
      </c>
      <c r="G91533" s="3">
        <v>43647</v>
      </c>
      <c r="H91533">
        <v>614</v>
      </c>
      <c r="I91533">
        <v>11.14</v>
      </c>
      <c r="J91533">
        <v>11.09</v>
      </c>
      <c r="K91533">
        <v>90</v>
      </c>
      <c r="L91533">
        <v>19</v>
      </c>
      <c r="M91533" t="s">
        <v>223</v>
      </c>
    </row>
    <row r="91534" spans="1:13" hidden="1" x14ac:dyDescent="0.25">
      <c r="A91534" s="3">
        <v>42733</v>
      </c>
      <c r="B91534" s="16">
        <v>30205</v>
      </c>
      <c r="C91534">
        <v>41494.400000000001</v>
      </c>
      <c r="D91534">
        <v>41461.9</v>
      </c>
      <c r="E91534">
        <v>11.63</v>
      </c>
      <c r="F91534">
        <v>11.61</v>
      </c>
      <c r="G91534" s="3">
        <v>45659</v>
      </c>
      <c r="H91534">
        <v>1978</v>
      </c>
      <c r="I91534">
        <v>11.67</v>
      </c>
      <c r="J91534">
        <v>11.6</v>
      </c>
      <c r="K91534">
        <v>715</v>
      </c>
      <c r="L91534">
        <v>35</v>
      </c>
      <c r="M91534" t="s">
        <v>189</v>
      </c>
    </row>
    <row r="91535" spans="1:13" hidden="1" x14ac:dyDescent="0.25">
      <c r="A91535" s="3">
        <v>42733</v>
      </c>
      <c r="B91535" s="16">
        <v>11760</v>
      </c>
      <c r="C91535">
        <v>91887.02</v>
      </c>
      <c r="D91535">
        <v>91890.68</v>
      </c>
      <c r="E91535">
        <v>11.88</v>
      </c>
      <c r="F91535">
        <v>11.875</v>
      </c>
      <c r="G91535" s="3">
        <v>43010</v>
      </c>
      <c r="H91535">
        <v>188</v>
      </c>
      <c r="I91535">
        <v>11.89</v>
      </c>
      <c r="J91535">
        <v>11.87</v>
      </c>
      <c r="K91535">
        <v>44</v>
      </c>
      <c r="L91535">
        <v>10</v>
      </c>
      <c r="M91535" t="s">
        <v>208</v>
      </c>
    </row>
    <row r="91536" spans="1:13" hidden="1" x14ac:dyDescent="0.25">
      <c r="A91536" s="3">
        <v>42733</v>
      </c>
      <c r="B91536" s="16">
        <v>14995</v>
      </c>
      <c r="C91536">
        <v>85417.22</v>
      </c>
      <c r="D91536">
        <v>85409.84</v>
      </c>
      <c r="E91536">
        <v>11.19</v>
      </c>
      <c r="F91536">
        <v>11.16</v>
      </c>
      <c r="G91536" s="3">
        <v>43283</v>
      </c>
      <c r="H91536">
        <v>370</v>
      </c>
      <c r="I91536">
        <v>11.19</v>
      </c>
      <c r="J91536">
        <v>11.16</v>
      </c>
      <c r="K91536">
        <v>336</v>
      </c>
      <c r="L91536">
        <v>15</v>
      </c>
      <c r="M91536" t="s">
        <v>212</v>
      </c>
    </row>
    <row r="91537" spans="1:13" hidden="1" x14ac:dyDescent="0.25">
      <c r="A91537" s="3">
        <v>42733</v>
      </c>
      <c r="B91537" s="16">
        <v>12020</v>
      </c>
      <c r="C91537">
        <v>83227.23</v>
      </c>
      <c r="D91537">
        <v>83219.87</v>
      </c>
      <c r="E91537">
        <v>11.11</v>
      </c>
      <c r="F91537">
        <v>11.09</v>
      </c>
      <c r="G91537" s="3">
        <v>43374</v>
      </c>
      <c r="H91537">
        <v>433</v>
      </c>
      <c r="I91537">
        <v>11.12</v>
      </c>
      <c r="J91537">
        <v>11.09</v>
      </c>
      <c r="K91537">
        <v>70</v>
      </c>
      <c r="L91537">
        <v>16</v>
      </c>
      <c r="M91537" t="s">
        <v>216</v>
      </c>
    </row>
    <row r="91538" spans="1:13" hidden="1" x14ac:dyDescent="0.25">
      <c r="A91538" s="3">
        <v>42733</v>
      </c>
      <c r="B91538" s="16">
        <v>36524</v>
      </c>
      <c r="C91538">
        <v>51851.19</v>
      </c>
      <c r="D91538">
        <v>51847.5</v>
      </c>
      <c r="E91538">
        <v>11.61</v>
      </c>
      <c r="F91538">
        <v>11.57</v>
      </c>
      <c r="G91538" s="3">
        <v>44928</v>
      </c>
      <c r="H91538">
        <v>1483</v>
      </c>
      <c r="I91538">
        <v>11.61</v>
      </c>
      <c r="J91538">
        <v>11.54</v>
      </c>
      <c r="K91538">
        <v>916</v>
      </c>
      <c r="L91538">
        <v>31</v>
      </c>
      <c r="M91538" t="s">
        <v>195</v>
      </c>
    </row>
    <row r="91539" spans="1:13" hidden="1" x14ac:dyDescent="0.25">
      <c r="A91539" s="3">
        <v>42733</v>
      </c>
      <c r="B91539" s="16">
        <v>62415</v>
      </c>
      <c r="C91539">
        <v>68857.820000000007</v>
      </c>
      <c r="D91539">
        <v>68873.740000000005</v>
      </c>
      <c r="E91539">
        <v>11.3</v>
      </c>
      <c r="F91539">
        <v>11.3</v>
      </c>
      <c r="G91539" s="3">
        <v>44013</v>
      </c>
      <c r="H91539">
        <v>863</v>
      </c>
      <c r="I91539">
        <v>11.33</v>
      </c>
      <c r="J91539">
        <v>11.3</v>
      </c>
      <c r="K91539">
        <v>781</v>
      </c>
      <c r="L91539">
        <v>23</v>
      </c>
      <c r="M91539" t="s">
        <v>211</v>
      </c>
    </row>
    <row r="91540" spans="1:13" hidden="1" x14ac:dyDescent="0.25">
      <c r="A91540" s="3">
        <v>42733</v>
      </c>
      <c r="B91540" s="16">
        <v>11050</v>
      </c>
      <c r="C91540">
        <v>87563.85</v>
      </c>
      <c r="D91540">
        <v>87556.75</v>
      </c>
      <c r="E91540">
        <v>11.32</v>
      </c>
      <c r="F91540">
        <v>11.31</v>
      </c>
      <c r="G91540" s="3">
        <v>43192</v>
      </c>
      <c r="H91540">
        <v>307</v>
      </c>
      <c r="I91540">
        <v>11.33</v>
      </c>
      <c r="J91540">
        <v>11.31</v>
      </c>
      <c r="K91540">
        <v>84</v>
      </c>
      <c r="L91540">
        <v>14</v>
      </c>
      <c r="M91540" t="s">
        <v>213</v>
      </c>
    </row>
    <row r="91541" spans="1:13" hidden="1" x14ac:dyDescent="0.25">
      <c r="A91541" s="3">
        <v>42733</v>
      </c>
      <c r="B91541" s="16">
        <v>45225</v>
      </c>
      <c r="C91541">
        <v>72773.240000000005</v>
      </c>
      <c r="D91541">
        <v>72786.62</v>
      </c>
      <c r="E91541">
        <v>11.18</v>
      </c>
      <c r="F91541">
        <v>11.19</v>
      </c>
      <c r="G91541" s="3">
        <v>43832</v>
      </c>
      <c r="H91541">
        <v>740</v>
      </c>
      <c r="I91541">
        <v>11.22</v>
      </c>
      <c r="J91541">
        <v>11.17</v>
      </c>
      <c r="K91541">
        <v>1511</v>
      </c>
      <c r="L91541">
        <v>21</v>
      </c>
      <c r="M91541" t="s">
        <v>179</v>
      </c>
    </row>
    <row r="91542" spans="1:13" hidden="1" x14ac:dyDescent="0.25">
      <c r="A91542" s="3">
        <v>42733</v>
      </c>
      <c r="B91542" s="16">
        <v>180480</v>
      </c>
      <c r="C91542">
        <v>98817.65</v>
      </c>
      <c r="D91542">
        <v>98817.81</v>
      </c>
      <c r="E91542">
        <v>13.305</v>
      </c>
      <c r="F91542">
        <v>13.3</v>
      </c>
      <c r="G91542" s="3">
        <v>42767</v>
      </c>
      <c r="H91542">
        <v>22</v>
      </c>
      <c r="I91542">
        <v>13.305</v>
      </c>
      <c r="J91542">
        <v>13.3</v>
      </c>
      <c r="K91542">
        <v>32</v>
      </c>
      <c r="L91542">
        <v>2</v>
      </c>
      <c r="M91542" t="s">
        <v>269</v>
      </c>
    </row>
    <row r="91543" spans="1:13" hidden="1" x14ac:dyDescent="0.25">
      <c r="A91543" s="3">
        <v>42733</v>
      </c>
      <c r="B91543" s="16">
        <v>107603</v>
      </c>
      <c r="C91543">
        <v>94326.9</v>
      </c>
      <c r="D91543">
        <v>94314.44</v>
      </c>
      <c r="E91543">
        <v>12.4</v>
      </c>
      <c r="F91543">
        <v>12.42</v>
      </c>
      <c r="G91543" s="3">
        <v>42919</v>
      </c>
      <c r="H91543">
        <v>124</v>
      </c>
      <c r="I91543">
        <v>12.42</v>
      </c>
      <c r="J91543">
        <v>12.375</v>
      </c>
      <c r="K91543">
        <v>749</v>
      </c>
      <c r="L91543">
        <v>7</v>
      </c>
      <c r="M91543" t="s">
        <v>207</v>
      </c>
    </row>
    <row r="91544" spans="1:13" hidden="1" x14ac:dyDescent="0.25">
      <c r="A91544" s="3">
        <v>42733</v>
      </c>
      <c r="B91544" s="16">
        <v>148417</v>
      </c>
      <c r="C91544">
        <v>65090.63</v>
      </c>
      <c r="D91544">
        <v>65155.41</v>
      </c>
      <c r="E91544">
        <v>11.35</v>
      </c>
      <c r="F91544">
        <v>11.33</v>
      </c>
      <c r="G91544" s="3">
        <v>44200</v>
      </c>
      <c r="H91544">
        <v>987</v>
      </c>
      <c r="I91544">
        <v>11.38</v>
      </c>
      <c r="J91544">
        <v>11.32</v>
      </c>
      <c r="K91544">
        <v>2034</v>
      </c>
      <c r="L91544">
        <v>25</v>
      </c>
      <c r="M91544" t="s">
        <v>178</v>
      </c>
    </row>
    <row r="91545" spans="1:13" hidden="1" x14ac:dyDescent="0.25">
      <c r="A91545" s="3">
        <v>42733</v>
      </c>
      <c r="B91545" s="16">
        <v>52340</v>
      </c>
      <c r="C91545">
        <v>81183.25</v>
      </c>
      <c r="D91545">
        <v>81190.42</v>
      </c>
      <c r="E91545">
        <v>11.04</v>
      </c>
      <c r="F91545">
        <v>11.03</v>
      </c>
      <c r="G91545" s="3">
        <v>43467</v>
      </c>
      <c r="H91545">
        <v>492</v>
      </c>
      <c r="I91545">
        <v>11.08</v>
      </c>
      <c r="J91545">
        <v>11.03</v>
      </c>
      <c r="K91545">
        <v>1424</v>
      </c>
      <c r="L91545">
        <v>17</v>
      </c>
      <c r="M91545" t="s">
        <v>168</v>
      </c>
    </row>
    <row r="91546" spans="1:13" hidden="1" x14ac:dyDescent="0.25">
      <c r="A91546" s="3">
        <v>42733</v>
      </c>
      <c r="B91546" s="16">
        <v>124455</v>
      </c>
      <c r="C91546">
        <v>96912.34</v>
      </c>
      <c r="D91546">
        <v>96915.54</v>
      </c>
      <c r="E91546">
        <v>12.93</v>
      </c>
      <c r="F91546">
        <v>12.935</v>
      </c>
      <c r="G91546" s="3">
        <v>42828</v>
      </c>
      <c r="H91546">
        <v>63</v>
      </c>
      <c r="I91546">
        <v>12.955</v>
      </c>
      <c r="J91546">
        <v>12.914999999999999</v>
      </c>
      <c r="K91546">
        <v>205</v>
      </c>
      <c r="L91546">
        <v>4</v>
      </c>
      <c r="M91546" t="s">
        <v>192</v>
      </c>
    </row>
    <row r="91547" spans="1:13" hidden="1" x14ac:dyDescent="0.25">
      <c r="A91547" s="3">
        <v>42733</v>
      </c>
      <c r="B91547" s="16">
        <v>68760</v>
      </c>
      <c r="C91547">
        <v>89699.4</v>
      </c>
      <c r="D91547">
        <v>89692.800000000003</v>
      </c>
      <c r="E91547">
        <v>11.52</v>
      </c>
      <c r="F91547">
        <v>11.52</v>
      </c>
      <c r="G91547" s="3">
        <v>43102</v>
      </c>
      <c r="H91547">
        <v>247</v>
      </c>
      <c r="I91547">
        <v>11.55</v>
      </c>
      <c r="J91547">
        <v>11.52</v>
      </c>
      <c r="K91547">
        <v>805</v>
      </c>
      <c r="L91547">
        <v>13</v>
      </c>
      <c r="M91547" t="s">
        <v>150</v>
      </c>
    </row>
    <row r="91548" spans="1:13" hidden="1" x14ac:dyDescent="0.25">
      <c r="A91548" s="3">
        <v>42733</v>
      </c>
      <c r="B91548" s="16">
        <v>114355</v>
      </c>
      <c r="C91548">
        <v>99898.67</v>
      </c>
      <c r="D91548">
        <v>99898.64</v>
      </c>
      <c r="E91548">
        <v>13.625999999999999</v>
      </c>
      <c r="F91548">
        <v>13.63</v>
      </c>
      <c r="G91548" s="3">
        <v>42737</v>
      </c>
      <c r="H91548">
        <v>1</v>
      </c>
      <c r="I91548">
        <v>13.63</v>
      </c>
      <c r="J91548">
        <v>13.625999999999999</v>
      </c>
      <c r="K91548">
        <v>23</v>
      </c>
      <c r="L91548">
        <v>1</v>
      </c>
      <c r="M91548" t="s">
        <v>119</v>
      </c>
    </row>
    <row r="91549" spans="1:13" hidden="1" x14ac:dyDescent="0.25">
      <c r="A91549" s="3">
        <v>42737</v>
      </c>
      <c r="B91549" s="16">
        <v>0</v>
      </c>
      <c r="C91549">
        <v>99999.98</v>
      </c>
      <c r="D91549">
        <v>100000</v>
      </c>
      <c r="E91549">
        <v>0</v>
      </c>
      <c r="F91549">
        <v>0</v>
      </c>
      <c r="G91549" s="3">
        <v>42737</v>
      </c>
      <c r="H91549">
        <v>0</v>
      </c>
      <c r="I91549">
        <v>0</v>
      </c>
      <c r="J91549">
        <v>0</v>
      </c>
      <c r="K91549">
        <v>0</v>
      </c>
      <c r="L91549">
        <v>0</v>
      </c>
      <c r="M91549" t="s">
        <v>119</v>
      </c>
    </row>
    <row r="91550" spans="1:13" hidden="1" x14ac:dyDescent="0.25">
      <c r="A91550" s="3">
        <v>42737</v>
      </c>
      <c r="B91550" s="16">
        <v>0</v>
      </c>
      <c r="C91550">
        <v>29859.81</v>
      </c>
      <c r="D91550">
        <v>30388.3</v>
      </c>
      <c r="E91550">
        <v>0</v>
      </c>
      <c r="F91550">
        <v>0</v>
      </c>
      <c r="G91550" s="3">
        <v>46755</v>
      </c>
      <c r="H91550">
        <v>2719</v>
      </c>
      <c r="I91550">
        <v>0</v>
      </c>
      <c r="J91550">
        <v>0</v>
      </c>
      <c r="K91550">
        <v>0</v>
      </c>
      <c r="L91550">
        <v>37</v>
      </c>
      <c r="M91550" t="s">
        <v>261</v>
      </c>
    </row>
    <row r="91551" spans="1:13" hidden="1" x14ac:dyDescent="0.25">
      <c r="A91551" s="3">
        <v>42737</v>
      </c>
      <c r="B91551" s="16">
        <v>0</v>
      </c>
      <c r="C91551">
        <v>23960</v>
      </c>
      <c r="D91551">
        <v>24462.04</v>
      </c>
      <c r="E91551">
        <v>0</v>
      </c>
      <c r="F91551">
        <v>0</v>
      </c>
      <c r="G91551" s="3">
        <v>47485</v>
      </c>
      <c r="H91551">
        <v>3210</v>
      </c>
      <c r="I91551">
        <v>0</v>
      </c>
      <c r="J91551">
        <v>0</v>
      </c>
      <c r="K91551">
        <v>0</v>
      </c>
      <c r="L91551">
        <v>39</v>
      </c>
      <c r="M91551" t="s">
        <v>260</v>
      </c>
    </row>
    <row r="91552" spans="1:13" hidden="1" x14ac:dyDescent="0.25">
      <c r="A91552" s="3">
        <v>42737</v>
      </c>
      <c r="B91552" s="16">
        <v>0</v>
      </c>
      <c r="C91552">
        <v>44056.35</v>
      </c>
      <c r="D91552">
        <v>44603.99</v>
      </c>
      <c r="E91552">
        <v>0</v>
      </c>
      <c r="F91552">
        <v>0</v>
      </c>
      <c r="G91552" s="3">
        <v>45474</v>
      </c>
      <c r="H91552">
        <v>1851</v>
      </c>
      <c r="I91552">
        <v>0</v>
      </c>
      <c r="J91552">
        <v>0</v>
      </c>
      <c r="K91552">
        <v>0</v>
      </c>
      <c r="L91552">
        <v>33</v>
      </c>
      <c r="M91552" t="s">
        <v>226</v>
      </c>
    </row>
    <row r="91553" spans="1:13" hidden="1" x14ac:dyDescent="0.25">
      <c r="A91553" s="3">
        <v>42737</v>
      </c>
      <c r="B91553" s="16">
        <v>1300</v>
      </c>
      <c r="C91553">
        <v>90483.6</v>
      </c>
      <c r="D91553">
        <v>90543.21</v>
      </c>
      <c r="E91553">
        <v>11.54</v>
      </c>
      <c r="F91553">
        <v>11.54</v>
      </c>
      <c r="G91553" s="3">
        <v>43070</v>
      </c>
      <c r="H91553">
        <v>227</v>
      </c>
      <c r="I91553">
        <v>11.54</v>
      </c>
      <c r="J91553">
        <v>11.54</v>
      </c>
      <c r="K91553">
        <v>1</v>
      </c>
      <c r="L91553">
        <v>11</v>
      </c>
      <c r="M91553" t="s">
        <v>275</v>
      </c>
    </row>
    <row r="91554" spans="1:13" hidden="1" x14ac:dyDescent="0.25">
      <c r="A91554" s="3">
        <v>42737</v>
      </c>
      <c r="B91554" s="16">
        <v>0</v>
      </c>
      <c r="C91554">
        <v>49206.52</v>
      </c>
      <c r="D91554">
        <v>49701.14</v>
      </c>
      <c r="E91554">
        <v>0</v>
      </c>
      <c r="F91554">
        <v>0</v>
      </c>
      <c r="G91554" s="3">
        <v>45110</v>
      </c>
      <c r="H91554">
        <v>1605</v>
      </c>
      <c r="I91554">
        <v>0</v>
      </c>
      <c r="J91554">
        <v>0</v>
      </c>
      <c r="K91554">
        <v>0</v>
      </c>
      <c r="L91554">
        <v>31</v>
      </c>
      <c r="M91554" t="s">
        <v>227</v>
      </c>
    </row>
    <row r="91555" spans="1:13" hidden="1" x14ac:dyDescent="0.25">
      <c r="A91555" s="3">
        <v>42737</v>
      </c>
      <c r="B91555" s="16">
        <v>0</v>
      </c>
      <c r="C91555">
        <v>26776.86</v>
      </c>
      <c r="D91555">
        <v>27294.25</v>
      </c>
      <c r="E91555">
        <v>0</v>
      </c>
      <c r="F91555">
        <v>0</v>
      </c>
      <c r="G91555" s="3">
        <v>47120</v>
      </c>
      <c r="H91555">
        <v>2965</v>
      </c>
      <c r="I91555">
        <v>0</v>
      </c>
      <c r="J91555">
        <v>0</v>
      </c>
      <c r="K91555">
        <v>0</v>
      </c>
      <c r="L91555">
        <v>38</v>
      </c>
      <c r="M91555" t="s">
        <v>246</v>
      </c>
    </row>
    <row r="91556" spans="1:13" hidden="1" x14ac:dyDescent="0.25">
      <c r="A91556" s="3">
        <v>42737</v>
      </c>
      <c r="B91556" s="16">
        <v>30</v>
      </c>
      <c r="C91556">
        <v>55002.36</v>
      </c>
      <c r="D91556">
        <v>55487.55</v>
      </c>
      <c r="E91556">
        <v>11.34</v>
      </c>
      <c r="F91556">
        <v>11.33</v>
      </c>
      <c r="G91556" s="3">
        <v>44743</v>
      </c>
      <c r="H91556">
        <v>1356</v>
      </c>
      <c r="I91556">
        <v>11.34</v>
      </c>
      <c r="J91556">
        <v>11.33</v>
      </c>
      <c r="K91556">
        <v>2</v>
      </c>
      <c r="L91556">
        <v>29</v>
      </c>
      <c r="M91556" t="s">
        <v>221</v>
      </c>
    </row>
    <row r="91557" spans="1:13" hidden="1" x14ac:dyDescent="0.25">
      <c r="A91557" s="3">
        <v>42737</v>
      </c>
      <c r="B91557" s="16">
        <v>10</v>
      </c>
      <c r="C91557">
        <v>91212.09</v>
      </c>
      <c r="D91557">
        <v>91249.44</v>
      </c>
      <c r="E91557">
        <v>11.65</v>
      </c>
      <c r="F91557">
        <v>11.65</v>
      </c>
      <c r="G91557" s="3">
        <v>43040</v>
      </c>
      <c r="H91557">
        <v>208</v>
      </c>
      <c r="I91557">
        <v>11.65</v>
      </c>
      <c r="J91557">
        <v>11.65</v>
      </c>
      <c r="K91557">
        <v>1</v>
      </c>
      <c r="L91557">
        <v>10</v>
      </c>
      <c r="M91557" t="s">
        <v>274</v>
      </c>
    </row>
    <row r="91558" spans="1:13" hidden="1" x14ac:dyDescent="0.25">
      <c r="A91558" s="3">
        <v>42737</v>
      </c>
      <c r="B91558" s="16">
        <v>25</v>
      </c>
      <c r="C91558">
        <v>59874.75</v>
      </c>
      <c r="D91558">
        <v>60278.55</v>
      </c>
      <c r="E91558">
        <v>11.36</v>
      </c>
      <c r="F91558">
        <v>11.29</v>
      </c>
      <c r="G91558" s="3">
        <v>44470</v>
      </c>
      <c r="H91558">
        <v>1172</v>
      </c>
      <c r="I91558">
        <v>11.38</v>
      </c>
      <c r="J91558">
        <v>11.29</v>
      </c>
      <c r="K91558">
        <v>3</v>
      </c>
      <c r="L91558">
        <v>27</v>
      </c>
      <c r="M91558" t="s">
        <v>228</v>
      </c>
    </row>
    <row r="91559" spans="1:13" hidden="1" x14ac:dyDescent="0.25">
      <c r="A91559" s="3">
        <v>42737</v>
      </c>
      <c r="B91559" s="16">
        <v>175</v>
      </c>
      <c r="C91559">
        <v>61641.81</v>
      </c>
      <c r="D91559">
        <v>62041.71</v>
      </c>
      <c r="E91559">
        <v>11.36</v>
      </c>
      <c r="F91559">
        <v>11.25</v>
      </c>
      <c r="G91559" s="3">
        <v>44378</v>
      </c>
      <c r="H91559">
        <v>1108</v>
      </c>
      <c r="I91559">
        <v>11.36</v>
      </c>
      <c r="J91559">
        <v>11.25</v>
      </c>
      <c r="K91559">
        <v>23</v>
      </c>
      <c r="L91559">
        <v>26</v>
      </c>
      <c r="M91559" t="s">
        <v>222</v>
      </c>
    </row>
    <row r="91560" spans="1:13" hidden="1" x14ac:dyDescent="0.25">
      <c r="A91560" s="3">
        <v>42737</v>
      </c>
      <c r="B91560" s="16">
        <v>220</v>
      </c>
      <c r="C91560">
        <v>93605.3</v>
      </c>
      <c r="D91560">
        <v>93626.57</v>
      </c>
      <c r="E91560">
        <v>12.185</v>
      </c>
      <c r="F91560">
        <v>12.16</v>
      </c>
      <c r="G91560" s="3">
        <v>42948</v>
      </c>
      <c r="H91560">
        <v>144</v>
      </c>
      <c r="I91560">
        <v>12.185</v>
      </c>
      <c r="J91560">
        <v>12.16</v>
      </c>
      <c r="K91560">
        <v>5</v>
      </c>
      <c r="L91560">
        <v>7</v>
      </c>
      <c r="M91560" t="s">
        <v>272</v>
      </c>
    </row>
    <row r="91561" spans="1:13" hidden="1" x14ac:dyDescent="0.25">
      <c r="A91561" s="3">
        <v>42737</v>
      </c>
      <c r="B91561" s="16">
        <v>40</v>
      </c>
      <c r="C91561">
        <v>63422.080000000002</v>
      </c>
      <c r="D91561">
        <v>63769.05</v>
      </c>
      <c r="E91561">
        <v>11.27</v>
      </c>
      <c r="F91561">
        <v>11.21</v>
      </c>
      <c r="G91561" s="3">
        <v>44287</v>
      </c>
      <c r="H91561">
        <v>1046</v>
      </c>
      <c r="I91561">
        <v>11.27</v>
      </c>
      <c r="J91561">
        <v>11.2</v>
      </c>
      <c r="K91561">
        <v>5</v>
      </c>
      <c r="L91561">
        <v>25</v>
      </c>
      <c r="M91561" t="s">
        <v>229</v>
      </c>
    </row>
    <row r="91562" spans="1:13" hidden="1" x14ac:dyDescent="0.25">
      <c r="A91562" s="3">
        <v>42737</v>
      </c>
      <c r="B91562" s="16">
        <v>5</v>
      </c>
      <c r="C91562">
        <v>92722.559999999998</v>
      </c>
      <c r="D91562">
        <v>92751.27</v>
      </c>
      <c r="E91562">
        <v>11.935</v>
      </c>
      <c r="F91562">
        <v>11.935</v>
      </c>
      <c r="G91562" s="3">
        <v>42979</v>
      </c>
      <c r="H91562">
        <v>167</v>
      </c>
      <c r="I91562">
        <v>11.935</v>
      </c>
      <c r="J91562">
        <v>11.935</v>
      </c>
      <c r="K91562">
        <v>1</v>
      </c>
      <c r="L91562">
        <v>8</v>
      </c>
      <c r="M91562" t="s">
        <v>273</v>
      </c>
    </row>
    <row r="91563" spans="1:13" hidden="1" x14ac:dyDescent="0.25">
      <c r="A91563" s="3">
        <v>42737</v>
      </c>
      <c r="B91563" s="16">
        <v>165</v>
      </c>
      <c r="C91563">
        <v>67019.240000000005</v>
      </c>
      <c r="D91563">
        <v>67339.44</v>
      </c>
      <c r="E91563">
        <v>11.24</v>
      </c>
      <c r="F91563">
        <v>11.17</v>
      </c>
      <c r="G91563" s="3">
        <v>44105</v>
      </c>
      <c r="H91563">
        <v>926</v>
      </c>
      <c r="I91563">
        <v>11.24</v>
      </c>
      <c r="J91563">
        <v>11.17</v>
      </c>
      <c r="K91563">
        <v>9</v>
      </c>
      <c r="L91563">
        <v>23</v>
      </c>
      <c r="M91563" t="s">
        <v>196</v>
      </c>
    </row>
    <row r="91564" spans="1:13" hidden="1" x14ac:dyDescent="0.25">
      <c r="A91564" s="3">
        <v>42737</v>
      </c>
      <c r="B91564" s="16">
        <v>100</v>
      </c>
      <c r="C91564">
        <v>46634.89</v>
      </c>
      <c r="D91564">
        <v>47072.67</v>
      </c>
      <c r="E91564">
        <v>11.51</v>
      </c>
      <c r="F91564">
        <v>11.42</v>
      </c>
      <c r="G91564" s="3">
        <v>45293</v>
      </c>
      <c r="H91564">
        <v>1728</v>
      </c>
      <c r="I91564">
        <v>11.54</v>
      </c>
      <c r="J91564">
        <v>11.41</v>
      </c>
      <c r="K91564">
        <v>14</v>
      </c>
      <c r="L91564">
        <v>32</v>
      </c>
      <c r="M91564" t="s">
        <v>194</v>
      </c>
    </row>
    <row r="91565" spans="1:13" hidden="1" x14ac:dyDescent="0.25">
      <c r="A91565" s="3">
        <v>42737</v>
      </c>
      <c r="B91565" s="16">
        <v>60</v>
      </c>
      <c r="C91565">
        <v>74943.83</v>
      </c>
      <c r="D91565">
        <v>75137.240000000005</v>
      </c>
      <c r="E91565">
        <v>11.02</v>
      </c>
      <c r="F91565">
        <v>11.02</v>
      </c>
      <c r="G91565" s="3">
        <v>43739</v>
      </c>
      <c r="H91565">
        <v>678</v>
      </c>
      <c r="I91565">
        <v>11.02</v>
      </c>
      <c r="J91565">
        <v>11.02</v>
      </c>
      <c r="K91565">
        <v>3</v>
      </c>
      <c r="L91565">
        <v>19</v>
      </c>
      <c r="M91565" t="s">
        <v>231</v>
      </c>
    </row>
    <row r="91566" spans="1:13" hidden="1" x14ac:dyDescent="0.25">
      <c r="A91566" s="3">
        <v>42737</v>
      </c>
      <c r="B91566" s="16">
        <v>1105</v>
      </c>
      <c r="C91566">
        <v>58211.73</v>
      </c>
      <c r="D91566">
        <v>58620.4</v>
      </c>
      <c r="E91566">
        <v>11.44</v>
      </c>
      <c r="F91566">
        <v>11.32</v>
      </c>
      <c r="G91566" s="3">
        <v>44564</v>
      </c>
      <c r="H91566">
        <v>1233</v>
      </c>
      <c r="I91566">
        <v>11.44</v>
      </c>
      <c r="J91566">
        <v>11.3</v>
      </c>
      <c r="K91566">
        <v>185</v>
      </c>
      <c r="L91566">
        <v>28</v>
      </c>
      <c r="M91566" t="s">
        <v>145</v>
      </c>
    </row>
    <row r="91567" spans="1:13" hidden="1" x14ac:dyDescent="0.25">
      <c r="A91567" s="3">
        <v>42737</v>
      </c>
      <c r="B91567" s="16">
        <v>2105</v>
      </c>
      <c r="C91567">
        <v>95282.74</v>
      </c>
      <c r="D91567">
        <v>95282.59</v>
      </c>
      <c r="E91567">
        <v>12.55</v>
      </c>
      <c r="F91567">
        <v>12.55</v>
      </c>
      <c r="G91567" s="3">
        <v>42887</v>
      </c>
      <c r="H91567">
        <v>102</v>
      </c>
      <c r="I91567">
        <v>12.55</v>
      </c>
      <c r="J91567">
        <v>12.55</v>
      </c>
      <c r="K91567">
        <v>7</v>
      </c>
      <c r="L91567">
        <v>5</v>
      </c>
      <c r="M91567" t="s">
        <v>271</v>
      </c>
    </row>
    <row r="91568" spans="1:13" hidden="1" x14ac:dyDescent="0.25">
      <c r="A91568" s="3">
        <v>42737</v>
      </c>
      <c r="B91568" s="16">
        <v>370</v>
      </c>
      <c r="C91568">
        <v>37180.230000000003</v>
      </c>
      <c r="D91568">
        <v>37838.75</v>
      </c>
      <c r="E91568">
        <v>11.56</v>
      </c>
      <c r="F91568">
        <v>11.44</v>
      </c>
      <c r="G91568" s="3">
        <v>46024</v>
      </c>
      <c r="H91568">
        <v>2226</v>
      </c>
      <c r="I91568">
        <v>11.57</v>
      </c>
      <c r="J91568">
        <v>11.44</v>
      </c>
      <c r="K91568">
        <v>73</v>
      </c>
      <c r="L91568">
        <v>35</v>
      </c>
      <c r="M91568" t="s">
        <v>241</v>
      </c>
    </row>
    <row r="91569" spans="1:13" hidden="1" x14ac:dyDescent="0.25">
      <c r="A91569" s="3">
        <v>42737</v>
      </c>
      <c r="B91569" s="16">
        <v>145</v>
      </c>
      <c r="C91569">
        <v>70868.509999999995</v>
      </c>
      <c r="D91569">
        <v>71197.149999999994</v>
      </c>
      <c r="E91569">
        <v>11.09</v>
      </c>
      <c r="F91569">
        <v>11.1</v>
      </c>
      <c r="G91569" s="3">
        <v>43922</v>
      </c>
      <c r="H91569">
        <v>801</v>
      </c>
      <c r="I91569">
        <v>11.1</v>
      </c>
      <c r="J91569">
        <v>11.09</v>
      </c>
      <c r="K91569">
        <v>7</v>
      </c>
      <c r="L91569">
        <v>21</v>
      </c>
      <c r="M91569" t="s">
        <v>230</v>
      </c>
    </row>
    <row r="91570" spans="1:13" hidden="1" x14ac:dyDescent="0.25">
      <c r="A91570" s="3">
        <v>42737</v>
      </c>
      <c r="B91570" s="16">
        <v>1325</v>
      </c>
      <c r="C91570">
        <v>96220.72</v>
      </c>
      <c r="D91570">
        <v>96218.95</v>
      </c>
      <c r="E91570">
        <v>12.744999999999999</v>
      </c>
      <c r="F91570">
        <v>12.74</v>
      </c>
      <c r="G91570" s="3">
        <v>42857</v>
      </c>
      <c r="H91570">
        <v>80</v>
      </c>
      <c r="I91570">
        <v>12.744999999999999</v>
      </c>
      <c r="J91570">
        <v>12.734999999999999</v>
      </c>
      <c r="K91570">
        <v>6</v>
      </c>
      <c r="L91570">
        <v>4</v>
      </c>
      <c r="M91570" t="s">
        <v>270</v>
      </c>
    </row>
    <row r="91571" spans="1:13" hidden="1" x14ac:dyDescent="0.25">
      <c r="A91571" s="3">
        <v>42737</v>
      </c>
      <c r="B91571" s="16">
        <v>1715</v>
      </c>
      <c r="C91571">
        <v>79189.039999999994</v>
      </c>
      <c r="D91571">
        <v>79301.66</v>
      </c>
      <c r="E91571">
        <v>11.01</v>
      </c>
      <c r="F91571">
        <v>10.98</v>
      </c>
      <c r="G91571" s="3">
        <v>43556</v>
      </c>
      <c r="H91571">
        <v>551</v>
      </c>
      <c r="I91571">
        <v>11.01</v>
      </c>
      <c r="J91571">
        <v>10.97</v>
      </c>
      <c r="K91571">
        <v>31</v>
      </c>
      <c r="L91571">
        <v>17</v>
      </c>
      <c r="M91571" t="s">
        <v>232</v>
      </c>
    </row>
    <row r="91572" spans="1:13" hidden="1" x14ac:dyDescent="0.25">
      <c r="A91572" s="3">
        <v>42737</v>
      </c>
      <c r="B91572" s="16">
        <v>12370</v>
      </c>
      <c r="C91572">
        <v>33326.870000000003</v>
      </c>
      <c r="D91572">
        <v>33862.269999999997</v>
      </c>
      <c r="E91572">
        <v>11.62</v>
      </c>
      <c r="F91572">
        <v>11.47</v>
      </c>
      <c r="G91572" s="3">
        <v>46391</v>
      </c>
      <c r="H91572">
        <v>2472</v>
      </c>
      <c r="I91572">
        <v>11.62</v>
      </c>
      <c r="J91572">
        <v>11.46</v>
      </c>
      <c r="K91572">
        <v>338</v>
      </c>
      <c r="L91572">
        <v>36</v>
      </c>
      <c r="M91572" t="s">
        <v>262</v>
      </c>
    </row>
    <row r="91573" spans="1:13" hidden="1" x14ac:dyDescent="0.25">
      <c r="A91573" s="3">
        <v>42737</v>
      </c>
      <c r="B91573" s="16">
        <v>17250</v>
      </c>
      <c r="C91573">
        <v>98058.48</v>
      </c>
      <c r="D91573">
        <v>98057.4</v>
      </c>
      <c r="E91573">
        <v>13.15</v>
      </c>
      <c r="F91573">
        <v>13.154999999999999</v>
      </c>
      <c r="G91573" s="3">
        <v>42795</v>
      </c>
      <c r="H91573">
        <v>39</v>
      </c>
      <c r="I91573">
        <v>13.156000000000001</v>
      </c>
      <c r="J91573">
        <v>13.15</v>
      </c>
      <c r="K91573">
        <v>12</v>
      </c>
      <c r="L91573">
        <v>2</v>
      </c>
      <c r="M91573" t="s">
        <v>268</v>
      </c>
    </row>
    <row r="91574" spans="1:13" hidden="1" x14ac:dyDescent="0.25">
      <c r="A91574" s="3">
        <v>42737</v>
      </c>
      <c r="B91574" s="16">
        <v>4520</v>
      </c>
      <c r="C91574">
        <v>77133.61</v>
      </c>
      <c r="D91574">
        <v>77274.25</v>
      </c>
      <c r="E91574">
        <v>11.02</v>
      </c>
      <c r="F91574">
        <v>10.99</v>
      </c>
      <c r="G91574" s="3">
        <v>43647</v>
      </c>
      <c r="H91574">
        <v>613</v>
      </c>
      <c r="I91574">
        <v>11.04</v>
      </c>
      <c r="J91574">
        <v>10.98</v>
      </c>
      <c r="K91574">
        <v>210</v>
      </c>
      <c r="L91574">
        <v>18</v>
      </c>
      <c r="M91574" t="s">
        <v>223</v>
      </c>
    </row>
    <row r="91575" spans="1:13" hidden="1" x14ac:dyDescent="0.25">
      <c r="A91575" s="3">
        <v>42737</v>
      </c>
      <c r="B91575" s="16">
        <v>14074</v>
      </c>
      <c r="C91575">
        <v>41503.96</v>
      </c>
      <c r="D91575">
        <v>42155.48</v>
      </c>
      <c r="E91575">
        <v>11.59</v>
      </c>
      <c r="F91575">
        <v>11.44</v>
      </c>
      <c r="G91575" s="3">
        <v>45659</v>
      </c>
      <c r="H91575">
        <v>1977</v>
      </c>
      <c r="I91575">
        <v>11.59</v>
      </c>
      <c r="J91575">
        <v>11.44</v>
      </c>
      <c r="K91575">
        <v>732</v>
      </c>
      <c r="L91575">
        <v>34</v>
      </c>
      <c r="M91575" t="s">
        <v>189</v>
      </c>
    </row>
    <row r="91576" spans="1:13" hidden="1" x14ac:dyDescent="0.25">
      <c r="A91576" s="3">
        <v>42737</v>
      </c>
      <c r="B91576" s="16">
        <v>60160</v>
      </c>
      <c r="C91576">
        <v>91983.9</v>
      </c>
      <c r="D91576">
        <v>91997.06</v>
      </c>
      <c r="E91576">
        <v>11.85</v>
      </c>
      <c r="F91576">
        <v>11.824999999999999</v>
      </c>
      <c r="G91576" s="3">
        <v>43010</v>
      </c>
      <c r="H91576">
        <v>187</v>
      </c>
      <c r="I91576">
        <v>11.85</v>
      </c>
      <c r="J91576">
        <v>11.81</v>
      </c>
      <c r="K91576">
        <v>684</v>
      </c>
      <c r="L91576">
        <v>9</v>
      </c>
      <c r="M91576" t="s">
        <v>208</v>
      </c>
    </row>
    <row r="91577" spans="1:13" hidden="1" x14ac:dyDescent="0.25">
      <c r="A91577" s="3">
        <v>42737</v>
      </c>
      <c r="B91577" s="16">
        <v>9030</v>
      </c>
      <c r="C91577">
        <v>85496.48</v>
      </c>
      <c r="D91577">
        <v>85607.05</v>
      </c>
      <c r="E91577">
        <v>11.12</v>
      </c>
      <c r="F91577">
        <v>11.08</v>
      </c>
      <c r="G91577" s="3">
        <v>43283</v>
      </c>
      <c r="H91577">
        <v>369</v>
      </c>
      <c r="I91577">
        <v>11.13</v>
      </c>
      <c r="J91577">
        <v>11.06</v>
      </c>
      <c r="K91577">
        <v>369</v>
      </c>
      <c r="L91577">
        <v>14</v>
      </c>
      <c r="M91577" t="s">
        <v>212</v>
      </c>
    </row>
    <row r="91578" spans="1:13" hidden="1" x14ac:dyDescent="0.25">
      <c r="A91578" s="3">
        <v>42737</v>
      </c>
      <c r="B91578" s="16">
        <v>18035</v>
      </c>
      <c r="C91578">
        <v>83304.289999999994</v>
      </c>
      <c r="D91578">
        <v>83445.75</v>
      </c>
      <c r="E91578">
        <v>11.05</v>
      </c>
      <c r="F91578">
        <v>11.01</v>
      </c>
      <c r="G91578" s="3">
        <v>43374</v>
      </c>
      <c r="H91578">
        <v>432</v>
      </c>
      <c r="I91578">
        <v>11.05</v>
      </c>
      <c r="J91578">
        <v>11</v>
      </c>
      <c r="K91578">
        <v>198</v>
      </c>
      <c r="L91578">
        <v>15</v>
      </c>
      <c r="M91578" t="s">
        <v>216</v>
      </c>
    </row>
    <row r="91579" spans="1:13" hidden="1" x14ac:dyDescent="0.25">
      <c r="A91579" s="3">
        <v>42737</v>
      </c>
      <c r="B91579" s="16">
        <v>22405</v>
      </c>
      <c r="C91579">
        <v>51900.1</v>
      </c>
      <c r="D91579">
        <v>52451.56</v>
      </c>
      <c r="E91579">
        <v>11.5</v>
      </c>
      <c r="F91579">
        <v>11.39</v>
      </c>
      <c r="G91579" s="3">
        <v>44928</v>
      </c>
      <c r="H91579">
        <v>1482</v>
      </c>
      <c r="I91579">
        <v>11.53</v>
      </c>
      <c r="J91579">
        <v>11.39</v>
      </c>
      <c r="K91579">
        <v>1006</v>
      </c>
      <c r="L91579">
        <v>30</v>
      </c>
      <c r="M91579" t="s">
        <v>195</v>
      </c>
    </row>
    <row r="91580" spans="1:13" hidden="1" x14ac:dyDescent="0.25">
      <c r="A91580" s="3">
        <v>42737</v>
      </c>
      <c r="B91580" s="16">
        <v>23075</v>
      </c>
      <c r="C91580">
        <v>68943.61</v>
      </c>
      <c r="D91580">
        <v>69277.490000000005</v>
      </c>
      <c r="E91580">
        <v>11.27</v>
      </c>
      <c r="F91580">
        <v>11.14</v>
      </c>
      <c r="G91580" s="3">
        <v>44013</v>
      </c>
      <c r="H91580">
        <v>862</v>
      </c>
      <c r="I91580">
        <v>11.27</v>
      </c>
      <c r="J91580">
        <v>11.13</v>
      </c>
      <c r="K91580">
        <v>620</v>
      </c>
      <c r="L91580">
        <v>22</v>
      </c>
      <c r="M91580" t="s">
        <v>211</v>
      </c>
    </row>
    <row r="91581" spans="1:13" hidden="1" x14ac:dyDescent="0.25">
      <c r="A91581" s="3">
        <v>42737</v>
      </c>
      <c r="B91581" s="16">
        <v>6487</v>
      </c>
      <c r="C91581">
        <v>87645.57</v>
      </c>
      <c r="D91581">
        <v>87738</v>
      </c>
      <c r="E91581">
        <v>11.25</v>
      </c>
      <c r="F91581">
        <v>11.22</v>
      </c>
      <c r="G91581" s="3">
        <v>43192</v>
      </c>
      <c r="H91581">
        <v>306</v>
      </c>
      <c r="I91581">
        <v>11.25</v>
      </c>
      <c r="J91581">
        <v>11.21</v>
      </c>
      <c r="K91581">
        <v>100</v>
      </c>
      <c r="L91581">
        <v>13</v>
      </c>
      <c r="M91581" t="s">
        <v>213</v>
      </c>
    </row>
    <row r="91582" spans="1:13" hidden="1" x14ac:dyDescent="0.25">
      <c r="A91582" s="3">
        <v>42737</v>
      </c>
      <c r="B91582" s="16">
        <v>21455</v>
      </c>
      <c r="C91582">
        <v>72860.460000000006</v>
      </c>
      <c r="D91582">
        <v>73122.350000000006</v>
      </c>
      <c r="E91582">
        <v>11.17</v>
      </c>
      <c r="F91582">
        <v>11.05</v>
      </c>
      <c r="G91582" s="3">
        <v>43832</v>
      </c>
      <c r="H91582">
        <v>739</v>
      </c>
      <c r="I91582">
        <v>11.17</v>
      </c>
      <c r="J91582">
        <v>11.04</v>
      </c>
      <c r="K91582">
        <v>1179</v>
      </c>
      <c r="L91582">
        <v>20</v>
      </c>
      <c r="M91582" t="s">
        <v>179</v>
      </c>
    </row>
    <row r="91583" spans="1:13" hidden="1" x14ac:dyDescent="0.25">
      <c r="A91583" s="3">
        <v>42737</v>
      </c>
      <c r="B91583" s="16">
        <v>119595</v>
      </c>
      <c r="C91583">
        <v>98918.06</v>
      </c>
      <c r="D91583">
        <v>98918.080000000002</v>
      </c>
      <c r="E91583">
        <v>13.28</v>
      </c>
      <c r="F91583">
        <v>13.271000000000001</v>
      </c>
      <c r="G91583" s="3">
        <v>42767</v>
      </c>
      <c r="H91583">
        <v>21</v>
      </c>
      <c r="I91583">
        <v>13.28</v>
      </c>
      <c r="J91583">
        <v>13.27</v>
      </c>
      <c r="K91583">
        <v>126</v>
      </c>
      <c r="L91583">
        <v>1</v>
      </c>
      <c r="M91583" t="s">
        <v>269</v>
      </c>
    </row>
    <row r="91584" spans="1:13" hidden="1" x14ac:dyDescent="0.25">
      <c r="A91584" s="3">
        <v>42737</v>
      </c>
      <c r="B91584" s="16">
        <v>84535</v>
      </c>
      <c r="C91584">
        <v>94410.12</v>
      </c>
      <c r="D91584">
        <v>94433.12</v>
      </c>
      <c r="E91584">
        <v>12.38</v>
      </c>
      <c r="F91584">
        <v>12.34</v>
      </c>
      <c r="G91584" s="3">
        <v>42919</v>
      </c>
      <c r="H91584">
        <v>123</v>
      </c>
      <c r="I91584">
        <v>12.4</v>
      </c>
      <c r="J91584">
        <v>12.34</v>
      </c>
      <c r="K91584">
        <v>921</v>
      </c>
      <c r="L91584">
        <v>6</v>
      </c>
      <c r="M91584" t="s">
        <v>207</v>
      </c>
    </row>
    <row r="91585" spans="1:13" hidden="1" x14ac:dyDescent="0.25">
      <c r="A91585" s="3">
        <v>42737</v>
      </c>
      <c r="B91585" s="16">
        <v>107053</v>
      </c>
      <c r="C91585">
        <v>65221.51</v>
      </c>
      <c r="D91585">
        <v>65514.92</v>
      </c>
      <c r="E91585">
        <v>11.3</v>
      </c>
      <c r="F91585">
        <v>11.19</v>
      </c>
      <c r="G91585" s="3">
        <v>44200</v>
      </c>
      <c r="H91585">
        <v>986</v>
      </c>
      <c r="I91585">
        <v>11.33</v>
      </c>
      <c r="J91585">
        <v>11.18</v>
      </c>
      <c r="K91585">
        <v>2435</v>
      </c>
      <c r="L91585">
        <v>24</v>
      </c>
      <c r="M91585" t="s">
        <v>178</v>
      </c>
    </row>
    <row r="91586" spans="1:13" hidden="1" x14ac:dyDescent="0.25">
      <c r="A91586" s="3">
        <v>42737</v>
      </c>
      <c r="B91586" s="16">
        <v>66175</v>
      </c>
      <c r="C91586">
        <v>81272.78</v>
      </c>
      <c r="D91586">
        <v>81374.02</v>
      </c>
      <c r="E91586">
        <v>11</v>
      </c>
      <c r="F91586">
        <v>10.95</v>
      </c>
      <c r="G91586" s="3">
        <v>43467</v>
      </c>
      <c r="H91586">
        <v>491</v>
      </c>
      <c r="I91586">
        <v>11.03</v>
      </c>
      <c r="J91586">
        <v>10.93</v>
      </c>
      <c r="K91586">
        <v>1846</v>
      </c>
      <c r="L91586">
        <v>16</v>
      </c>
      <c r="M91586" t="s">
        <v>168</v>
      </c>
    </row>
    <row r="91587" spans="1:13" hidden="1" x14ac:dyDescent="0.25">
      <c r="A91587" s="3">
        <v>42737</v>
      </c>
      <c r="B91587" s="16">
        <v>52460</v>
      </c>
      <c r="C91587">
        <v>97013.86</v>
      </c>
      <c r="D91587">
        <v>97010.09</v>
      </c>
      <c r="E91587">
        <v>12.9</v>
      </c>
      <c r="F91587">
        <v>12.91</v>
      </c>
      <c r="G91587" s="3">
        <v>42828</v>
      </c>
      <c r="H91587">
        <v>62</v>
      </c>
      <c r="I91587">
        <v>12.925000000000001</v>
      </c>
      <c r="J91587">
        <v>12.885</v>
      </c>
      <c r="K91587">
        <v>170</v>
      </c>
      <c r="L91587">
        <v>3</v>
      </c>
      <c r="M91587" t="s">
        <v>192</v>
      </c>
    </row>
    <row r="91588" spans="1:13" hidden="1" x14ac:dyDescent="0.25">
      <c r="A91588" s="3">
        <v>42737</v>
      </c>
      <c r="B91588" s="16">
        <v>155945</v>
      </c>
      <c r="C91588">
        <v>89783.79</v>
      </c>
      <c r="D91588">
        <v>89842.21</v>
      </c>
      <c r="E91588">
        <v>11.51</v>
      </c>
      <c r="F91588">
        <v>11.44</v>
      </c>
      <c r="G91588" s="3">
        <v>43102</v>
      </c>
      <c r="H91588">
        <v>246</v>
      </c>
      <c r="I91588">
        <v>11.51</v>
      </c>
      <c r="J91588">
        <v>11.435</v>
      </c>
      <c r="K91588">
        <v>1999</v>
      </c>
      <c r="L91588">
        <v>12</v>
      </c>
      <c r="M91588" t="s">
        <v>150</v>
      </c>
    </row>
    <row r="91589" spans="1:13" hidden="1" x14ac:dyDescent="0.25">
      <c r="A91589" s="3">
        <v>42738</v>
      </c>
      <c r="B91589" s="16">
        <v>0</v>
      </c>
      <c r="C91589">
        <v>30403.71</v>
      </c>
      <c r="D91589">
        <v>30401.4</v>
      </c>
      <c r="E91589">
        <v>0</v>
      </c>
      <c r="F91589">
        <v>0</v>
      </c>
      <c r="G91589" s="3">
        <v>46755</v>
      </c>
      <c r="H91589">
        <v>2718</v>
      </c>
      <c r="I91589">
        <v>0</v>
      </c>
      <c r="J91589">
        <v>0</v>
      </c>
      <c r="K91589">
        <v>0</v>
      </c>
      <c r="L91589">
        <v>37</v>
      </c>
      <c r="M91589" t="s">
        <v>261</v>
      </c>
    </row>
    <row r="91590" spans="1:13" hidden="1" x14ac:dyDescent="0.25">
      <c r="A91590" s="3">
        <v>42738</v>
      </c>
      <c r="B91590" s="16">
        <v>0</v>
      </c>
      <c r="C91590">
        <v>24474.44</v>
      </c>
      <c r="D91590">
        <v>24472.61</v>
      </c>
      <c r="E91590">
        <v>0</v>
      </c>
      <c r="F91590">
        <v>0</v>
      </c>
      <c r="G91590" s="3">
        <v>47485</v>
      </c>
      <c r="H91590">
        <v>3209</v>
      </c>
      <c r="I91590">
        <v>0</v>
      </c>
      <c r="J91590">
        <v>0</v>
      </c>
      <c r="K91590">
        <v>0</v>
      </c>
      <c r="L91590">
        <v>39</v>
      </c>
      <c r="M91590" t="s">
        <v>260</v>
      </c>
    </row>
    <row r="91591" spans="1:13" hidden="1" x14ac:dyDescent="0.25">
      <c r="A91591" s="3">
        <v>42738</v>
      </c>
      <c r="B91591" s="16">
        <v>0</v>
      </c>
      <c r="C91591">
        <v>44626.61</v>
      </c>
      <c r="D91591">
        <v>44539.75</v>
      </c>
      <c r="E91591">
        <v>0</v>
      </c>
      <c r="F91591">
        <v>0</v>
      </c>
      <c r="G91591" s="3">
        <v>45474</v>
      </c>
      <c r="H91591">
        <v>1850</v>
      </c>
      <c r="I91591">
        <v>0</v>
      </c>
      <c r="J91591">
        <v>0</v>
      </c>
      <c r="K91591">
        <v>0</v>
      </c>
      <c r="L91591">
        <v>33</v>
      </c>
      <c r="M91591" t="s">
        <v>226</v>
      </c>
    </row>
    <row r="91592" spans="1:13" hidden="1" x14ac:dyDescent="0.25">
      <c r="A91592" s="3">
        <v>42738</v>
      </c>
      <c r="B91592" s="16">
        <v>0</v>
      </c>
      <c r="C91592">
        <v>49726.34</v>
      </c>
      <c r="D91592">
        <v>49638.95</v>
      </c>
      <c r="E91592">
        <v>0</v>
      </c>
      <c r="F91592">
        <v>0</v>
      </c>
      <c r="G91592" s="3">
        <v>45110</v>
      </c>
      <c r="H91592">
        <v>1604</v>
      </c>
      <c r="I91592">
        <v>0</v>
      </c>
      <c r="J91592">
        <v>0</v>
      </c>
      <c r="K91592">
        <v>0</v>
      </c>
      <c r="L91592">
        <v>31</v>
      </c>
      <c r="M91592" t="s">
        <v>227</v>
      </c>
    </row>
    <row r="91593" spans="1:13" hidden="1" x14ac:dyDescent="0.25">
      <c r="A91593" s="3">
        <v>42738</v>
      </c>
      <c r="B91593" s="16">
        <v>0</v>
      </c>
      <c r="C91593">
        <v>27308.09</v>
      </c>
      <c r="D91593">
        <v>27306.03</v>
      </c>
      <c r="E91593">
        <v>0</v>
      </c>
      <c r="F91593">
        <v>0</v>
      </c>
      <c r="G91593" s="3">
        <v>47120</v>
      </c>
      <c r="H91593">
        <v>2964</v>
      </c>
      <c r="I91593">
        <v>0</v>
      </c>
      <c r="J91593">
        <v>0</v>
      </c>
      <c r="K91593">
        <v>0</v>
      </c>
      <c r="L91593">
        <v>38</v>
      </c>
      <c r="M91593" t="s">
        <v>246</v>
      </c>
    </row>
    <row r="91594" spans="1:13" hidden="1" x14ac:dyDescent="0.25">
      <c r="A91594" s="3">
        <v>42738</v>
      </c>
      <c r="B91594" s="16">
        <v>1500</v>
      </c>
      <c r="C91594">
        <v>90589.119999999995</v>
      </c>
      <c r="D91594">
        <v>90579.56</v>
      </c>
      <c r="E91594">
        <v>11.55</v>
      </c>
      <c r="F91594">
        <v>11.565</v>
      </c>
      <c r="G91594" s="3">
        <v>43070</v>
      </c>
      <c r="H91594">
        <v>226</v>
      </c>
      <c r="I91594">
        <v>11.565</v>
      </c>
      <c r="J91594">
        <v>11.545</v>
      </c>
      <c r="K91594">
        <v>18</v>
      </c>
      <c r="L91594">
        <v>11</v>
      </c>
      <c r="M91594" t="s">
        <v>275</v>
      </c>
    </row>
    <row r="91595" spans="1:13" hidden="1" x14ac:dyDescent="0.25">
      <c r="A91595" s="3">
        <v>42738</v>
      </c>
      <c r="B91595" s="16">
        <v>0</v>
      </c>
      <c r="C91595">
        <v>55515.69</v>
      </c>
      <c r="D91595">
        <v>55462.27</v>
      </c>
      <c r="E91595">
        <v>0</v>
      </c>
      <c r="F91595">
        <v>0</v>
      </c>
      <c r="G91595" s="3">
        <v>44743</v>
      </c>
      <c r="H91595">
        <v>1355</v>
      </c>
      <c r="I91595">
        <v>0</v>
      </c>
      <c r="J91595">
        <v>0</v>
      </c>
      <c r="K91595">
        <v>0</v>
      </c>
      <c r="L91595">
        <v>29</v>
      </c>
      <c r="M91595" t="s">
        <v>221</v>
      </c>
    </row>
    <row r="91596" spans="1:13" hidden="1" x14ac:dyDescent="0.25">
      <c r="A91596" s="3">
        <v>42738</v>
      </c>
      <c r="B91596" s="16">
        <v>1500</v>
      </c>
      <c r="C91596">
        <v>91295.71</v>
      </c>
      <c r="D91596">
        <v>91288.08</v>
      </c>
      <c r="E91596">
        <v>11.664999999999999</v>
      </c>
      <c r="F91596">
        <v>11.685</v>
      </c>
      <c r="G91596" s="3">
        <v>43040</v>
      </c>
      <c r="H91596">
        <v>207</v>
      </c>
      <c r="I91596">
        <v>11.685</v>
      </c>
      <c r="J91596">
        <v>11.664999999999999</v>
      </c>
      <c r="K91596">
        <v>21</v>
      </c>
      <c r="L91596">
        <v>10</v>
      </c>
      <c r="M91596" t="s">
        <v>274</v>
      </c>
    </row>
    <row r="91597" spans="1:13" hidden="1" x14ac:dyDescent="0.25">
      <c r="A91597" s="3">
        <v>42738</v>
      </c>
      <c r="B91597" s="16">
        <v>5</v>
      </c>
      <c r="C91597">
        <v>60309.120000000003</v>
      </c>
      <c r="D91597">
        <v>60263.26</v>
      </c>
      <c r="E91597">
        <v>11.32</v>
      </c>
      <c r="F91597">
        <v>11.32</v>
      </c>
      <c r="G91597" s="3">
        <v>44470</v>
      </c>
      <c r="H91597">
        <v>1171</v>
      </c>
      <c r="I91597">
        <v>11.32</v>
      </c>
      <c r="J91597">
        <v>11.32</v>
      </c>
      <c r="K91597">
        <v>1</v>
      </c>
      <c r="L91597">
        <v>27</v>
      </c>
      <c r="M91597" t="s">
        <v>228</v>
      </c>
    </row>
    <row r="91598" spans="1:13" hidden="1" x14ac:dyDescent="0.25">
      <c r="A91598" s="3">
        <v>42738</v>
      </c>
      <c r="B91598" s="16">
        <v>40</v>
      </c>
      <c r="C91598">
        <v>62073.17</v>
      </c>
      <c r="D91598">
        <v>62005.8</v>
      </c>
      <c r="E91598">
        <v>11.28</v>
      </c>
      <c r="F91598">
        <v>11.31</v>
      </c>
      <c r="G91598" s="3">
        <v>44378</v>
      </c>
      <c r="H91598">
        <v>1107</v>
      </c>
      <c r="I91598">
        <v>11.31</v>
      </c>
      <c r="J91598">
        <v>11.28</v>
      </c>
      <c r="K91598">
        <v>7</v>
      </c>
      <c r="L91598">
        <v>26</v>
      </c>
      <c r="M91598" t="s">
        <v>222</v>
      </c>
    </row>
    <row r="91599" spans="1:13" hidden="1" x14ac:dyDescent="0.25">
      <c r="A91599" s="3">
        <v>42738</v>
      </c>
      <c r="B91599" s="16">
        <v>0</v>
      </c>
      <c r="C91599">
        <v>93674.05</v>
      </c>
      <c r="D91599">
        <v>93643.34</v>
      </c>
      <c r="E91599">
        <v>0</v>
      </c>
      <c r="F91599">
        <v>0</v>
      </c>
      <c r="G91599" s="3">
        <v>42948</v>
      </c>
      <c r="H91599">
        <v>143</v>
      </c>
      <c r="I91599">
        <v>0</v>
      </c>
      <c r="J91599">
        <v>0</v>
      </c>
      <c r="K91599">
        <v>0</v>
      </c>
      <c r="L91599">
        <v>7</v>
      </c>
      <c r="M91599" t="s">
        <v>272</v>
      </c>
    </row>
    <row r="91600" spans="1:13" hidden="1" x14ac:dyDescent="0.25">
      <c r="A91600" s="3">
        <v>42738</v>
      </c>
      <c r="B91600" s="16">
        <v>10</v>
      </c>
      <c r="C91600">
        <v>63801.39</v>
      </c>
      <c r="D91600">
        <v>63750.07</v>
      </c>
      <c r="E91600">
        <v>11.24</v>
      </c>
      <c r="F91600">
        <v>11.24</v>
      </c>
      <c r="G91600" s="3">
        <v>44287</v>
      </c>
      <c r="H91600">
        <v>1045</v>
      </c>
      <c r="I91600">
        <v>11.24</v>
      </c>
      <c r="J91600">
        <v>11.24</v>
      </c>
      <c r="K91600">
        <v>1</v>
      </c>
      <c r="L91600">
        <v>25</v>
      </c>
      <c r="M91600" t="s">
        <v>229</v>
      </c>
    </row>
    <row r="91601" spans="1:13" hidden="1" x14ac:dyDescent="0.25">
      <c r="A91601" s="3">
        <v>42738</v>
      </c>
      <c r="B91601" s="16">
        <v>0</v>
      </c>
      <c r="C91601">
        <v>92798.3</v>
      </c>
      <c r="D91601">
        <v>92781.29</v>
      </c>
      <c r="E91601">
        <v>0</v>
      </c>
      <c r="F91601">
        <v>0</v>
      </c>
      <c r="G91601" s="3">
        <v>42979</v>
      </c>
      <c r="H91601">
        <v>166</v>
      </c>
      <c r="I91601">
        <v>0</v>
      </c>
      <c r="J91601">
        <v>0</v>
      </c>
      <c r="K91601">
        <v>0</v>
      </c>
      <c r="L91601">
        <v>8</v>
      </c>
      <c r="M91601" t="s">
        <v>273</v>
      </c>
    </row>
    <row r="91602" spans="1:13" hidden="1" x14ac:dyDescent="0.25">
      <c r="A91602" s="3">
        <v>42738</v>
      </c>
      <c r="B91602" s="16">
        <v>115</v>
      </c>
      <c r="C91602">
        <v>67373.59</v>
      </c>
      <c r="D91602">
        <v>67329.41</v>
      </c>
      <c r="E91602">
        <v>11.2</v>
      </c>
      <c r="F91602">
        <v>11.2</v>
      </c>
      <c r="G91602" s="3">
        <v>44105</v>
      </c>
      <c r="H91602">
        <v>925</v>
      </c>
      <c r="I91602">
        <v>11.25</v>
      </c>
      <c r="J91602">
        <v>11.2</v>
      </c>
      <c r="K91602">
        <v>9</v>
      </c>
      <c r="L91602">
        <v>23</v>
      </c>
      <c r="M91602" t="s">
        <v>196</v>
      </c>
    </row>
    <row r="91603" spans="1:13" hidden="1" x14ac:dyDescent="0.25">
      <c r="A91603" s="3">
        <v>42738</v>
      </c>
      <c r="B91603" s="16">
        <v>135</v>
      </c>
      <c r="C91603">
        <v>47096.54</v>
      </c>
      <c r="D91603">
        <v>46984.27</v>
      </c>
      <c r="E91603">
        <v>11.44</v>
      </c>
      <c r="F91603">
        <v>11.47</v>
      </c>
      <c r="G91603" s="3">
        <v>45293</v>
      </c>
      <c r="H91603">
        <v>1727</v>
      </c>
      <c r="I91603">
        <v>11.51</v>
      </c>
      <c r="J91603">
        <v>11.44</v>
      </c>
      <c r="K91603">
        <v>22</v>
      </c>
      <c r="L91603">
        <v>32</v>
      </c>
      <c r="M91603" t="s">
        <v>194</v>
      </c>
    </row>
    <row r="91604" spans="1:13" hidden="1" x14ac:dyDescent="0.25">
      <c r="A91604" s="3">
        <v>42738</v>
      </c>
      <c r="B91604" s="16">
        <v>1205</v>
      </c>
      <c r="C91604">
        <v>75175.34</v>
      </c>
      <c r="D91604">
        <v>75174</v>
      </c>
      <c r="E91604">
        <v>11.06</v>
      </c>
      <c r="F91604">
        <v>11.03</v>
      </c>
      <c r="G91604" s="3">
        <v>43739</v>
      </c>
      <c r="H91604">
        <v>677</v>
      </c>
      <c r="I91604">
        <v>11.06</v>
      </c>
      <c r="J91604">
        <v>11.03</v>
      </c>
      <c r="K91604">
        <v>28</v>
      </c>
      <c r="L91604">
        <v>19</v>
      </c>
      <c r="M91604" t="s">
        <v>231</v>
      </c>
    </row>
    <row r="91605" spans="1:13" hidden="1" x14ac:dyDescent="0.25">
      <c r="A91605" s="3">
        <v>42738</v>
      </c>
      <c r="B91605" s="16">
        <v>1590</v>
      </c>
      <c r="C91605">
        <v>58650.13</v>
      </c>
      <c r="D91605">
        <v>58606.1</v>
      </c>
      <c r="E91605">
        <v>11.34</v>
      </c>
      <c r="F91605">
        <v>11.38</v>
      </c>
      <c r="G91605" s="3">
        <v>44564</v>
      </c>
      <c r="H91605">
        <v>1232</v>
      </c>
      <c r="I91605">
        <v>11.4</v>
      </c>
      <c r="J91605">
        <v>11.33</v>
      </c>
      <c r="K91605">
        <v>254</v>
      </c>
      <c r="L91605">
        <v>28</v>
      </c>
      <c r="M91605" t="s">
        <v>145</v>
      </c>
    </row>
    <row r="91606" spans="1:13" hidden="1" x14ac:dyDescent="0.25">
      <c r="A91606" s="3">
        <v>42738</v>
      </c>
      <c r="B91606" s="16">
        <v>500</v>
      </c>
      <c r="C91606">
        <v>95330.91</v>
      </c>
      <c r="D91606">
        <v>95334.16</v>
      </c>
      <c r="E91606">
        <v>12.53</v>
      </c>
      <c r="F91606">
        <v>12.53</v>
      </c>
      <c r="G91606" s="3">
        <v>42887</v>
      </c>
      <c r="H91606">
        <v>101</v>
      </c>
      <c r="I91606">
        <v>12.53</v>
      </c>
      <c r="J91606">
        <v>12.53</v>
      </c>
      <c r="K91606">
        <v>2</v>
      </c>
      <c r="L91606">
        <v>5</v>
      </c>
      <c r="M91606" t="s">
        <v>271</v>
      </c>
    </row>
    <row r="91607" spans="1:13" hidden="1" x14ac:dyDescent="0.25">
      <c r="A91607" s="3">
        <v>42738</v>
      </c>
      <c r="B91607" s="16">
        <v>335</v>
      </c>
      <c r="C91607">
        <v>37857.94</v>
      </c>
      <c r="D91607">
        <v>37745.519999999997</v>
      </c>
      <c r="E91607">
        <v>11.46</v>
      </c>
      <c r="F91607">
        <v>11.49</v>
      </c>
      <c r="G91607" s="3">
        <v>46024</v>
      </c>
      <c r="H91607">
        <v>2225</v>
      </c>
      <c r="I91607">
        <v>11.52</v>
      </c>
      <c r="J91607">
        <v>11.44</v>
      </c>
      <c r="K91607">
        <v>52</v>
      </c>
      <c r="L91607">
        <v>35</v>
      </c>
      <c r="M91607" t="s">
        <v>241</v>
      </c>
    </row>
    <row r="91608" spans="1:13" hidden="1" x14ac:dyDescent="0.25">
      <c r="A91608" s="3">
        <v>42738</v>
      </c>
      <c r="B91608" s="16">
        <v>95</v>
      </c>
      <c r="C91608">
        <v>71233.25</v>
      </c>
      <c r="D91608">
        <v>71206.19</v>
      </c>
      <c r="E91608">
        <v>11.1</v>
      </c>
      <c r="F91608">
        <v>11.11</v>
      </c>
      <c r="G91608" s="3">
        <v>43922</v>
      </c>
      <c r="H91608">
        <v>800</v>
      </c>
      <c r="I91608">
        <v>11.11</v>
      </c>
      <c r="J91608">
        <v>11.1</v>
      </c>
      <c r="K91608">
        <v>4</v>
      </c>
      <c r="L91608">
        <v>21</v>
      </c>
      <c r="M91608" t="s">
        <v>230</v>
      </c>
    </row>
    <row r="91609" spans="1:13" hidden="1" x14ac:dyDescent="0.25">
      <c r="A91609" s="3">
        <v>42738</v>
      </c>
      <c r="B91609" s="16">
        <v>2100</v>
      </c>
      <c r="C91609">
        <v>96267.74</v>
      </c>
      <c r="D91609">
        <v>96267.46</v>
      </c>
      <c r="E91609">
        <v>12.744999999999999</v>
      </c>
      <c r="F91609">
        <v>12.73</v>
      </c>
      <c r="G91609" s="3">
        <v>42857</v>
      </c>
      <c r="H91609">
        <v>79</v>
      </c>
      <c r="I91609">
        <v>12.744999999999999</v>
      </c>
      <c r="J91609">
        <v>12.73</v>
      </c>
      <c r="K91609">
        <v>8</v>
      </c>
      <c r="L91609">
        <v>4</v>
      </c>
      <c r="M91609" t="s">
        <v>270</v>
      </c>
    </row>
    <row r="91610" spans="1:13" hidden="1" x14ac:dyDescent="0.25">
      <c r="A91610" s="3">
        <v>42738</v>
      </c>
      <c r="B91610" s="16">
        <v>2215</v>
      </c>
      <c r="C91610">
        <v>79341.87</v>
      </c>
      <c r="D91610">
        <v>79382.09</v>
      </c>
      <c r="E91610">
        <v>11.04</v>
      </c>
      <c r="F91610">
        <v>10.98</v>
      </c>
      <c r="G91610" s="3">
        <v>43556</v>
      </c>
      <c r="H91610">
        <v>550</v>
      </c>
      <c r="I91610">
        <v>11.04</v>
      </c>
      <c r="J91610">
        <v>10.96</v>
      </c>
      <c r="K91610">
        <v>34</v>
      </c>
      <c r="L91610">
        <v>17</v>
      </c>
      <c r="M91610" t="s">
        <v>232</v>
      </c>
    </row>
    <row r="91611" spans="1:13" hidden="1" x14ac:dyDescent="0.25">
      <c r="A91611" s="3">
        <v>42738</v>
      </c>
      <c r="B91611" s="16">
        <v>13620</v>
      </c>
      <c r="C91611">
        <v>33879.440000000002</v>
      </c>
      <c r="D91611">
        <v>33876.870000000003</v>
      </c>
      <c r="E91611">
        <v>11.48</v>
      </c>
      <c r="F91611">
        <v>11.5</v>
      </c>
      <c r="G91611" s="3">
        <v>46391</v>
      </c>
      <c r="H91611">
        <v>2471</v>
      </c>
      <c r="I91611">
        <v>11.55</v>
      </c>
      <c r="J91611">
        <v>11.46</v>
      </c>
      <c r="K91611">
        <v>370</v>
      </c>
      <c r="L91611">
        <v>36</v>
      </c>
      <c r="M91611" t="s">
        <v>262</v>
      </c>
    </row>
    <row r="91612" spans="1:13" hidden="1" x14ac:dyDescent="0.25">
      <c r="A91612" s="3">
        <v>42738</v>
      </c>
      <c r="B91612" s="16">
        <v>89220</v>
      </c>
      <c r="C91612">
        <v>98107.12</v>
      </c>
      <c r="D91612">
        <v>98106.71</v>
      </c>
      <c r="E91612">
        <v>13.15</v>
      </c>
      <c r="F91612">
        <v>13.145</v>
      </c>
      <c r="G91612" s="3">
        <v>42795</v>
      </c>
      <c r="H91612">
        <v>38</v>
      </c>
      <c r="I91612">
        <v>13.15</v>
      </c>
      <c r="J91612">
        <v>13.145</v>
      </c>
      <c r="K91612">
        <v>28</v>
      </c>
      <c r="L91612">
        <v>2</v>
      </c>
      <c r="M91612" t="s">
        <v>268</v>
      </c>
    </row>
    <row r="91613" spans="1:13" hidden="1" x14ac:dyDescent="0.25">
      <c r="A91613" s="3">
        <v>42738</v>
      </c>
      <c r="B91613" s="16">
        <v>8220</v>
      </c>
      <c r="C91613">
        <v>77313.440000000002</v>
      </c>
      <c r="D91613">
        <v>77323.45</v>
      </c>
      <c r="E91613">
        <v>11</v>
      </c>
      <c r="F91613">
        <v>11.02</v>
      </c>
      <c r="G91613" s="3">
        <v>43647</v>
      </c>
      <c r="H91613">
        <v>612</v>
      </c>
      <c r="I91613">
        <v>11.06</v>
      </c>
      <c r="J91613">
        <v>10.98</v>
      </c>
      <c r="K91613">
        <v>725</v>
      </c>
      <c r="L91613">
        <v>18</v>
      </c>
      <c r="M91613" t="s">
        <v>223</v>
      </c>
    </row>
    <row r="91614" spans="1:13" hidden="1" x14ac:dyDescent="0.25">
      <c r="A91614" s="3">
        <v>42738</v>
      </c>
      <c r="B91614" s="16">
        <v>24090</v>
      </c>
      <c r="C91614">
        <v>42176.86</v>
      </c>
      <c r="D91614">
        <v>42113.39</v>
      </c>
      <c r="E91614">
        <v>11.48</v>
      </c>
      <c r="F91614">
        <v>11.5</v>
      </c>
      <c r="G91614" s="3">
        <v>45659</v>
      </c>
      <c r="H91614">
        <v>1976</v>
      </c>
      <c r="I91614">
        <v>11.54</v>
      </c>
      <c r="J91614">
        <v>11.45</v>
      </c>
      <c r="K91614">
        <v>1393</v>
      </c>
      <c r="L91614">
        <v>34</v>
      </c>
      <c r="M91614" t="s">
        <v>189</v>
      </c>
    </row>
    <row r="91615" spans="1:13" hidden="1" x14ac:dyDescent="0.25">
      <c r="A91615" s="3">
        <v>42738</v>
      </c>
      <c r="B91615" s="16">
        <v>17185</v>
      </c>
      <c r="C91615">
        <v>92043.71</v>
      </c>
      <c r="D91615">
        <v>92037.89</v>
      </c>
      <c r="E91615">
        <v>11.81</v>
      </c>
      <c r="F91615">
        <v>11.83</v>
      </c>
      <c r="G91615" s="3">
        <v>43010</v>
      </c>
      <c r="H91615">
        <v>186</v>
      </c>
      <c r="I91615">
        <v>11.855</v>
      </c>
      <c r="J91615">
        <v>11.81</v>
      </c>
      <c r="K91615">
        <v>159</v>
      </c>
      <c r="L91615">
        <v>9</v>
      </c>
      <c r="M91615" t="s">
        <v>208</v>
      </c>
    </row>
    <row r="91616" spans="1:13" hidden="1" x14ac:dyDescent="0.25">
      <c r="A91616" s="3">
        <v>42738</v>
      </c>
      <c r="B91616" s="16">
        <v>12555</v>
      </c>
      <c r="C91616">
        <v>85650.46</v>
      </c>
      <c r="D91616">
        <v>85642.73</v>
      </c>
      <c r="E91616">
        <v>11.08</v>
      </c>
      <c r="F91616">
        <v>11.09</v>
      </c>
      <c r="G91616" s="3">
        <v>43283</v>
      </c>
      <c r="H91616">
        <v>368</v>
      </c>
      <c r="I91616">
        <v>11.12</v>
      </c>
      <c r="J91616">
        <v>11.07</v>
      </c>
      <c r="K91616">
        <v>486</v>
      </c>
      <c r="L91616">
        <v>14</v>
      </c>
      <c r="M91616" t="s">
        <v>212</v>
      </c>
    </row>
    <row r="91617" spans="1:13" hidden="1" x14ac:dyDescent="0.25">
      <c r="A91617" s="3">
        <v>42738</v>
      </c>
      <c r="B91617" s="16">
        <v>11740</v>
      </c>
      <c r="C91617">
        <v>83488.070000000007</v>
      </c>
      <c r="D91617">
        <v>83480.31</v>
      </c>
      <c r="E91617">
        <v>11.02</v>
      </c>
      <c r="F91617">
        <v>11.01</v>
      </c>
      <c r="G91617" s="3">
        <v>43374</v>
      </c>
      <c r="H91617">
        <v>431</v>
      </c>
      <c r="I91617">
        <v>11.05</v>
      </c>
      <c r="J91617">
        <v>10.99</v>
      </c>
      <c r="K91617">
        <v>68</v>
      </c>
      <c r="L91617">
        <v>15</v>
      </c>
      <c r="M91617" t="s">
        <v>216</v>
      </c>
    </row>
    <row r="91618" spans="1:13" hidden="1" x14ac:dyDescent="0.25">
      <c r="A91618" s="3">
        <v>42738</v>
      </c>
      <c r="B91618" s="16">
        <v>38380</v>
      </c>
      <c r="C91618">
        <v>52478.16</v>
      </c>
      <c r="D91618">
        <v>52417.87</v>
      </c>
      <c r="E91618">
        <v>11.43</v>
      </c>
      <c r="F91618">
        <v>11.46</v>
      </c>
      <c r="G91618" s="3">
        <v>44928</v>
      </c>
      <c r="H91618">
        <v>1481</v>
      </c>
      <c r="I91618">
        <v>11.49</v>
      </c>
      <c r="J91618">
        <v>11.41</v>
      </c>
      <c r="K91618">
        <v>1592</v>
      </c>
      <c r="L91618">
        <v>30</v>
      </c>
      <c r="M91618" t="s">
        <v>195</v>
      </c>
    </row>
    <row r="91619" spans="1:13" hidden="1" x14ac:dyDescent="0.25">
      <c r="A91619" s="3">
        <v>42738</v>
      </c>
      <c r="B91619" s="16">
        <v>31550</v>
      </c>
      <c r="C91619">
        <v>69312.62</v>
      </c>
      <c r="D91619">
        <v>69306.55</v>
      </c>
      <c r="E91619">
        <v>11.17</v>
      </c>
      <c r="F91619">
        <v>11.2</v>
      </c>
      <c r="G91619" s="3">
        <v>44013</v>
      </c>
      <c r="H91619">
        <v>861</v>
      </c>
      <c r="I91619">
        <v>11.23</v>
      </c>
      <c r="J91619">
        <v>11.15</v>
      </c>
      <c r="K91619">
        <v>1144</v>
      </c>
      <c r="L91619">
        <v>22</v>
      </c>
      <c r="M91619" t="s">
        <v>211</v>
      </c>
    </row>
    <row r="91620" spans="1:13" hidden="1" x14ac:dyDescent="0.25">
      <c r="A91620" s="3">
        <v>42738</v>
      </c>
      <c r="B91620" s="16">
        <v>3520</v>
      </c>
      <c r="C91620">
        <v>87782.49</v>
      </c>
      <c r="D91620">
        <v>87775.03</v>
      </c>
      <c r="E91620">
        <v>11.22</v>
      </c>
      <c r="F91620">
        <v>11.22</v>
      </c>
      <c r="G91620" s="3">
        <v>43192</v>
      </c>
      <c r="H91620">
        <v>305</v>
      </c>
      <c r="I91620">
        <v>11.25</v>
      </c>
      <c r="J91620">
        <v>11.22</v>
      </c>
      <c r="K91620">
        <v>131</v>
      </c>
      <c r="L91620">
        <v>13</v>
      </c>
      <c r="M91620" t="s">
        <v>213</v>
      </c>
    </row>
    <row r="91621" spans="1:13" hidden="1" x14ac:dyDescent="0.25">
      <c r="A91621" s="3">
        <v>42738</v>
      </c>
      <c r="B91621" s="16">
        <v>51625</v>
      </c>
      <c r="C91621">
        <v>73159.429999999993</v>
      </c>
      <c r="D91621">
        <v>73172.429999999993</v>
      </c>
      <c r="E91621">
        <v>11.08</v>
      </c>
      <c r="F91621">
        <v>11.1</v>
      </c>
      <c r="G91621" s="3">
        <v>43832</v>
      </c>
      <c r="H91621">
        <v>738</v>
      </c>
      <c r="I91621">
        <v>11.13</v>
      </c>
      <c r="J91621">
        <v>11.05</v>
      </c>
      <c r="K91621">
        <v>3056</v>
      </c>
      <c r="L91621">
        <v>20</v>
      </c>
      <c r="M91621" t="s">
        <v>179</v>
      </c>
    </row>
    <row r="91622" spans="1:13" hidden="1" x14ac:dyDescent="0.25">
      <c r="A91622" s="3">
        <v>42738</v>
      </c>
      <c r="B91622" s="16">
        <v>70805</v>
      </c>
      <c r="C91622">
        <v>98968.24</v>
      </c>
      <c r="D91622">
        <v>98967.73</v>
      </c>
      <c r="E91622">
        <v>13.26</v>
      </c>
      <c r="F91622">
        <v>13.263</v>
      </c>
      <c r="G91622" s="3">
        <v>42767</v>
      </c>
      <c r="H91622">
        <v>20</v>
      </c>
      <c r="I91622">
        <v>13.263</v>
      </c>
      <c r="J91622">
        <v>13.26</v>
      </c>
      <c r="K91622">
        <v>103</v>
      </c>
      <c r="L91622">
        <v>1</v>
      </c>
      <c r="M91622" t="s">
        <v>269</v>
      </c>
    </row>
    <row r="91623" spans="1:13" hidden="1" x14ac:dyDescent="0.25">
      <c r="A91623" s="3">
        <v>42738</v>
      </c>
      <c r="B91623" s="16">
        <v>24675</v>
      </c>
      <c r="C91623">
        <v>94481.01</v>
      </c>
      <c r="D91623">
        <v>94478.8</v>
      </c>
      <c r="E91623">
        <v>12.355</v>
      </c>
      <c r="F91623">
        <v>12.345000000000001</v>
      </c>
      <c r="G91623" s="3">
        <v>42919</v>
      </c>
      <c r="H91623">
        <v>122</v>
      </c>
      <c r="I91623">
        <v>12.39</v>
      </c>
      <c r="J91623">
        <v>12.33</v>
      </c>
      <c r="K91623">
        <v>323</v>
      </c>
      <c r="L91623">
        <v>6</v>
      </c>
      <c r="M91623" t="s">
        <v>207</v>
      </c>
    </row>
    <row r="91624" spans="1:13" hidden="1" x14ac:dyDescent="0.25">
      <c r="A91624" s="3">
        <v>42738</v>
      </c>
      <c r="B91624" s="16">
        <v>106140</v>
      </c>
      <c r="C91624">
        <v>65548.14</v>
      </c>
      <c r="D91624">
        <v>65495.7</v>
      </c>
      <c r="E91624">
        <v>11.22</v>
      </c>
      <c r="F91624">
        <v>11.24</v>
      </c>
      <c r="G91624" s="3">
        <v>44200</v>
      </c>
      <c r="H91624">
        <v>985</v>
      </c>
      <c r="I91624">
        <v>11.29</v>
      </c>
      <c r="J91624">
        <v>11.2</v>
      </c>
      <c r="K91624">
        <v>4232</v>
      </c>
      <c r="L91624">
        <v>24</v>
      </c>
      <c r="M91624" t="s">
        <v>178</v>
      </c>
    </row>
    <row r="91625" spans="1:13" hidden="1" x14ac:dyDescent="0.25">
      <c r="A91625" s="3">
        <v>42738</v>
      </c>
      <c r="B91625" s="16">
        <v>113200</v>
      </c>
      <c r="C91625">
        <v>81415.28</v>
      </c>
      <c r="D91625">
        <v>81451.149999999994</v>
      </c>
      <c r="E91625">
        <v>10.96</v>
      </c>
      <c r="F91625">
        <v>10.97</v>
      </c>
      <c r="G91625" s="3">
        <v>43467</v>
      </c>
      <c r="H91625">
        <v>490</v>
      </c>
      <c r="I91625">
        <v>11.01</v>
      </c>
      <c r="J91625">
        <v>10.93</v>
      </c>
      <c r="K91625">
        <v>3752</v>
      </c>
      <c r="L91625">
        <v>16</v>
      </c>
      <c r="M91625" t="s">
        <v>168</v>
      </c>
    </row>
    <row r="91626" spans="1:13" hidden="1" x14ac:dyDescent="0.25">
      <c r="A91626" s="3">
        <v>42738</v>
      </c>
      <c r="B91626" s="16">
        <v>82495</v>
      </c>
      <c r="C91626">
        <v>97059.28</v>
      </c>
      <c r="D91626">
        <v>97058.96</v>
      </c>
      <c r="E91626">
        <v>12.914999999999999</v>
      </c>
      <c r="F91626">
        <v>12.9</v>
      </c>
      <c r="G91626" s="3">
        <v>42828</v>
      </c>
      <c r="H91626">
        <v>61</v>
      </c>
      <c r="I91626">
        <v>12.914999999999999</v>
      </c>
      <c r="J91626">
        <v>12.895</v>
      </c>
      <c r="K91626">
        <v>353</v>
      </c>
      <c r="L91626">
        <v>3</v>
      </c>
      <c r="M91626" t="s">
        <v>192</v>
      </c>
    </row>
    <row r="91627" spans="1:13" hidden="1" x14ac:dyDescent="0.25">
      <c r="A91627" s="3">
        <v>42738</v>
      </c>
      <c r="B91627" s="16">
        <v>76050</v>
      </c>
      <c r="C91627">
        <v>89887.77</v>
      </c>
      <c r="D91627">
        <v>89876.89</v>
      </c>
      <c r="E91627">
        <v>11.45</v>
      </c>
      <c r="F91627">
        <v>11.46</v>
      </c>
      <c r="G91627" s="3">
        <v>43102</v>
      </c>
      <c r="H91627">
        <v>245</v>
      </c>
      <c r="I91627">
        <v>11.48</v>
      </c>
      <c r="J91627">
        <v>11.445</v>
      </c>
      <c r="K91627">
        <v>2035</v>
      </c>
      <c r="L91627">
        <v>12</v>
      </c>
      <c r="M91627" t="s">
        <v>150</v>
      </c>
    </row>
    <row r="91628" spans="1:13" hidden="1" x14ac:dyDescent="0.25">
      <c r="A91628" s="3">
        <v>42739</v>
      </c>
      <c r="B91628" s="16">
        <v>0</v>
      </c>
      <c r="C91628">
        <v>30416.82</v>
      </c>
      <c r="D91628">
        <v>29823.26</v>
      </c>
      <c r="E91628">
        <v>0</v>
      </c>
      <c r="F91628">
        <v>0</v>
      </c>
      <c r="G91628" s="3">
        <v>46755</v>
      </c>
      <c r="H91628">
        <v>2717</v>
      </c>
      <c r="I91628">
        <v>0</v>
      </c>
      <c r="J91628">
        <v>0</v>
      </c>
      <c r="K91628">
        <v>0</v>
      </c>
      <c r="L91628">
        <v>37</v>
      </c>
      <c r="M91628" t="s">
        <v>261</v>
      </c>
    </row>
    <row r="91629" spans="1:13" hidden="1" x14ac:dyDescent="0.25">
      <c r="A91629" s="3">
        <v>42739</v>
      </c>
      <c r="B91629" s="16">
        <v>0</v>
      </c>
      <c r="C91629">
        <v>24485.02</v>
      </c>
      <c r="D91629">
        <v>23922.240000000002</v>
      </c>
      <c r="E91629">
        <v>0</v>
      </c>
      <c r="F91629">
        <v>0</v>
      </c>
      <c r="G91629" s="3">
        <v>47485</v>
      </c>
      <c r="H91629">
        <v>3208</v>
      </c>
      <c r="I91629">
        <v>0</v>
      </c>
      <c r="J91629">
        <v>0</v>
      </c>
      <c r="K91629">
        <v>0</v>
      </c>
      <c r="L91629">
        <v>39</v>
      </c>
      <c r="M91629" t="s">
        <v>260</v>
      </c>
    </row>
    <row r="91630" spans="1:13" hidden="1" x14ac:dyDescent="0.25">
      <c r="A91630" s="3">
        <v>42739</v>
      </c>
      <c r="B91630" s="16">
        <v>0</v>
      </c>
      <c r="C91630">
        <v>44562.34</v>
      </c>
      <c r="D91630">
        <v>44091.56</v>
      </c>
      <c r="E91630">
        <v>0</v>
      </c>
      <c r="F91630">
        <v>0</v>
      </c>
      <c r="G91630" s="3">
        <v>45474</v>
      </c>
      <c r="H91630">
        <v>1849</v>
      </c>
      <c r="I91630">
        <v>0</v>
      </c>
      <c r="J91630">
        <v>0</v>
      </c>
      <c r="K91630">
        <v>0</v>
      </c>
      <c r="L91630">
        <v>33</v>
      </c>
      <c r="M91630" t="s">
        <v>226</v>
      </c>
    </row>
    <row r="91631" spans="1:13" hidden="1" x14ac:dyDescent="0.25">
      <c r="A91631" s="3">
        <v>42739</v>
      </c>
      <c r="B91631" s="16">
        <v>0</v>
      </c>
      <c r="C91631">
        <v>49664.12</v>
      </c>
      <c r="D91631">
        <v>49208.17</v>
      </c>
      <c r="E91631">
        <v>0</v>
      </c>
      <c r="F91631">
        <v>0</v>
      </c>
      <c r="G91631" s="3">
        <v>45110</v>
      </c>
      <c r="H91631">
        <v>1603</v>
      </c>
      <c r="I91631">
        <v>0</v>
      </c>
      <c r="J91631">
        <v>0</v>
      </c>
      <c r="K91631">
        <v>0</v>
      </c>
      <c r="L91631">
        <v>31</v>
      </c>
      <c r="M91631" t="s">
        <v>227</v>
      </c>
    </row>
    <row r="91632" spans="1:13" hidden="1" x14ac:dyDescent="0.25">
      <c r="A91632" s="3">
        <v>42739</v>
      </c>
      <c r="B91632" s="16">
        <v>5</v>
      </c>
      <c r="C91632">
        <v>27319.88</v>
      </c>
      <c r="D91632">
        <v>26739.35</v>
      </c>
      <c r="E91632">
        <v>11.55</v>
      </c>
      <c r="F91632">
        <v>11.55</v>
      </c>
      <c r="G91632" s="3">
        <v>47120</v>
      </c>
      <c r="H91632">
        <v>2963</v>
      </c>
      <c r="I91632">
        <v>11.55</v>
      </c>
      <c r="J91632">
        <v>11.55</v>
      </c>
      <c r="K91632">
        <v>1</v>
      </c>
      <c r="L91632">
        <v>38</v>
      </c>
      <c r="M91632" t="s">
        <v>246</v>
      </c>
    </row>
    <row r="91633" spans="1:13" hidden="1" x14ac:dyDescent="0.25">
      <c r="A91633" s="3">
        <v>42739</v>
      </c>
      <c r="B91633" s="16">
        <v>0</v>
      </c>
      <c r="C91633">
        <v>90625.49</v>
      </c>
      <c r="D91633">
        <v>90598.39</v>
      </c>
      <c r="E91633">
        <v>0</v>
      </c>
      <c r="F91633">
        <v>0</v>
      </c>
      <c r="G91633" s="3">
        <v>43070</v>
      </c>
      <c r="H91633">
        <v>225</v>
      </c>
      <c r="I91633">
        <v>0</v>
      </c>
      <c r="J91633">
        <v>0</v>
      </c>
      <c r="K91633">
        <v>0</v>
      </c>
      <c r="L91633">
        <v>11</v>
      </c>
      <c r="M91633" t="s">
        <v>275</v>
      </c>
    </row>
    <row r="91634" spans="1:13" hidden="1" x14ac:dyDescent="0.25">
      <c r="A91634" s="3">
        <v>42739</v>
      </c>
      <c r="B91634" s="16">
        <v>0</v>
      </c>
      <c r="C91634">
        <v>55490.39</v>
      </c>
      <c r="D91634">
        <v>55085.2</v>
      </c>
      <c r="E91634">
        <v>0</v>
      </c>
      <c r="F91634">
        <v>0</v>
      </c>
      <c r="G91634" s="3">
        <v>44743</v>
      </c>
      <c r="H91634">
        <v>1354</v>
      </c>
      <c r="I91634">
        <v>0</v>
      </c>
      <c r="J91634">
        <v>0</v>
      </c>
      <c r="K91634">
        <v>0</v>
      </c>
      <c r="L91634">
        <v>29</v>
      </c>
      <c r="M91634" t="s">
        <v>221</v>
      </c>
    </row>
    <row r="91635" spans="1:13" hidden="1" x14ac:dyDescent="0.25">
      <c r="A91635" s="3">
        <v>42739</v>
      </c>
      <c r="B91635" s="16">
        <v>0</v>
      </c>
      <c r="C91635">
        <v>91334.37</v>
      </c>
      <c r="D91635">
        <v>91309.96</v>
      </c>
      <c r="E91635">
        <v>0</v>
      </c>
      <c r="F91635">
        <v>0</v>
      </c>
      <c r="G91635" s="3">
        <v>43040</v>
      </c>
      <c r="H91635">
        <v>206</v>
      </c>
      <c r="I91635">
        <v>0</v>
      </c>
      <c r="J91635">
        <v>0</v>
      </c>
      <c r="K91635">
        <v>0</v>
      </c>
      <c r="L91635">
        <v>10</v>
      </c>
      <c r="M91635" t="s">
        <v>274</v>
      </c>
    </row>
    <row r="91636" spans="1:13" hidden="1" x14ac:dyDescent="0.25">
      <c r="A91636" s="3">
        <v>42739</v>
      </c>
      <c r="B91636" s="16">
        <v>495</v>
      </c>
      <c r="C91636">
        <v>60293.82</v>
      </c>
      <c r="D91636">
        <v>59960.36</v>
      </c>
      <c r="E91636">
        <v>11.38</v>
      </c>
      <c r="F91636">
        <v>11.45</v>
      </c>
      <c r="G91636" s="3">
        <v>44470</v>
      </c>
      <c r="H91636">
        <v>1170</v>
      </c>
      <c r="I91636">
        <v>11.46</v>
      </c>
      <c r="J91636">
        <v>11.38</v>
      </c>
      <c r="K91636">
        <v>19</v>
      </c>
      <c r="L91636">
        <v>27</v>
      </c>
      <c r="M91636" t="s">
        <v>228</v>
      </c>
    </row>
    <row r="91637" spans="1:13" hidden="1" x14ac:dyDescent="0.25">
      <c r="A91637" s="3">
        <v>42739</v>
      </c>
      <c r="B91637" s="16">
        <v>0</v>
      </c>
      <c r="C91637">
        <v>62037.24</v>
      </c>
      <c r="D91637">
        <v>61744.6</v>
      </c>
      <c r="E91637">
        <v>0</v>
      </c>
      <c r="F91637">
        <v>0</v>
      </c>
      <c r="G91637" s="3">
        <v>44378</v>
      </c>
      <c r="H91637">
        <v>1106</v>
      </c>
      <c r="I91637">
        <v>0</v>
      </c>
      <c r="J91637">
        <v>0</v>
      </c>
      <c r="K91637">
        <v>0</v>
      </c>
      <c r="L91637">
        <v>26</v>
      </c>
      <c r="M91637" t="s">
        <v>222</v>
      </c>
    </row>
    <row r="91638" spans="1:13" hidden="1" x14ac:dyDescent="0.25">
      <c r="A91638" s="3">
        <v>42739</v>
      </c>
      <c r="B91638" s="16">
        <v>0</v>
      </c>
      <c r="C91638">
        <v>93690.83</v>
      </c>
      <c r="D91638">
        <v>93705.97</v>
      </c>
      <c r="E91638">
        <v>0</v>
      </c>
      <c r="F91638">
        <v>0</v>
      </c>
      <c r="G91638" s="3">
        <v>42948</v>
      </c>
      <c r="H91638">
        <v>142</v>
      </c>
      <c r="I91638">
        <v>0</v>
      </c>
      <c r="J91638">
        <v>0</v>
      </c>
      <c r="K91638">
        <v>0</v>
      </c>
      <c r="L91638">
        <v>7</v>
      </c>
      <c r="M91638" t="s">
        <v>272</v>
      </c>
    </row>
    <row r="91639" spans="1:13" hidden="1" x14ac:dyDescent="0.25">
      <c r="A91639" s="3">
        <v>42739</v>
      </c>
      <c r="B91639" s="16">
        <v>0</v>
      </c>
      <c r="C91639">
        <v>63782.400000000001</v>
      </c>
      <c r="D91639">
        <v>63495.22</v>
      </c>
      <c r="E91639">
        <v>0</v>
      </c>
      <c r="F91639">
        <v>0</v>
      </c>
      <c r="G91639" s="3">
        <v>44287</v>
      </c>
      <c r="H91639">
        <v>1044</v>
      </c>
      <c r="I91639">
        <v>0</v>
      </c>
      <c r="J91639">
        <v>0</v>
      </c>
      <c r="K91639">
        <v>0</v>
      </c>
      <c r="L91639">
        <v>25</v>
      </c>
      <c r="M91639" t="s">
        <v>229</v>
      </c>
    </row>
    <row r="91640" spans="1:13" hidden="1" x14ac:dyDescent="0.25">
      <c r="A91640" s="3">
        <v>42739</v>
      </c>
      <c r="B91640" s="16">
        <v>0</v>
      </c>
      <c r="C91640">
        <v>92828.34</v>
      </c>
      <c r="D91640">
        <v>92824.02</v>
      </c>
      <c r="E91640">
        <v>0</v>
      </c>
      <c r="F91640">
        <v>0</v>
      </c>
      <c r="G91640" s="3">
        <v>42979</v>
      </c>
      <c r="H91640">
        <v>165</v>
      </c>
      <c r="I91640">
        <v>0</v>
      </c>
      <c r="J91640">
        <v>0</v>
      </c>
      <c r="K91640">
        <v>0</v>
      </c>
      <c r="L91640">
        <v>8</v>
      </c>
      <c r="M91640" t="s">
        <v>273</v>
      </c>
    </row>
    <row r="91641" spans="1:13" hidden="1" x14ac:dyDescent="0.25">
      <c r="A91641" s="3">
        <v>42739</v>
      </c>
      <c r="B91641" s="16">
        <v>80</v>
      </c>
      <c r="C91641">
        <v>67363.55</v>
      </c>
      <c r="D91641">
        <v>67132.789999999994</v>
      </c>
      <c r="E91641">
        <v>11.3</v>
      </c>
      <c r="F91641">
        <v>11.31</v>
      </c>
      <c r="G91641" s="3">
        <v>44105</v>
      </c>
      <c r="H91641">
        <v>924</v>
      </c>
      <c r="I91641">
        <v>11.31</v>
      </c>
      <c r="J91641">
        <v>11.3</v>
      </c>
      <c r="K91641">
        <v>5</v>
      </c>
      <c r="L91641">
        <v>23</v>
      </c>
      <c r="M91641" t="s">
        <v>196</v>
      </c>
    </row>
    <row r="91642" spans="1:13" hidden="1" x14ac:dyDescent="0.25">
      <c r="A91642" s="3">
        <v>42739</v>
      </c>
      <c r="B91642" s="16">
        <v>165</v>
      </c>
      <c r="C91642">
        <v>47008.1</v>
      </c>
      <c r="D91642">
        <v>46552.61</v>
      </c>
      <c r="E91642">
        <v>11.56</v>
      </c>
      <c r="F91642">
        <v>11.58</v>
      </c>
      <c r="G91642" s="3">
        <v>45293</v>
      </c>
      <c r="H91642">
        <v>1726</v>
      </c>
      <c r="I91642">
        <v>11.58</v>
      </c>
      <c r="J91642">
        <v>11.56</v>
      </c>
      <c r="K91642">
        <v>19</v>
      </c>
      <c r="L91642">
        <v>32</v>
      </c>
      <c r="M91642" t="s">
        <v>194</v>
      </c>
    </row>
    <row r="91643" spans="1:13" hidden="1" x14ac:dyDescent="0.25">
      <c r="A91643" s="3">
        <v>42739</v>
      </c>
      <c r="B91643" s="16">
        <v>570</v>
      </c>
      <c r="C91643">
        <v>75212.12</v>
      </c>
      <c r="D91643">
        <v>75085.52</v>
      </c>
      <c r="E91643">
        <v>11.04</v>
      </c>
      <c r="F91643">
        <v>11.11</v>
      </c>
      <c r="G91643" s="3">
        <v>43739</v>
      </c>
      <c r="H91643">
        <v>676</v>
      </c>
      <c r="I91643">
        <v>11.11</v>
      </c>
      <c r="J91643">
        <v>11.04</v>
      </c>
      <c r="K91643">
        <v>24</v>
      </c>
      <c r="L91643">
        <v>19</v>
      </c>
      <c r="M91643" t="s">
        <v>231</v>
      </c>
    </row>
    <row r="91644" spans="1:13" hidden="1" x14ac:dyDescent="0.25">
      <c r="A91644" s="3">
        <v>42739</v>
      </c>
      <c r="B91644" s="16">
        <v>1960</v>
      </c>
      <c r="C91644">
        <v>58635.82</v>
      </c>
      <c r="D91644">
        <v>58279.19</v>
      </c>
      <c r="E91644">
        <v>11.33</v>
      </c>
      <c r="F91644">
        <v>11.47</v>
      </c>
      <c r="G91644" s="3">
        <v>44564</v>
      </c>
      <c r="H91644">
        <v>1231</v>
      </c>
      <c r="I91644">
        <v>11.48</v>
      </c>
      <c r="J91644">
        <v>11.32</v>
      </c>
      <c r="K91644">
        <v>268</v>
      </c>
      <c r="L91644">
        <v>28</v>
      </c>
      <c r="M91644" t="s">
        <v>145</v>
      </c>
    </row>
    <row r="91645" spans="1:13" hidden="1" x14ac:dyDescent="0.25">
      <c r="A91645" s="3">
        <v>42739</v>
      </c>
      <c r="B91645" s="16">
        <v>505</v>
      </c>
      <c r="C91645">
        <v>95382.5</v>
      </c>
      <c r="D91645">
        <v>95372.04</v>
      </c>
      <c r="E91645">
        <v>12.55</v>
      </c>
      <c r="F91645">
        <v>12.55</v>
      </c>
      <c r="G91645" s="3">
        <v>42887</v>
      </c>
      <c r="H91645">
        <v>100</v>
      </c>
      <c r="I91645">
        <v>12.55</v>
      </c>
      <c r="J91645">
        <v>12.55</v>
      </c>
      <c r="K91645">
        <v>2</v>
      </c>
      <c r="L91645">
        <v>5</v>
      </c>
      <c r="M91645" t="s">
        <v>271</v>
      </c>
    </row>
    <row r="91646" spans="1:13" hidden="1" x14ac:dyDescent="0.25">
      <c r="A91646" s="3">
        <v>42739</v>
      </c>
      <c r="B91646" s="16">
        <v>560</v>
      </c>
      <c r="C91646">
        <v>37764.660000000003</v>
      </c>
      <c r="D91646">
        <v>37267.43</v>
      </c>
      <c r="E91646">
        <v>11.43</v>
      </c>
      <c r="F91646">
        <v>11.63</v>
      </c>
      <c r="G91646" s="3">
        <v>46024</v>
      </c>
      <c r="H91646">
        <v>2224</v>
      </c>
      <c r="I91646">
        <v>11.63</v>
      </c>
      <c r="J91646">
        <v>11.43</v>
      </c>
      <c r="K91646">
        <v>107</v>
      </c>
      <c r="L91646">
        <v>35</v>
      </c>
      <c r="M91646" t="s">
        <v>241</v>
      </c>
    </row>
    <row r="91647" spans="1:13" hidden="1" x14ac:dyDescent="0.25">
      <c r="A91647" s="3">
        <v>42739</v>
      </c>
      <c r="B91647" s="16">
        <v>25</v>
      </c>
      <c r="C91647">
        <v>71242.3</v>
      </c>
      <c r="D91647">
        <v>71050.31</v>
      </c>
      <c r="E91647">
        <v>11.22</v>
      </c>
      <c r="F91647">
        <v>11.22</v>
      </c>
      <c r="G91647" s="3">
        <v>43922</v>
      </c>
      <c r="H91647">
        <v>799</v>
      </c>
      <c r="I91647">
        <v>11.22</v>
      </c>
      <c r="J91647">
        <v>11.22</v>
      </c>
      <c r="K91647">
        <v>1</v>
      </c>
      <c r="L91647">
        <v>21</v>
      </c>
      <c r="M91647" t="s">
        <v>230</v>
      </c>
    </row>
    <row r="91648" spans="1:13" hidden="1" x14ac:dyDescent="0.25">
      <c r="A91648" s="3">
        <v>42739</v>
      </c>
      <c r="B91648" s="16">
        <v>500</v>
      </c>
      <c r="C91648">
        <v>96316.28</v>
      </c>
      <c r="D91648">
        <v>96311.91</v>
      </c>
      <c r="E91648">
        <v>12.744999999999999</v>
      </c>
      <c r="F91648">
        <v>12.744999999999999</v>
      </c>
      <c r="G91648" s="3">
        <v>42857</v>
      </c>
      <c r="H91648">
        <v>78</v>
      </c>
      <c r="I91648">
        <v>12.744999999999999</v>
      </c>
      <c r="J91648">
        <v>12.744999999999999</v>
      </c>
      <c r="K91648">
        <v>1</v>
      </c>
      <c r="L91648">
        <v>4</v>
      </c>
      <c r="M91648" t="s">
        <v>270</v>
      </c>
    </row>
    <row r="91649" spans="1:13" hidden="1" x14ac:dyDescent="0.25">
      <c r="A91649" s="3">
        <v>42739</v>
      </c>
      <c r="B91649" s="16">
        <v>4620</v>
      </c>
      <c r="C91649">
        <v>79422.34</v>
      </c>
      <c r="D91649">
        <v>79335.710000000006</v>
      </c>
      <c r="E91649">
        <v>10.99</v>
      </c>
      <c r="F91649">
        <v>11.03</v>
      </c>
      <c r="G91649" s="3">
        <v>43556</v>
      </c>
      <c r="H91649">
        <v>549</v>
      </c>
      <c r="I91649">
        <v>11.04</v>
      </c>
      <c r="J91649">
        <v>10.99</v>
      </c>
      <c r="K91649">
        <v>99</v>
      </c>
      <c r="L91649">
        <v>17</v>
      </c>
      <c r="M91649" t="s">
        <v>232</v>
      </c>
    </row>
    <row r="91650" spans="1:13" hidden="1" x14ac:dyDescent="0.25">
      <c r="A91650" s="3">
        <v>42739</v>
      </c>
      <c r="B91650" s="16">
        <v>25455</v>
      </c>
      <c r="C91650">
        <v>33894.050000000003</v>
      </c>
      <c r="D91650">
        <v>33292.019999999997</v>
      </c>
      <c r="E91650">
        <v>11.46</v>
      </c>
      <c r="F91650">
        <v>11.66</v>
      </c>
      <c r="G91650" s="3">
        <v>46391</v>
      </c>
      <c r="H91650">
        <v>2470</v>
      </c>
      <c r="I91650">
        <v>11.68</v>
      </c>
      <c r="J91650">
        <v>11.45</v>
      </c>
      <c r="K91650">
        <v>800</v>
      </c>
      <c r="L91650">
        <v>36</v>
      </c>
      <c r="M91650" t="s">
        <v>262</v>
      </c>
    </row>
    <row r="91651" spans="1:13" hidden="1" x14ac:dyDescent="0.25">
      <c r="A91651" s="3">
        <v>42739</v>
      </c>
      <c r="B91651" s="16">
        <v>53115</v>
      </c>
      <c r="C91651">
        <v>98156.46</v>
      </c>
      <c r="D91651">
        <v>98155.59</v>
      </c>
      <c r="E91651">
        <v>13.132999999999999</v>
      </c>
      <c r="F91651">
        <v>13.14</v>
      </c>
      <c r="G91651" s="3">
        <v>42795</v>
      </c>
      <c r="H91651">
        <v>37</v>
      </c>
      <c r="I91651">
        <v>13.14</v>
      </c>
      <c r="J91651">
        <v>13.132999999999999</v>
      </c>
      <c r="K91651">
        <v>42</v>
      </c>
      <c r="L91651">
        <v>2</v>
      </c>
      <c r="M91651" t="s">
        <v>268</v>
      </c>
    </row>
    <row r="91652" spans="1:13" hidden="1" x14ac:dyDescent="0.25">
      <c r="A91652" s="3">
        <v>42739</v>
      </c>
      <c r="B91652" s="16">
        <v>5770</v>
      </c>
      <c r="C91652">
        <v>77362.66</v>
      </c>
      <c r="D91652">
        <v>77269.820000000007</v>
      </c>
      <c r="E91652">
        <v>10.99</v>
      </c>
      <c r="F91652">
        <v>11.06</v>
      </c>
      <c r="G91652" s="3">
        <v>43647</v>
      </c>
      <c r="H91652">
        <v>611</v>
      </c>
      <c r="I91652">
        <v>11.07</v>
      </c>
      <c r="J91652">
        <v>10.98</v>
      </c>
      <c r="K91652">
        <v>602</v>
      </c>
      <c r="L91652">
        <v>18</v>
      </c>
      <c r="M91652" t="s">
        <v>223</v>
      </c>
    </row>
    <row r="91653" spans="1:13" hidden="1" x14ac:dyDescent="0.25">
      <c r="A91653" s="3">
        <v>42739</v>
      </c>
      <c r="B91653" s="16">
        <v>21535</v>
      </c>
      <c r="C91653">
        <v>42134.75</v>
      </c>
      <c r="D91653">
        <v>41653.230000000003</v>
      </c>
      <c r="E91653">
        <v>11.45</v>
      </c>
      <c r="F91653">
        <v>11.63</v>
      </c>
      <c r="G91653" s="3">
        <v>45659</v>
      </c>
      <c r="H91653">
        <v>1975</v>
      </c>
      <c r="I91653">
        <v>11.64</v>
      </c>
      <c r="J91653">
        <v>11.44</v>
      </c>
      <c r="K91653">
        <v>1943</v>
      </c>
      <c r="L91653">
        <v>34</v>
      </c>
      <c r="M91653" t="s">
        <v>189</v>
      </c>
    </row>
    <row r="91654" spans="1:13" hidden="1" x14ac:dyDescent="0.25">
      <c r="A91654" s="3">
        <v>42739</v>
      </c>
      <c r="B91654" s="16">
        <v>2295</v>
      </c>
      <c r="C91654">
        <v>92084.56</v>
      </c>
      <c r="D91654">
        <v>92063.54</v>
      </c>
      <c r="E91654">
        <v>11.84</v>
      </c>
      <c r="F91654">
        <v>11.85</v>
      </c>
      <c r="G91654" s="3">
        <v>43010</v>
      </c>
      <c r="H91654">
        <v>185</v>
      </c>
      <c r="I91654">
        <v>11.855</v>
      </c>
      <c r="J91654">
        <v>11.84</v>
      </c>
      <c r="K91654">
        <v>36</v>
      </c>
      <c r="L91654">
        <v>9</v>
      </c>
      <c r="M91654" t="s">
        <v>208</v>
      </c>
    </row>
    <row r="91655" spans="1:13" hidden="1" x14ac:dyDescent="0.25">
      <c r="A91655" s="3">
        <v>42739</v>
      </c>
      <c r="B91655" s="16">
        <v>19040</v>
      </c>
      <c r="C91655">
        <v>85686.16</v>
      </c>
      <c r="D91655">
        <v>85610.32</v>
      </c>
      <c r="E91655">
        <v>11.07</v>
      </c>
      <c r="F91655">
        <v>11.14</v>
      </c>
      <c r="G91655" s="3">
        <v>43283</v>
      </c>
      <c r="H91655">
        <v>367</v>
      </c>
      <c r="I91655">
        <v>11.14</v>
      </c>
      <c r="J91655">
        <v>11.06</v>
      </c>
      <c r="K91655">
        <v>818</v>
      </c>
      <c r="L91655">
        <v>14</v>
      </c>
      <c r="M91655" t="s">
        <v>212</v>
      </c>
    </row>
    <row r="91656" spans="1:13" hidden="1" x14ac:dyDescent="0.25">
      <c r="A91656" s="3">
        <v>42739</v>
      </c>
      <c r="B91656" s="16">
        <v>50235</v>
      </c>
      <c r="C91656">
        <v>52444.45</v>
      </c>
      <c r="D91656">
        <v>51993.52</v>
      </c>
      <c r="E91656">
        <v>11.43</v>
      </c>
      <c r="F91656">
        <v>11.58</v>
      </c>
      <c r="G91656" s="3">
        <v>44928</v>
      </c>
      <c r="H91656">
        <v>1480</v>
      </c>
      <c r="I91656">
        <v>11.59</v>
      </c>
      <c r="J91656">
        <v>11.4</v>
      </c>
      <c r="K91656">
        <v>2799</v>
      </c>
      <c r="L91656">
        <v>30</v>
      </c>
      <c r="M91656" t="s">
        <v>195</v>
      </c>
    </row>
    <row r="91657" spans="1:13" hidden="1" x14ac:dyDescent="0.25">
      <c r="A91657" s="3">
        <v>42739</v>
      </c>
      <c r="B91657" s="16">
        <v>14865</v>
      </c>
      <c r="C91657">
        <v>83522.64</v>
      </c>
      <c r="D91657">
        <v>83449.990000000005</v>
      </c>
      <c r="E91657">
        <v>11.02</v>
      </c>
      <c r="F91657">
        <v>11.05</v>
      </c>
      <c r="G91657" s="3">
        <v>43374</v>
      </c>
      <c r="H91657">
        <v>430</v>
      </c>
      <c r="I91657">
        <v>11.07</v>
      </c>
      <c r="J91657">
        <v>11.02</v>
      </c>
      <c r="K91657">
        <v>213</v>
      </c>
      <c r="L91657">
        <v>15</v>
      </c>
      <c r="M91657" t="s">
        <v>216</v>
      </c>
    </row>
    <row r="91658" spans="1:13" hidden="1" x14ac:dyDescent="0.25">
      <c r="A91658" s="3">
        <v>42739</v>
      </c>
      <c r="B91658" s="16">
        <v>26410</v>
      </c>
      <c r="C91658">
        <v>69341.7</v>
      </c>
      <c r="D91658">
        <v>69098.44</v>
      </c>
      <c r="E91658">
        <v>11.15</v>
      </c>
      <c r="F91658">
        <v>11.28</v>
      </c>
      <c r="G91658" s="3">
        <v>44013</v>
      </c>
      <c r="H91658">
        <v>860</v>
      </c>
      <c r="I91658">
        <v>11.28</v>
      </c>
      <c r="J91658">
        <v>11.15</v>
      </c>
      <c r="K91658">
        <v>1426</v>
      </c>
      <c r="L91658">
        <v>22</v>
      </c>
      <c r="M91658" t="s">
        <v>211</v>
      </c>
    </row>
    <row r="91659" spans="1:13" hidden="1" x14ac:dyDescent="0.25">
      <c r="A91659" s="3">
        <v>42739</v>
      </c>
      <c r="B91659" s="16">
        <v>7105</v>
      </c>
      <c r="C91659">
        <v>87819.54</v>
      </c>
      <c r="D91659">
        <v>87773.49</v>
      </c>
      <c r="E91659">
        <v>11.22</v>
      </c>
      <c r="F91659">
        <v>11.27</v>
      </c>
      <c r="G91659" s="3">
        <v>43192</v>
      </c>
      <c r="H91659">
        <v>304</v>
      </c>
      <c r="I91659">
        <v>11.27</v>
      </c>
      <c r="J91659">
        <v>11.22</v>
      </c>
      <c r="K91659">
        <v>132</v>
      </c>
      <c r="L91659">
        <v>13</v>
      </c>
      <c r="M91659" t="s">
        <v>213</v>
      </c>
    </row>
    <row r="91660" spans="1:13" hidden="1" x14ac:dyDescent="0.25">
      <c r="A91660" s="3">
        <v>42739</v>
      </c>
      <c r="B91660" s="16">
        <v>169705</v>
      </c>
      <c r="C91660">
        <v>99017.919999999998</v>
      </c>
      <c r="D91660">
        <v>99017.69</v>
      </c>
      <c r="E91660">
        <v>13.247</v>
      </c>
      <c r="F91660">
        <v>13.247</v>
      </c>
      <c r="G91660" s="3">
        <v>42767</v>
      </c>
      <c r="H91660">
        <v>19</v>
      </c>
      <c r="I91660">
        <v>13.247</v>
      </c>
      <c r="J91660">
        <v>13.244</v>
      </c>
      <c r="K91660">
        <v>230</v>
      </c>
      <c r="L91660">
        <v>1</v>
      </c>
      <c r="M91660" t="s">
        <v>269</v>
      </c>
    </row>
    <row r="91661" spans="1:13" hidden="1" x14ac:dyDescent="0.25">
      <c r="A91661" s="3">
        <v>42739</v>
      </c>
      <c r="B91661" s="16">
        <v>54030</v>
      </c>
      <c r="C91661">
        <v>73209.539999999994</v>
      </c>
      <c r="D91661">
        <v>73026.58</v>
      </c>
      <c r="E91661">
        <v>11.09</v>
      </c>
      <c r="F91661">
        <v>11.16</v>
      </c>
      <c r="G91661" s="3">
        <v>43832</v>
      </c>
      <c r="H91661">
        <v>737</v>
      </c>
      <c r="I91661">
        <v>11.17</v>
      </c>
      <c r="J91661">
        <v>11.05</v>
      </c>
      <c r="K91661">
        <v>3788</v>
      </c>
      <c r="L91661">
        <v>20</v>
      </c>
      <c r="M91661" t="s">
        <v>179</v>
      </c>
    </row>
    <row r="91662" spans="1:13" hidden="1" x14ac:dyDescent="0.25">
      <c r="A91662" s="3">
        <v>42739</v>
      </c>
      <c r="B91662" s="16">
        <v>43695</v>
      </c>
      <c r="C91662">
        <v>94526.71</v>
      </c>
      <c r="D91662">
        <v>94518.37</v>
      </c>
      <c r="E91662">
        <v>12.34</v>
      </c>
      <c r="F91662">
        <v>12.35</v>
      </c>
      <c r="G91662" s="3">
        <v>42919</v>
      </c>
      <c r="H91662">
        <v>121</v>
      </c>
      <c r="I91662">
        <v>12.355</v>
      </c>
      <c r="J91662">
        <v>12.33</v>
      </c>
      <c r="K91662">
        <v>621</v>
      </c>
      <c r="L91662">
        <v>6</v>
      </c>
      <c r="M91662" t="s">
        <v>207</v>
      </c>
    </row>
    <row r="91663" spans="1:13" hidden="1" x14ac:dyDescent="0.25">
      <c r="A91663" s="3">
        <v>42739</v>
      </c>
      <c r="B91663" s="16">
        <v>149042</v>
      </c>
      <c r="C91663">
        <v>65528.91</v>
      </c>
      <c r="D91663">
        <v>65243.32</v>
      </c>
      <c r="E91663">
        <v>11.23</v>
      </c>
      <c r="F91663">
        <v>11.34</v>
      </c>
      <c r="G91663" s="3">
        <v>44200</v>
      </c>
      <c r="H91663">
        <v>984</v>
      </c>
      <c r="I91663">
        <v>11.36</v>
      </c>
      <c r="J91663">
        <v>11.19</v>
      </c>
      <c r="K91663">
        <v>7562</v>
      </c>
      <c r="L91663">
        <v>24</v>
      </c>
      <c r="M91663" t="s">
        <v>178</v>
      </c>
    </row>
    <row r="91664" spans="1:13" hidden="1" x14ac:dyDescent="0.25">
      <c r="A91664" s="3">
        <v>42739</v>
      </c>
      <c r="B91664" s="16">
        <v>170910</v>
      </c>
      <c r="C91664">
        <v>81492.45</v>
      </c>
      <c r="D91664">
        <v>81397.87</v>
      </c>
      <c r="E91664">
        <v>10.95</v>
      </c>
      <c r="F91664">
        <v>11.01</v>
      </c>
      <c r="G91664" s="3">
        <v>43467</v>
      </c>
      <c r="H91664">
        <v>489</v>
      </c>
      <c r="I91664">
        <v>11.02</v>
      </c>
      <c r="J91664">
        <v>10.93</v>
      </c>
      <c r="K91664">
        <v>4823</v>
      </c>
      <c r="L91664">
        <v>16</v>
      </c>
      <c r="M91664" t="s">
        <v>168</v>
      </c>
    </row>
    <row r="91665" spans="1:13" hidden="1" x14ac:dyDescent="0.25">
      <c r="A91665" s="3">
        <v>42739</v>
      </c>
      <c r="B91665" s="16">
        <v>216505</v>
      </c>
      <c r="C91665">
        <v>97108.18</v>
      </c>
      <c r="D91665">
        <v>97105.7</v>
      </c>
      <c r="E91665">
        <v>12.9</v>
      </c>
      <c r="F91665">
        <v>12.901</v>
      </c>
      <c r="G91665" s="3">
        <v>42828</v>
      </c>
      <c r="H91665">
        <v>60</v>
      </c>
      <c r="I91665">
        <v>12.903</v>
      </c>
      <c r="J91665">
        <v>12.89</v>
      </c>
      <c r="K91665">
        <v>1231</v>
      </c>
      <c r="L91665">
        <v>3</v>
      </c>
      <c r="M91665" t="s">
        <v>192</v>
      </c>
    </row>
    <row r="91666" spans="1:13" hidden="1" x14ac:dyDescent="0.25">
      <c r="A91666" s="3">
        <v>42739</v>
      </c>
      <c r="B91666" s="16">
        <v>151775</v>
      </c>
      <c r="C91666">
        <v>89922.47</v>
      </c>
      <c r="D91666">
        <v>89891.87</v>
      </c>
      <c r="E91666">
        <v>11.46</v>
      </c>
      <c r="F91666">
        <v>11.494999999999999</v>
      </c>
      <c r="G91666" s="3">
        <v>43102</v>
      </c>
      <c r="H91666">
        <v>244</v>
      </c>
      <c r="I91666">
        <v>11.5</v>
      </c>
      <c r="J91666">
        <v>11.445</v>
      </c>
      <c r="K91666">
        <v>3433</v>
      </c>
      <c r="L91666">
        <v>12</v>
      </c>
      <c r="M91666" t="s">
        <v>150</v>
      </c>
    </row>
    <row r="91667" spans="1:13" hidden="1" x14ac:dyDescent="0.25">
      <c r="A91667" s="3">
        <v>42740</v>
      </c>
      <c r="B91667" s="16">
        <v>0</v>
      </c>
      <c r="C91667">
        <v>29838.38</v>
      </c>
      <c r="D91667">
        <v>30041.85</v>
      </c>
      <c r="E91667">
        <v>0</v>
      </c>
      <c r="F91667">
        <v>0</v>
      </c>
      <c r="G91667" s="3">
        <v>46755</v>
      </c>
      <c r="H91667">
        <v>2716</v>
      </c>
      <c r="I91667">
        <v>0</v>
      </c>
      <c r="J91667">
        <v>0</v>
      </c>
      <c r="K91667">
        <v>0</v>
      </c>
      <c r="L91667">
        <v>37</v>
      </c>
      <c r="M91667" t="s">
        <v>261</v>
      </c>
    </row>
    <row r="91668" spans="1:13" hidden="1" x14ac:dyDescent="0.25">
      <c r="A91668" s="3">
        <v>42740</v>
      </c>
      <c r="B91668" s="16">
        <v>0</v>
      </c>
      <c r="C91668">
        <v>23934.37</v>
      </c>
      <c r="D91668">
        <v>24127.5</v>
      </c>
      <c r="E91668">
        <v>0</v>
      </c>
      <c r="F91668">
        <v>0</v>
      </c>
      <c r="G91668" s="3">
        <v>47485</v>
      </c>
      <c r="H91668">
        <v>3207</v>
      </c>
      <c r="I91668">
        <v>0</v>
      </c>
      <c r="J91668">
        <v>0</v>
      </c>
      <c r="K91668">
        <v>0</v>
      </c>
      <c r="L91668">
        <v>39</v>
      </c>
      <c r="M91668" t="s">
        <v>260</v>
      </c>
    </row>
    <row r="91669" spans="1:13" hidden="1" x14ac:dyDescent="0.25">
      <c r="A91669" s="3">
        <v>42740</v>
      </c>
      <c r="B91669" s="16">
        <v>0</v>
      </c>
      <c r="C91669">
        <v>44113.919999999998</v>
      </c>
      <c r="D91669">
        <v>44376.33</v>
      </c>
      <c r="E91669">
        <v>0</v>
      </c>
      <c r="F91669">
        <v>0</v>
      </c>
      <c r="G91669" s="3">
        <v>45474</v>
      </c>
      <c r="H91669">
        <v>1848</v>
      </c>
      <c r="I91669">
        <v>0</v>
      </c>
      <c r="J91669">
        <v>0</v>
      </c>
      <c r="K91669">
        <v>0</v>
      </c>
      <c r="L91669">
        <v>33</v>
      </c>
      <c r="M91669" t="s">
        <v>226</v>
      </c>
    </row>
    <row r="91670" spans="1:13" hidden="1" x14ac:dyDescent="0.25">
      <c r="A91670" s="3">
        <v>42740</v>
      </c>
      <c r="B91670" s="16">
        <v>0</v>
      </c>
      <c r="C91670">
        <v>49233.120000000003</v>
      </c>
      <c r="D91670">
        <v>49518.05</v>
      </c>
      <c r="E91670">
        <v>0</v>
      </c>
      <c r="F91670">
        <v>0</v>
      </c>
      <c r="G91670" s="3">
        <v>45110</v>
      </c>
      <c r="H91670">
        <v>1602</v>
      </c>
      <c r="I91670">
        <v>0</v>
      </c>
      <c r="J91670">
        <v>0</v>
      </c>
      <c r="K91670">
        <v>0</v>
      </c>
      <c r="L91670">
        <v>31</v>
      </c>
      <c r="M91670" t="s">
        <v>227</v>
      </c>
    </row>
    <row r="91671" spans="1:13" hidden="1" x14ac:dyDescent="0.25">
      <c r="A91671" s="3">
        <v>42740</v>
      </c>
      <c r="B91671" s="16">
        <v>0</v>
      </c>
      <c r="C91671">
        <v>26752.91</v>
      </c>
      <c r="D91671">
        <v>26952.03</v>
      </c>
      <c r="E91671">
        <v>0</v>
      </c>
      <c r="F91671">
        <v>0</v>
      </c>
      <c r="G91671" s="3">
        <v>47120</v>
      </c>
      <c r="H91671">
        <v>2962</v>
      </c>
      <c r="I91671">
        <v>0</v>
      </c>
      <c r="J91671">
        <v>0</v>
      </c>
      <c r="K91671">
        <v>0</v>
      </c>
      <c r="L91671">
        <v>38</v>
      </c>
      <c r="M91671" t="s">
        <v>246</v>
      </c>
    </row>
    <row r="91672" spans="1:13" hidden="1" x14ac:dyDescent="0.25">
      <c r="A91672" s="3">
        <v>42740</v>
      </c>
      <c r="B91672" s="16">
        <v>0</v>
      </c>
      <c r="C91672">
        <v>90644.33</v>
      </c>
      <c r="D91672">
        <v>90723.12</v>
      </c>
      <c r="E91672">
        <v>0</v>
      </c>
      <c r="F91672">
        <v>0</v>
      </c>
      <c r="G91672" s="3">
        <v>43070</v>
      </c>
      <c r="H91672">
        <v>224</v>
      </c>
      <c r="I91672">
        <v>0</v>
      </c>
      <c r="J91672">
        <v>0</v>
      </c>
      <c r="K91672">
        <v>0</v>
      </c>
      <c r="L91672">
        <v>11</v>
      </c>
      <c r="M91672" t="s">
        <v>275</v>
      </c>
    </row>
    <row r="91673" spans="1:13" hidden="1" x14ac:dyDescent="0.25">
      <c r="A91673" s="3">
        <v>42740</v>
      </c>
      <c r="B91673" s="16">
        <v>20</v>
      </c>
      <c r="C91673">
        <v>55113.13</v>
      </c>
      <c r="D91673">
        <v>55349.62</v>
      </c>
      <c r="E91673">
        <v>11.43</v>
      </c>
      <c r="F91673">
        <v>11.43</v>
      </c>
      <c r="G91673" s="3">
        <v>44743</v>
      </c>
      <c r="H91673">
        <v>1353</v>
      </c>
      <c r="I91673">
        <v>11.43</v>
      </c>
      <c r="J91673">
        <v>11.43</v>
      </c>
      <c r="K91673">
        <v>1</v>
      </c>
      <c r="L91673">
        <v>29</v>
      </c>
      <c r="M91673" t="s">
        <v>221</v>
      </c>
    </row>
    <row r="91674" spans="1:13" hidden="1" x14ac:dyDescent="0.25">
      <c r="A91674" s="3">
        <v>42740</v>
      </c>
      <c r="B91674" s="16">
        <v>0</v>
      </c>
      <c r="C91674">
        <v>91356.26</v>
      </c>
      <c r="D91674">
        <v>91426.36</v>
      </c>
      <c r="E91674">
        <v>0</v>
      </c>
      <c r="F91674">
        <v>0</v>
      </c>
      <c r="G91674" s="3">
        <v>43040</v>
      </c>
      <c r="H91674">
        <v>205</v>
      </c>
      <c r="I91674">
        <v>0</v>
      </c>
      <c r="J91674">
        <v>0</v>
      </c>
      <c r="K91674">
        <v>0</v>
      </c>
      <c r="L91674">
        <v>10</v>
      </c>
      <c r="M91674" t="s">
        <v>274</v>
      </c>
    </row>
    <row r="91675" spans="1:13" hidden="1" x14ac:dyDescent="0.25">
      <c r="A91675" s="3">
        <v>42740</v>
      </c>
      <c r="B91675" s="16">
        <v>180</v>
      </c>
      <c r="C91675">
        <v>59990.77</v>
      </c>
      <c r="D91675">
        <v>60161.55</v>
      </c>
      <c r="E91675">
        <v>11.39</v>
      </c>
      <c r="F91675">
        <v>11.33</v>
      </c>
      <c r="G91675" s="3">
        <v>44470</v>
      </c>
      <c r="H91675">
        <v>1169</v>
      </c>
      <c r="I91675">
        <v>11.39</v>
      </c>
      <c r="J91675">
        <v>11.33</v>
      </c>
      <c r="K91675">
        <v>36</v>
      </c>
      <c r="L91675">
        <v>27</v>
      </c>
      <c r="M91675" t="s">
        <v>228</v>
      </c>
    </row>
    <row r="91676" spans="1:13" hidden="1" x14ac:dyDescent="0.25">
      <c r="A91676" s="3">
        <v>42740</v>
      </c>
      <c r="B91676" s="16">
        <v>260</v>
      </c>
      <c r="C91676">
        <v>61775.91</v>
      </c>
      <c r="D91676">
        <v>61884.87</v>
      </c>
      <c r="E91676">
        <v>11.36</v>
      </c>
      <c r="F91676">
        <v>11.34</v>
      </c>
      <c r="G91676" s="3">
        <v>44378</v>
      </c>
      <c r="H91676">
        <v>1105</v>
      </c>
      <c r="I91676">
        <v>11.38</v>
      </c>
      <c r="J91676">
        <v>11.33</v>
      </c>
      <c r="K91676">
        <v>18</v>
      </c>
      <c r="L91676">
        <v>26</v>
      </c>
      <c r="M91676" t="s">
        <v>222</v>
      </c>
    </row>
    <row r="91677" spans="1:13" hidden="1" x14ac:dyDescent="0.25">
      <c r="A91677" s="3">
        <v>42740</v>
      </c>
      <c r="B91677" s="16">
        <v>185</v>
      </c>
      <c r="C91677">
        <v>93753.49</v>
      </c>
      <c r="D91677">
        <v>93797.61</v>
      </c>
      <c r="E91677">
        <v>12.06</v>
      </c>
      <c r="F91677">
        <v>12.065</v>
      </c>
      <c r="G91677" s="3">
        <v>42948</v>
      </c>
      <c r="H91677">
        <v>141</v>
      </c>
      <c r="I91677">
        <v>12.085000000000001</v>
      </c>
      <c r="J91677">
        <v>12.06</v>
      </c>
      <c r="K91677">
        <v>17</v>
      </c>
      <c r="L91677">
        <v>7</v>
      </c>
      <c r="M91677" t="s">
        <v>272</v>
      </c>
    </row>
    <row r="91678" spans="1:13" hidden="1" x14ac:dyDescent="0.25">
      <c r="A91678" s="3">
        <v>42740</v>
      </c>
      <c r="B91678" s="16">
        <v>0</v>
      </c>
      <c r="C91678">
        <v>63527.42</v>
      </c>
      <c r="D91678">
        <v>63695.56</v>
      </c>
      <c r="E91678">
        <v>0</v>
      </c>
      <c r="F91678">
        <v>0</v>
      </c>
      <c r="G91678" s="3">
        <v>44287</v>
      </c>
      <c r="H91678">
        <v>1043</v>
      </c>
      <c r="I91678">
        <v>0</v>
      </c>
      <c r="J91678">
        <v>0</v>
      </c>
      <c r="K91678">
        <v>0</v>
      </c>
      <c r="L91678">
        <v>25</v>
      </c>
      <c r="M91678" t="s">
        <v>229</v>
      </c>
    </row>
    <row r="91679" spans="1:13" hidden="1" x14ac:dyDescent="0.25">
      <c r="A91679" s="3">
        <v>42740</v>
      </c>
      <c r="B91679" s="16">
        <v>80</v>
      </c>
      <c r="C91679">
        <v>92871.09</v>
      </c>
      <c r="D91679">
        <v>92923.82</v>
      </c>
      <c r="E91679">
        <v>11.885</v>
      </c>
      <c r="F91679">
        <v>11.855</v>
      </c>
      <c r="G91679" s="3">
        <v>42979</v>
      </c>
      <c r="H91679">
        <v>164</v>
      </c>
      <c r="I91679">
        <v>11.89</v>
      </c>
      <c r="J91679">
        <v>11.855</v>
      </c>
      <c r="K91679">
        <v>5</v>
      </c>
      <c r="L91679">
        <v>8</v>
      </c>
      <c r="M91679" t="s">
        <v>273</v>
      </c>
    </row>
    <row r="91680" spans="1:13" hidden="1" x14ac:dyDescent="0.25">
      <c r="A91680" s="3">
        <v>42740</v>
      </c>
      <c r="B91680" s="16">
        <v>125</v>
      </c>
      <c r="C91680">
        <v>67166.83</v>
      </c>
      <c r="D91680">
        <v>67386.16</v>
      </c>
      <c r="E91680">
        <v>11.18</v>
      </c>
      <c r="F91680">
        <v>11.21</v>
      </c>
      <c r="G91680" s="3">
        <v>44105</v>
      </c>
      <c r="H91680">
        <v>923</v>
      </c>
      <c r="I91680">
        <v>11.21</v>
      </c>
      <c r="J91680">
        <v>11.18</v>
      </c>
      <c r="K91680">
        <v>11</v>
      </c>
      <c r="L91680">
        <v>23</v>
      </c>
      <c r="M91680" t="s">
        <v>196</v>
      </c>
    </row>
    <row r="91681" spans="1:13" hidden="1" x14ac:dyDescent="0.25">
      <c r="A91681" s="3">
        <v>42740</v>
      </c>
      <c r="B91681" s="16">
        <v>215</v>
      </c>
      <c r="C91681">
        <v>46576.22</v>
      </c>
      <c r="D91681">
        <v>46893.08</v>
      </c>
      <c r="E91681">
        <v>11.53</v>
      </c>
      <c r="F91681">
        <v>11.51</v>
      </c>
      <c r="G91681" s="3">
        <v>45293</v>
      </c>
      <c r="H91681">
        <v>1725</v>
      </c>
      <c r="I91681">
        <v>11.55</v>
      </c>
      <c r="J91681">
        <v>11.46</v>
      </c>
      <c r="K91681">
        <v>43</v>
      </c>
      <c r="L91681">
        <v>32</v>
      </c>
      <c r="M91681" t="s">
        <v>194</v>
      </c>
    </row>
    <row r="91682" spans="1:13" hidden="1" x14ac:dyDescent="0.25">
      <c r="A91682" s="3">
        <v>42740</v>
      </c>
      <c r="B91682" s="16">
        <v>260</v>
      </c>
      <c r="C91682">
        <v>75123.600000000006</v>
      </c>
      <c r="D91682">
        <v>75356.33</v>
      </c>
      <c r="E91682">
        <v>10.97</v>
      </c>
      <c r="F91682">
        <v>10.98</v>
      </c>
      <c r="G91682" s="3">
        <v>43739</v>
      </c>
      <c r="H91682">
        <v>675</v>
      </c>
      <c r="I91682">
        <v>10.98</v>
      </c>
      <c r="J91682">
        <v>10.97</v>
      </c>
      <c r="K91682">
        <v>17</v>
      </c>
      <c r="L91682">
        <v>19</v>
      </c>
      <c r="M91682" t="s">
        <v>231</v>
      </c>
    </row>
    <row r="91683" spans="1:13" hidden="1" x14ac:dyDescent="0.25">
      <c r="A91683" s="3">
        <v>42740</v>
      </c>
      <c r="B91683" s="16">
        <v>2300</v>
      </c>
      <c r="C91683">
        <v>37286.33</v>
      </c>
      <c r="D91683">
        <v>37439.68</v>
      </c>
      <c r="E91683">
        <v>11.58</v>
      </c>
      <c r="F91683">
        <v>11.53</v>
      </c>
      <c r="G91683" s="3">
        <v>46024</v>
      </c>
      <c r="H91683">
        <v>2223</v>
      </c>
      <c r="I91683">
        <v>11.59</v>
      </c>
      <c r="J91683">
        <v>11.51</v>
      </c>
      <c r="K91683">
        <v>438</v>
      </c>
      <c r="L91683">
        <v>35</v>
      </c>
      <c r="M91683" t="s">
        <v>241</v>
      </c>
    </row>
    <row r="91684" spans="1:13" hidden="1" x14ac:dyDescent="0.25">
      <c r="A91684" s="3">
        <v>42740</v>
      </c>
      <c r="B91684" s="16">
        <v>500</v>
      </c>
      <c r="C91684">
        <v>95420.4</v>
      </c>
      <c r="D91684">
        <v>95443.72</v>
      </c>
      <c r="E91684">
        <v>12.47</v>
      </c>
      <c r="F91684">
        <v>12.47</v>
      </c>
      <c r="G91684" s="3">
        <v>42887</v>
      </c>
      <c r="H91684">
        <v>99</v>
      </c>
      <c r="I91684">
        <v>12.47</v>
      </c>
      <c r="J91684">
        <v>12.47</v>
      </c>
      <c r="K91684">
        <v>1</v>
      </c>
      <c r="L91684">
        <v>5</v>
      </c>
      <c r="M91684" t="s">
        <v>271</v>
      </c>
    </row>
    <row r="91685" spans="1:13" hidden="1" x14ac:dyDescent="0.25">
      <c r="A91685" s="3">
        <v>42740</v>
      </c>
      <c r="B91685" s="16">
        <v>4140</v>
      </c>
      <c r="C91685">
        <v>58308.74</v>
      </c>
      <c r="D91685">
        <v>58538.559999999998</v>
      </c>
      <c r="E91685">
        <v>11.42</v>
      </c>
      <c r="F91685">
        <v>11.4</v>
      </c>
      <c r="G91685" s="3">
        <v>44564</v>
      </c>
      <c r="H91685">
        <v>1230</v>
      </c>
      <c r="I91685">
        <v>11.44</v>
      </c>
      <c r="J91685">
        <v>11.35</v>
      </c>
      <c r="K91685">
        <v>273</v>
      </c>
      <c r="L91685">
        <v>28</v>
      </c>
      <c r="M91685" t="s">
        <v>145</v>
      </c>
    </row>
    <row r="91686" spans="1:13" hidden="1" x14ac:dyDescent="0.25">
      <c r="A91686" s="3">
        <v>42740</v>
      </c>
      <c r="B91686" s="16">
        <v>65</v>
      </c>
      <c r="C91686">
        <v>71086.34</v>
      </c>
      <c r="D91686">
        <v>71307</v>
      </c>
      <c r="E91686">
        <v>11.08</v>
      </c>
      <c r="F91686">
        <v>11.11</v>
      </c>
      <c r="G91686" s="3">
        <v>43922</v>
      </c>
      <c r="H91686">
        <v>798</v>
      </c>
      <c r="I91686">
        <v>11.11</v>
      </c>
      <c r="J91686">
        <v>11.08</v>
      </c>
      <c r="K91686">
        <v>4</v>
      </c>
      <c r="L91686">
        <v>21</v>
      </c>
      <c r="M91686" t="s">
        <v>230</v>
      </c>
    </row>
    <row r="91687" spans="1:13" hidden="1" x14ac:dyDescent="0.25">
      <c r="A91687" s="3">
        <v>42740</v>
      </c>
      <c r="B91687" s="16">
        <v>2335</v>
      </c>
      <c r="C91687">
        <v>96360.75</v>
      </c>
      <c r="D91687">
        <v>96376.26</v>
      </c>
      <c r="E91687">
        <v>12.7</v>
      </c>
      <c r="F91687">
        <v>12.664999999999999</v>
      </c>
      <c r="G91687" s="3">
        <v>42857</v>
      </c>
      <c r="H91687">
        <v>77</v>
      </c>
      <c r="I91687">
        <v>12.7</v>
      </c>
      <c r="J91687">
        <v>12.664999999999999</v>
      </c>
      <c r="K91687">
        <v>14</v>
      </c>
      <c r="L91687">
        <v>4</v>
      </c>
      <c r="M91687" t="s">
        <v>270</v>
      </c>
    </row>
    <row r="91688" spans="1:13" hidden="1" x14ac:dyDescent="0.25">
      <c r="A91688" s="3">
        <v>42740</v>
      </c>
      <c r="B91688" s="16">
        <v>11995</v>
      </c>
      <c r="C91688">
        <v>79375.94</v>
      </c>
      <c r="D91688">
        <v>79542.720000000001</v>
      </c>
      <c r="E91688">
        <v>10.95</v>
      </c>
      <c r="F91688">
        <v>10.91</v>
      </c>
      <c r="G91688" s="3">
        <v>43556</v>
      </c>
      <c r="H91688">
        <v>548</v>
      </c>
      <c r="I91688">
        <v>10.97</v>
      </c>
      <c r="J91688">
        <v>10.88</v>
      </c>
      <c r="K91688">
        <v>198</v>
      </c>
      <c r="L91688">
        <v>17</v>
      </c>
      <c r="M91688" t="s">
        <v>232</v>
      </c>
    </row>
    <row r="91689" spans="1:13" hidden="1" x14ac:dyDescent="0.25">
      <c r="A91689" s="3">
        <v>42740</v>
      </c>
      <c r="B91689" s="16">
        <v>45900</v>
      </c>
      <c r="C91689">
        <v>33308.9</v>
      </c>
      <c r="D91689">
        <v>33515.1</v>
      </c>
      <c r="E91689">
        <v>11.71</v>
      </c>
      <c r="F91689">
        <v>11.62</v>
      </c>
      <c r="G91689" s="3">
        <v>46391</v>
      </c>
      <c r="H91689">
        <v>2469</v>
      </c>
      <c r="I91689">
        <v>11.71</v>
      </c>
      <c r="J91689">
        <v>11.55</v>
      </c>
      <c r="K91689">
        <v>1569</v>
      </c>
      <c r="L91689">
        <v>36</v>
      </c>
      <c r="M91689" t="s">
        <v>262</v>
      </c>
    </row>
    <row r="91690" spans="1:13" hidden="1" x14ac:dyDescent="0.25">
      <c r="A91690" s="3">
        <v>42740</v>
      </c>
      <c r="B91690" s="16">
        <v>20845</v>
      </c>
      <c r="C91690">
        <v>98205.36</v>
      </c>
      <c r="D91690">
        <v>98208.78</v>
      </c>
      <c r="E91690">
        <v>13.105</v>
      </c>
      <c r="F91690">
        <v>13.1</v>
      </c>
      <c r="G91690" s="3">
        <v>42795</v>
      </c>
      <c r="H91690">
        <v>36</v>
      </c>
      <c r="I91690">
        <v>13.105</v>
      </c>
      <c r="J91690">
        <v>13.1</v>
      </c>
      <c r="K91690">
        <v>23</v>
      </c>
      <c r="L91690">
        <v>2</v>
      </c>
      <c r="M91690" t="s">
        <v>268</v>
      </c>
    </row>
    <row r="91691" spans="1:13" hidden="1" x14ac:dyDescent="0.25">
      <c r="A91691" s="3">
        <v>42740</v>
      </c>
      <c r="B91691" s="16">
        <v>7175</v>
      </c>
      <c r="C91691">
        <v>77309</v>
      </c>
      <c r="D91691">
        <v>77507.53</v>
      </c>
      <c r="E91691">
        <v>10.98</v>
      </c>
      <c r="F91691">
        <v>10.94</v>
      </c>
      <c r="G91691" s="3">
        <v>43647</v>
      </c>
      <c r="H91691">
        <v>610</v>
      </c>
      <c r="I91691">
        <v>11.01</v>
      </c>
      <c r="J91691">
        <v>10.91</v>
      </c>
      <c r="K91691">
        <v>696</v>
      </c>
      <c r="L91691">
        <v>18</v>
      </c>
      <c r="M91691" t="s">
        <v>223</v>
      </c>
    </row>
    <row r="91692" spans="1:13" hidden="1" x14ac:dyDescent="0.25">
      <c r="A91692" s="3">
        <v>42740</v>
      </c>
      <c r="B91692" s="16">
        <v>42648</v>
      </c>
      <c r="C91692">
        <v>41674.35</v>
      </c>
      <c r="D91692">
        <v>41879.910000000003</v>
      </c>
      <c r="E91692">
        <v>11.59</v>
      </c>
      <c r="F91692">
        <v>11.56</v>
      </c>
      <c r="G91692" s="3">
        <v>45659</v>
      </c>
      <c r="H91692">
        <v>1974</v>
      </c>
      <c r="I91692">
        <v>11.62</v>
      </c>
      <c r="J91692">
        <v>11.5</v>
      </c>
      <c r="K91692">
        <v>2434</v>
      </c>
      <c r="L91692">
        <v>34</v>
      </c>
      <c r="M91692" t="s">
        <v>189</v>
      </c>
    </row>
    <row r="91693" spans="1:13" hidden="1" x14ac:dyDescent="0.25">
      <c r="A91693" s="3">
        <v>42740</v>
      </c>
      <c r="B91693" s="16">
        <v>23830</v>
      </c>
      <c r="C91693">
        <v>92110.23</v>
      </c>
      <c r="D91693">
        <v>92171.03</v>
      </c>
      <c r="E91693">
        <v>11.775</v>
      </c>
      <c r="F91693">
        <v>11.74</v>
      </c>
      <c r="G91693" s="3">
        <v>43010</v>
      </c>
      <c r="H91693">
        <v>184</v>
      </c>
      <c r="I91693">
        <v>11.8</v>
      </c>
      <c r="J91693">
        <v>11.74</v>
      </c>
      <c r="K91693">
        <v>723</v>
      </c>
      <c r="L91693">
        <v>9</v>
      </c>
      <c r="M91693" t="s">
        <v>208</v>
      </c>
    </row>
    <row r="91694" spans="1:13" hidden="1" x14ac:dyDescent="0.25">
      <c r="A91694" s="3">
        <v>42740</v>
      </c>
      <c r="B91694" s="16">
        <v>22750</v>
      </c>
      <c r="C91694">
        <v>85653.73</v>
      </c>
      <c r="D91694">
        <v>85804.84</v>
      </c>
      <c r="E91694">
        <v>11.05</v>
      </c>
      <c r="F91694">
        <v>11</v>
      </c>
      <c r="G91694" s="3">
        <v>43283</v>
      </c>
      <c r="H91694">
        <v>366</v>
      </c>
      <c r="I91694">
        <v>11.06</v>
      </c>
      <c r="J91694">
        <v>10.98</v>
      </c>
      <c r="K91694">
        <v>1057</v>
      </c>
      <c r="L91694">
        <v>14</v>
      </c>
      <c r="M91694" t="s">
        <v>212</v>
      </c>
    </row>
    <row r="91695" spans="1:13" hidden="1" x14ac:dyDescent="0.25">
      <c r="A91695" s="3">
        <v>42740</v>
      </c>
      <c r="B91695" s="16">
        <v>11120</v>
      </c>
      <c r="C91695">
        <v>83492.31</v>
      </c>
      <c r="D91695">
        <v>83653.289999999994</v>
      </c>
      <c r="E91695">
        <v>10.97</v>
      </c>
      <c r="F91695">
        <v>10.92</v>
      </c>
      <c r="G91695" s="3">
        <v>43374</v>
      </c>
      <c r="H91695">
        <v>429</v>
      </c>
      <c r="I91695">
        <v>10.99</v>
      </c>
      <c r="J91695">
        <v>10.91</v>
      </c>
      <c r="K91695">
        <v>109</v>
      </c>
      <c r="L91695">
        <v>15</v>
      </c>
      <c r="M91695" t="s">
        <v>216</v>
      </c>
    </row>
    <row r="91696" spans="1:13" hidden="1" x14ac:dyDescent="0.25">
      <c r="A91696" s="3">
        <v>42740</v>
      </c>
      <c r="B91696" s="16">
        <v>62590</v>
      </c>
      <c r="C91696">
        <v>52019.89</v>
      </c>
      <c r="D91696">
        <v>52266.9</v>
      </c>
      <c r="E91696">
        <v>11.55</v>
      </c>
      <c r="F91696">
        <v>11.5</v>
      </c>
      <c r="G91696" s="3">
        <v>44928</v>
      </c>
      <c r="H91696">
        <v>1479</v>
      </c>
      <c r="I91696">
        <v>11.56</v>
      </c>
      <c r="J91696">
        <v>11.44</v>
      </c>
      <c r="K91696">
        <v>2961</v>
      </c>
      <c r="L91696">
        <v>30</v>
      </c>
      <c r="M91696" t="s">
        <v>195</v>
      </c>
    </row>
    <row r="91697" spans="1:13" hidden="1" x14ac:dyDescent="0.25">
      <c r="A91697" s="3">
        <v>42740</v>
      </c>
      <c r="B91697" s="16">
        <v>99305</v>
      </c>
      <c r="C91697">
        <v>69133.48</v>
      </c>
      <c r="D91697">
        <v>69321.55</v>
      </c>
      <c r="E91697">
        <v>11.22</v>
      </c>
      <c r="F91697">
        <v>11.18</v>
      </c>
      <c r="G91697" s="3">
        <v>44013</v>
      </c>
      <c r="H91697">
        <v>859</v>
      </c>
      <c r="I91697">
        <v>11.24</v>
      </c>
      <c r="J91697">
        <v>11.14</v>
      </c>
      <c r="K91697">
        <v>2758</v>
      </c>
      <c r="L91697">
        <v>22</v>
      </c>
      <c r="M91697" t="s">
        <v>211</v>
      </c>
    </row>
    <row r="91698" spans="1:13" hidden="1" x14ac:dyDescent="0.25">
      <c r="A91698" s="3">
        <v>42740</v>
      </c>
      <c r="B91698" s="16">
        <v>15790</v>
      </c>
      <c r="C91698">
        <v>87818</v>
      </c>
      <c r="D91698">
        <v>87935.82</v>
      </c>
      <c r="E91698">
        <v>11.17</v>
      </c>
      <c r="F91698">
        <v>11.14</v>
      </c>
      <c r="G91698" s="3">
        <v>43192</v>
      </c>
      <c r="H91698">
        <v>303</v>
      </c>
      <c r="I91698">
        <v>11.18</v>
      </c>
      <c r="J91698">
        <v>11.13</v>
      </c>
      <c r="K91698">
        <v>195</v>
      </c>
      <c r="L91698">
        <v>13</v>
      </c>
      <c r="M91698" t="s">
        <v>213</v>
      </c>
    </row>
    <row r="91699" spans="1:13" hidden="1" x14ac:dyDescent="0.25">
      <c r="A91699" s="3">
        <v>42740</v>
      </c>
      <c r="B91699" s="16">
        <v>73905</v>
      </c>
      <c r="C91699">
        <v>99067.9</v>
      </c>
      <c r="D91699">
        <v>99069.87</v>
      </c>
      <c r="E91699">
        <v>13.22</v>
      </c>
      <c r="F91699">
        <v>13.19</v>
      </c>
      <c r="G91699" s="3">
        <v>42767</v>
      </c>
      <c r="H91699">
        <v>18</v>
      </c>
      <c r="I91699">
        <v>13.22</v>
      </c>
      <c r="J91699">
        <v>13.19</v>
      </c>
      <c r="K91699">
        <v>68</v>
      </c>
      <c r="L91699">
        <v>1</v>
      </c>
      <c r="M91699" t="s">
        <v>269</v>
      </c>
    </row>
    <row r="91700" spans="1:13" hidden="1" x14ac:dyDescent="0.25">
      <c r="A91700" s="3">
        <v>42740</v>
      </c>
      <c r="B91700" s="16">
        <v>85040</v>
      </c>
      <c r="C91700">
        <v>73063.61</v>
      </c>
      <c r="D91700">
        <v>73292.149999999994</v>
      </c>
      <c r="E91700">
        <v>11.1</v>
      </c>
      <c r="F91700">
        <v>11.04</v>
      </c>
      <c r="G91700" s="3">
        <v>43832</v>
      </c>
      <c r="H91700">
        <v>736</v>
      </c>
      <c r="I91700">
        <v>11.12</v>
      </c>
      <c r="J91700">
        <v>11</v>
      </c>
      <c r="K91700">
        <v>5080</v>
      </c>
      <c r="L91700">
        <v>20</v>
      </c>
      <c r="M91700" t="s">
        <v>179</v>
      </c>
    </row>
    <row r="91701" spans="1:13" hidden="1" x14ac:dyDescent="0.25">
      <c r="A91701" s="3">
        <v>42740</v>
      </c>
      <c r="B91701" s="16">
        <v>127345</v>
      </c>
      <c r="C91701">
        <v>94566.3</v>
      </c>
      <c r="D91701">
        <v>94602.49</v>
      </c>
      <c r="E91701">
        <v>12.275</v>
      </c>
      <c r="F91701">
        <v>12.244999999999999</v>
      </c>
      <c r="G91701" s="3">
        <v>42919</v>
      </c>
      <c r="H91701">
        <v>120</v>
      </c>
      <c r="I91701">
        <v>12.3</v>
      </c>
      <c r="J91701">
        <v>12.234999999999999</v>
      </c>
      <c r="K91701">
        <v>799</v>
      </c>
      <c r="L91701">
        <v>6</v>
      </c>
      <c r="M91701" t="s">
        <v>207</v>
      </c>
    </row>
    <row r="91702" spans="1:13" hidden="1" x14ac:dyDescent="0.25">
      <c r="A91702" s="3">
        <v>42740</v>
      </c>
      <c r="B91702" s="16">
        <v>199326</v>
      </c>
      <c r="C91702">
        <v>65276.4</v>
      </c>
      <c r="D91702">
        <v>65527.66</v>
      </c>
      <c r="E91702">
        <v>11.29</v>
      </c>
      <c r="F91702">
        <v>11.24</v>
      </c>
      <c r="G91702" s="3">
        <v>44200</v>
      </c>
      <c r="H91702">
        <v>983</v>
      </c>
      <c r="I91702">
        <v>11.31</v>
      </c>
      <c r="J91702">
        <v>11.2</v>
      </c>
      <c r="K91702">
        <v>8789</v>
      </c>
      <c r="L91702">
        <v>24</v>
      </c>
      <c r="M91702" t="s">
        <v>178</v>
      </c>
    </row>
    <row r="91703" spans="1:13" hidden="1" x14ac:dyDescent="0.25">
      <c r="A91703" s="3">
        <v>42740</v>
      </c>
      <c r="B91703" s="16">
        <v>227525</v>
      </c>
      <c r="C91703">
        <v>81439.149999999994</v>
      </c>
      <c r="D91703">
        <v>81605.13</v>
      </c>
      <c r="E91703">
        <v>10.98</v>
      </c>
      <c r="F91703">
        <v>10.89</v>
      </c>
      <c r="G91703" s="3">
        <v>43467</v>
      </c>
      <c r="H91703">
        <v>488</v>
      </c>
      <c r="I91703">
        <v>10.98</v>
      </c>
      <c r="J91703">
        <v>10.86</v>
      </c>
      <c r="K91703">
        <v>6570</v>
      </c>
      <c r="L91703">
        <v>16</v>
      </c>
      <c r="M91703" t="s">
        <v>168</v>
      </c>
    </row>
    <row r="91704" spans="1:13" hidden="1" x14ac:dyDescent="0.25">
      <c r="A91704" s="3">
        <v>42740</v>
      </c>
      <c r="B91704" s="16">
        <v>447850</v>
      </c>
      <c r="C91704">
        <v>97154.94</v>
      </c>
      <c r="D91704">
        <v>97166.81</v>
      </c>
      <c r="E91704">
        <v>12.867000000000001</v>
      </c>
      <c r="F91704">
        <v>12.829000000000001</v>
      </c>
      <c r="G91704" s="3">
        <v>42828</v>
      </c>
      <c r="H91704">
        <v>59</v>
      </c>
      <c r="I91704">
        <v>12.867000000000001</v>
      </c>
      <c r="J91704">
        <v>12.82</v>
      </c>
      <c r="K91704">
        <v>686</v>
      </c>
      <c r="L91704">
        <v>3</v>
      </c>
      <c r="M91704" t="s">
        <v>192</v>
      </c>
    </row>
    <row r="91705" spans="1:13" hidden="1" x14ac:dyDescent="0.25">
      <c r="A91705" s="3">
        <v>42740</v>
      </c>
      <c r="B91705" s="16">
        <v>355770</v>
      </c>
      <c r="C91705">
        <v>89937.45</v>
      </c>
      <c r="D91705">
        <v>90025.25</v>
      </c>
      <c r="E91705">
        <v>11.47</v>
      </c>
      <c r="F91705">
        <v>11.37</v>
      </c>
      <c r="G91705" s="3">
        <v>43102</v>
      </c>
      <c r="H91705">
        <v>243</v>
      </c>
      <c r="I91705">
        <v>11.47</v>
      </c>
      <c r="J91705">
        <v>11.36</v>
      </c>
      <c r="K91705">
        <v>5722</v>
      </c>
      <c r="L91705">
        <v>12</v>
      </c>
      <c r="M91705" t="s">
        <v>150</v>
      </c>
    </row>
    <row r="91706" spans="1:13" hidden="1" x14ac:dyDescent="0.25">
      <c r="A91706" s="3">
        <v>42741</v>
      </c>
      <c r="B91706" s="16">
        <v>0</v>
      </c>
      <c r="C91706">
        <v>30057.08</v>
      </c>
      <c r="D91706">
        <v>30025.49</v>
      </c>
      <c r="E91706">
        <v>0</v>
      </c>
      <c r="F91706">
        <v>0</v>
      </c>
      <c r="G91706" s="3">
        <v>46755</v>
      </c>
      <c r="H91706">
        <v>2715</v>
      </c>
      <c r="I91706">
        <v>0</v>
      </c>
      <c r="J91706">
        <v>0</v>
      </c>
      <c r="K91706">
        <v>0</v>
      </c>
      <c r="L91706">
        <v>37</v>
      </c>
      <c r="M91706" t="s">
        <v>261</v>
      </c>
    </row>
    <row r="91707" spans="1:13" hidden="1" x14ac:dyDescent="0.25">
      <c r="A91707" s="3">
        <v>42741</v>
      </c>
      <c r="B91707" s="16">
        <v>0</v>
      </c>
      <c r="C91707">
        <v>24139.74</v>
      </c>
      <c r="D91707">
        <v>24110.1</v>
      </c>
      <c r="E91707">
        <v>0</v>
      </c>
      <c r="F91707">
        <v>0</v>
      </c>
      <c r="G91707" s="3">
        <v>47485</v>
      </c>
      <c r="H91707">
        <v>3206</v>
      </c>
      <c r="I91707">
        <v>0</v>
      </c>
      <c r="J91707">
        <v>0</v>
      </c>
      <c r="K91707">
        <v>0</v>
      </c>
      <c r="L91707">
        <v>39</v>
      </c>
      <c r="M91707" t="s">
        <v>260</v>
      </c>
    </row>
    <row r="91708" spans="1:13" hidden="1" x14ac:dyDescent="0.25">
      <c r="A91708" s="3">
        <v>42741</v>
      </c>
      <c r="B91708" s="16">
        <v>0</v>
      </c>
      <c r="C91708">
        <v>44398.83</v>
      </c>
      <c r="D91708">
        <v>44348.23</v>
      </c>
      <c r="E91708">
        <v>0</v>
      </c>
      <c r="F91708">
        <v>0</v>
      </c>
      <c r="G91708" s="3">
        <v>45474</v>
      </c>
      <c r="H91708">
        <v>1847</v>
      </c>
      <c r="I91708">
        <v>0</v>
      </c>
      <c r="J91708">
        <v>0</v>
      </c>
      <c r="K91708">
        <v>0</v>
      </c>
      <c r="L91708">
        <v>33</v>
      </c>
      <c r="M91708" t="s">
        <v>226</v>
      </c>
    </row>
    <row r="91709" spans="1:13" hidden="1" x14ac:dyDescent="0.25">
      <c r="A91709" s="3">
        <v>42741</v>
      </c>
      <c r="B91709" s="16">
        <v>0</v>
      </c>
      <c r="C91709">
        <v>49543.16</v>
      </c>
      <c r="D91709">
        <v>49510.82</v>
      </c>
      <c r="E91709">
        <v>0</v>
      </c>
      <c r="F91709">
        <v>0</v>
      </c>
      <c r="G91709" s="3">
        <v>45110</v>
      </c>
      <c r="H91709">
        <v>1601</v>
      </c>
      <c r="I91709">
        <v>0</v>
      </c>
      <c r="J91709">
        <v>0</v>
      </c>
      <c r="K91709">
        <v>0</v>
      </c>
      <c r="L91709">
        <v>31</v>
      </c>
      <c r="M91709" t="s">
        <v>227</v>
      </c>
    </row>
    <row r="91710" spans="1:13" hidden="1" x14ac:dyDescent="0.25">
      <c r="A91710" s="3">
        <v>42741</v>
      </c>
      <c r="B91710" s="16">
        <v>0</v>
      </c>
      <c r="C91710">
        <v>26965.7</v>
      </c>
      <c r="D91710">
        <v>26934.97</v>
      </c>
      <c r="E91710">
        <v>0</v>
      </c>
      <c r="F91710">
        <v>0</v>
      </c>
      <c r="G91710" s="3">
        <v>47120</v>
      </c>
      <c r="H91710">
        <v>2961</v>
      </c>
      <c r="I91710">
        <v>0</v>
      </c>
      <c r="J91710">
        <v>0</v>
      </c>
      <c r="K91710">
        <v>0</v>
      </c>
      <c r="L91710">
        <v>38</v>
      </c>
      <c r="M91710" t="s">
        <v>246</v>
      </c>
    </row>
    <row r="91711" spans="1:13" hidden="1" x14ac:dyDescent="0.25">
      <c r="A91711" s="3">
        <v>42741</v>
      </c>
      <c r="B91711" s="16">
        <v>0</v>
      </c>
      <c r="C91711">
        <v>55377.69</v>
      </c>
      <c r="D91711">
        <v>55349.07</v>
      </c>
      <c r="E91711">
        <v>0</v>
      </c>
      <c r="F91711">
        <v>0</v>
      </c>
      <c r="G91711" s="3">
        <v>44743</v>
      </c>
      <c r="H91711">
        <v>1352</v>
      </c>
      <c r="I91711">
        <v>0</v>
      </c>
      <c r="J91711">
        <v>0</v>
      </c>
      <c r="K91711">
        <v>0</v>
      </c>
      <c r="L91711">
        <v>29</v>
      </c>
      <c r="M91711" t="s">
        <v>221</v>
      </c>
    </row>
    <row r="91712" spans="1:13" hidden="1" x14ac:dyDescent="0.25">
      <c r="A91712" s="3">
        <v>42741</v>
      </c>
      <c r="B91712" s="16">
        <v>110</v>
      </c>
      <c r="C91712">
        <v>90769.13</v>
      </c>
      <c r="D91712">
        <v>90760.03</v>
      </c>
      <c r="E91712">
        <v>11.47</v>
      </c>
      <c r="F91712">
        <v>11.48</v>
      </c>
      <c r="G91712" s="3">
        <v>43070</v>
      </c>
      <c r="H91712">
        <v>223</v>
      </c>
      <c r="I91712">
        <v>11.48</v>
      </c>
      <c r="J91712">
        <v>11.47</v>
      </c>
      <c r="K91712">
        <v>3</v>
      </c>
      <c r="L91712">
        <v>11</v>
      </c>
      <c r="M91712" t="s">
        <v>275</v>
      </c>
    </row>
    <row r="91713" spans="1:13" hidden="1" x14ac:dyDescent="0.25">
      <c r="A91713" s="3">
        <v>42741</v>
      </c>
      <c r="B91713" s="16">
        <v>100</v>
      </c>
      <c r="C91713">
        <v>91472.72</v>
      </c>
      <c r="D91713">
        <v>91458.81</v>
      </c>
      <c r="E91713">
        <v>11.6</v>
      </c>
      <c r="F91713">
        <v>11.6</v>
      </c>
      <c r="G91713" s="3">
        <v>43040</v>
      </c>
      <c r="H91713">
        <v>204</v>
      </c>
      <c r="I91713">
        <v>11.6</v>
      </c>
      <c r="J91713">
        <v>11.6</v>
      </c>
      <c r="K91713">
        <v>2</v>
      </c>
      <c r="L91713">
        <v>10</v>
      </c>
      <c r="M91713" t="s">
        <v>274</v>
      </c>
    </row>
    <row r="91714" spans="1:13" hidden="1" x14ac:dyDescent="0.25">
      <c r="A91714" s="3">
        <v>42741</v>
      </c>
      <c r="B91714" s="16">
        <v>0</v>
      </c>
      <c r="C91714">
        <v>60192.06</v>
      </c>
      <c r="D91714">
        <v>60177.11</v>
      </c>
      <c r="E91714">
        <v>0</v>
      </c>
      <c r="F91714">
        <v>0</v>
      </c>
      <c r="G91714" s="3">
        <v>44470</v>
      </c>
      <c r="H91714">
        <v>1168</v>
      </c>
      <c r="I91714">
        <v>0</v>
      </c>
      <c r="J91714">
        <v>0</v>
      </c>
      <c r="K91714">
        <v>0</v>
      </c>
      <c r="L91714">
        <v>27</v>
      </c>
      <c r="M91714" t="s">
        <v>228</v>
      </c>
    </row>
    <row r="91715" spans="1:13" hidden="1" x14ac:dyDescent="0.25">
      <c r="A91715" s="3">
        <v>42741</v>
      </c>
      <c r="B91715" s="16">
        <v>455</v>
      </c>
      <c r="C91715">
        <v>61916.25</v>
      </c>
      <c r="D91715">
        <v>61985.63</v>
      </c>
      <c r="E91715">
        <v>11.31</v>
      </c>
      <c r="F91715">
        <v>11.34</v>
      </c>
      <c r="G91715" s="3">
        <v>44378</v>
      </c>
      <c r="H91715">
        <v>1104</v>
      </c>
      <c r="I91715">
        <v>11.34</v>
      </c>
      <c r="J91715">
        <v>11.31</v>
      </c>
      <c r="K91715">
        <v>17</v>
      </c>
      <c r="L91715">
        <v>26</v>
      </c>
      <c r="M91715" t="s">
        <v>222</v>
      </c>
    </row>
    <row r="91716" spans="1:13" hidden="1" x14ac:dyDescent="0.25">
      <c r="A91716" s="3">
        <v>42741</v>
      </c>
      <c r="B91716" s="16">
        <v>0</v>
      </c>
      <c r="C91716">
        <v>93845.17</v>
      </c>
      <c r="D91716">
        <v>93842.72</v>
      </c>
      <c r="E91716">
        <v>0</v>
      </c>
      <c r="F91716">
        <v>0</v>
      </c>
      <c r="G91716" s="3">
        <v>42948</v>
      </c>
      <c r="H91716">
        <v>140</v>
      </c>
      <c r="I91716">
        <v>0</v>
      </c>
      <c r="J91716">
        <v>0</v>
      </c>
      <c r="K91716">
        <v>0</v>
      </c>
      <c r="L91716">
        <v>7</v>
      </c>
      <c r="M91716" t="s">
        <v>272</v>
      </c>
    </row>
    <row r="91717" spans="1:13" hidden="1" x14ac:dyDescent="0.25">
      <c r="A91717" s="3">
        <v>42741</v>
      </c>
      <c r="B91717" s="16">
        <v>0</v>
      </c>
      <c r="C91717">
        <v>63727.86</v>
      </c>
      <c r="D91717">
        <v>63749.14</v>
      </c>
      <c r="E91717">
        <v>0</v>
      </c>
      <c r="F91717">
        <v>0</v>
      </c>
      <c r="G91717" s="3">
        <v>44287</v>
      </c>
      <c r="H91717">
        <v>1042</v>
      </c>
      <c r="I91717">
        <v>0</v>
      </c>
      <c r="J91717">
        <v>0</v>
      </c>
      <c r="K91717">
        <v>0</v>
      </c>
      <c r="L91717">
        <v>25</v>
      </c>
      <c r="M91717" t="s">
        <v>229</v>
      </c>
    </row>
    <row r="91718" spans="1:13" hidden="1" x14ac:dyDescent="0.25">
      <c r="A91718" s="3">
        <v>42741</v>
      </c>
      <c r="B91718" s="16">
        <v>0</v>
      </c>
      <c r="C91718">
        <v>92970.94</v>
      </c>
      <c r="D91718">
        <v>92966.78</v>
      </c>
      <c r="E91718">
        <v>0</v>
      </c>
      <c r="F91718">
        <v>0</v>
      </c>
      <c r="G91718" s="3">
        <v>42979</v>
      </c>
      <c r="H91718">
        <v>163</v>
      </c>
      <c r="I91718">
        <v>0</v>
      </c>
      <c r="J91718">
        <v>0</v>
      </c>
      <c r="K91718">
        <v>0</v>
      </c>
      <c r="L91718">
        <v>8</v>
      </c>
      <c r="M91718" t="s">
        <v>273</v>
      </c>
    </row>
    <row r="91719" spans="1:13" hidden="1" x14ac:dyDescent="0.25">
      <c r="A91719" s="3">
        <v>42741</v>
      </c>
      <c r="B91719" s="16">
        <v>20</v>
      </c>
      <c r="C91719">
        <v>67420.33</v>
      </c>
      <c r="D91719">
        <v>67347.039999999994</v>
      </c>
      <c r="E91719">
        <v>11.14</v>
      </c>
      <c r="F91719">
        <v>11.13</v>
      </c>
      <c r="G91719" s="3">
        <v>44105</v>
      </c>
      <c r="H91719">
        <v>922</v>
      </c>
      <c r="I91719">
        <v>11.14</v>
      </c>
      <c r="J91719">
        <v>11.13</v>
      </c>
      <c r="K91719">
        <v>3</v>
      </c>
      <c r="L91719">
        <v>23</v>
      </c>
      <c r="M91719" t="s">
        <v>196</v>
      </c>
    </row>
    <row r="91720" spans="1:13" hidden="1" x14ac:dyDescent="0.25">
      <c r="A91720" s="3">
        <v>42741</v>
      </c>
      <c r="B91720" s="16">
        <v>20</v>
      </c>
      <c r="C91720">
        <v>46916.86</v>
      </c>
      <c r="D91720">
        <v>46884.160000000003</v>
      </c>
      <c r="E91720">
        <v>11.47</v>
      </c>
      <c r="F91720">
        <v>11.54</v>
      </c>
      <c r="G91720" s="3">
        <v>45293</v>
      </c>
      <c r="H91720">
        <v>1724</v>
      </c>
      <c r="I91720">
        <v>11.54</v>
      </c>
      <c r="J91720">
        <v>11.47</v>
      </c>
      <c r="K91720">
        <v>4</v>
      </c>
      <c r="L91720">
        <v>32</v>
      </c>
      <c r="M91720" t="s">
        <v>194</v>
      </c>
    </row>
    <row r="91721" spans="1:13" hidden="1" x14ac:dyDescent="0.25">
      <c r="A91721" s="3">
        <v>42741</v>
      </c>
      <c r="B91721" s="16">
        <v>5</v>
      </c>
      <c r="C91721">
        <v>75394.539999999994</v>
      </c>
      <c r="D91721">
        <v>75293.5</v>
      </c>
      <c r="E91721">
        <v>10.95</v>
      </c>
      <c r="F91721">
        <v>10.95</v>
      </c>
      <c r="G91721" s="3">
        <v>43739</v>
      </c>
      <c r="H91721">
        <v>674</v>
      </c>
      <c r="I91721">
        <v>10.95</v>
      </c>
      <c r="J91721">
        <v>10.95</v>
      </c>
      <c r="K91721">
        <v>1</v>
      </c>
      <c r="L91721">
        <v>19</v>
      </c>
      <c r="M91721" t="s">
        <v>231</v>
      </c>
    </row>
    <row r="91722" spans="1:13" hidden="1" x14ac:dyDescent="0.25">
      <c r="A91722" s="3">
        <v>42741</v>
      </c>
      <c r="B91722" s="16">
        <v>70</v>
      </c>
      <c r="C91722">
        <v>37458.67</v>
      </c>
      <c r="D91722">
        <v>37449.96</v>
      </c>
      <c r="E91722">
        <v>11.53</v>
      </c>
      <c r="F91722">
        <v>11.55</v>
      </c>
      <c r="G91722" s="3">
        <v>46024</v>
      </c>
      <c r="H91722">
        <v>2222</v>
      </c>
      <c r="I91722">
        <v>11.57</v>
      </c>
      <c r="J91722">
        <v>11.51</v>
      </c>
      <c r="K91722">
        <v>11</v>
      </c>
      <c r="L91722">
        <v>35</v>
      </c>
      <c r="M91722" t="s">
        <v>241</v>
      </c>
    </row>
    <row r="91723" spans="1:13" hidden="1" x14ac:dyDescent="0.25">
      <c r="A91723" s="3">
        <v>42741</v>
      </c>
      <c r="B91723" s="16">
        <v>105</v>
      </c>
      <c r="C91723">
        <v>95492.12</v>
      </c>
      <c r="D91723">
        <v>95512.6</v>
      </c>
      <c r="E91723">
        <v>12.46</v>
      </c>
      <c r="F91723">
        <v>12.46</v>
      </c>
      <c r="G91723" s="3">
        <v>42887</v>
      </c>
      <c r="H91723">
        <v>98</v>
      </c>
      <c r="I91723">
        <v>12.46</v>
      </c>
      <c r="J91723">
        <v>12.46</v>
      </c>
      <c r="K91723">
        <v>2</v>
      </c>
      <c r="L91723">
        <v>5</v>
      </c>
      <c r="M91723" t="s">
        <v>271</v>
      </c>
    </row>
    <row r="91724" spans="1:13" hidden="1" x14ac:dyDescent="0.25">
      <c r="A91724" s="3">
        <v>42741</v>
      </c>
      <c r="B91724" s="16">
        <v>760</v>
      </c>
      <c r="C91724">
        <v>58568.24</v>
      </c>
      <c r="D91724">
        <v>58537.55</v>
      </c>
      <c r="E91724">
        <v>11.41</v>
      </c>
      <c r="F91724">
        <v>11.36</v>
      </c>
      <c r="G91724" s="3">
        <v>44564</v>
      </c>
      <c r="H91724">
        <v>1229</v>
      </c>
      <c r="I91724">
        <v>11.41</v>
      </c>
      <c r="J91724">
        <v>11.3</v>
      </c>
      <c r="K91724">
        <v>64</v>
      </c>
      <c r="L91724">
        <v>28</v>
      </c>
      <c r="M91724" t="s">
        <v>145</v>
      </c>
    </row>
    <row r="91725" spans="1:13" hidden="1" x14ac:dyDescent="0.25">
      <c r="A91725" s="3">
        <v>42741</v>
      </c>
      <c r="B91725" s="16">
        <v>60</v>
      </c>
      <c r="C91725">
        <v>71343.16</v>
      </c>
      <c r="D91725">
        <v>71233.63</v>
      </c>
      <c r="E91725">
        <v>11.08</v>
      </c>
      <c r="F91725">
        <v>11.13</v>
      </c>
      <c r="G91725" s="3">
        <v>43922</v>
      </c>
      <c r="H91725">
        <v>797</v>
      </c>
      <c r="I91725">
        <v>11.13</v>
      </c>
      <c r="J91725">
        <v>11.08</v>
      </c>
      <c r="K91725">
        <v>4</v>
      </c>
      <c r="L91725">
        <v>21</v>
      </c>
      <c r="M91725" t="s">
        <v>230</v>
      </c>
    </row>
    <row r="91726" spans="1:13" hidden="1" x14ac:dyDescent="0.25">
      <c r="A91726" s="3">
        <v>42741</v>
      </c>
      <c r="B91726" s="16">
        <v>2365</v>
      </c>
      <c r="C91726">
        <v>96425.13</v>
      </c>
      <c r="D91726">
        <v>96424.49</v>
      </c>
      <c r="E91726">
        <v>12.66</v>
      </c>
      <c r="F91726">
        <v>12.654999999999999</v>
      </c>
      <c r="G91726" s="3">
        <v>42857</v>
      </c>
      <c r="H91726">
        <v>76</v>
      </c>
      <c r="I91726">
        <v>12.66</v>
      </c>
      <c r="J91726">
        <v>12.654999999999999</v>
      </c>
      <c r="K91726">
        <v>12</v>
      </c>
      <c r="L91726">
        <v>4</v>
      </c>
      <c r="M91726" t="s">
        <v>270</v>
      </c>
    </row>
    <row r="91727" spans="1:13" hidden="1" x14ac:dyDescent="0.25">
      <c r="A91727" s="3">
        <v>42741</v>
      </c>
      <c r="B91727" s="16">
        <v>5175</v>
      </c>
      <c r="C91727">
        <v>79583.06</v>
      </c>
      <c r="D91727">
        <v>79527.95</v>
      </c>
      <c r="E91727">
        <v>10.89</v>
      </c>
      <c r="F91727">
        <v>10.93</v>
      </c>
      <c r="G91727" s="3">
        <v>43556</v>
      </c>
      <c r="H91727">
        <v>547</v>
      </c>
      <c r="I91727">
        <v>10.94</v>
      </c>
      <c r="J91727">
        <v>10.86</v>
      </c>
      <c r="K91727">
        <v>94</v>
      </c>
      <c r="L91727">
        <v>17</v>
      </c>
      <c r="M91727" t="s">
        <v>232</v>
      </c>
    </row>
    <row r="91728" spans="1:13" hidden="1" x14ac:dyDescent="0.25">
      <c r="A91728" s="3">
        <v>42741</v>
      </c>
      <c r="B91728" s="16">
        <v>18375</v>
      </c>
      <c r="C91728">
        <v>33532.1</v>
      </c>
      <c r="D91728">
        <v>33499.839999999997</v>
      </c>
      <c r="E91728">
        <v>11.63</v>
      </c>
      <c r="F91728">
        <v>11.59</v>
      </c>
      <c r="G91728" s="3">
        <v>46391</v>
      </c>
      <c r="H91728">
        <v>2468</v>
      </c>
      <c r="I91728">
        <v>11.65</v>
      </c>
      <c r="J91728">
        <v>11.54</v>
      </c>
      <c r="K91728">
        <v>867</v>
      </c>
      <c r="L91728">
        <v>36</v>
      </c>
      <c r="M91728" t="s">
        <v>262</v>
      </c>
    </row>
    <row r="91729" spans="1:13" hidden="1" x14ac:dyDescent="0.25">
      <c r="A91729" s="3">
        <v>42741</v>
      </c>
      <c r="B91729" s="16">
        <v>22500</v>
      </c>
      <c r="C91729">
        <v>98258.58</v>
      </c>
      <c r="D91729">
        <v>98258.63</v>
      </c>
      <c r="E91729">
        <v>13.08</v>
      </c>
      <c r="F91729">
        <v>13.085000000000001</v>
      </c>
      <c r="G91729" s="3">
        <v>42795</v>
      </c>
      <c r="H91729">
        <v>35</v>
      </c>
      <c r="I91729">
        <v>13.09</v>
      </c>
      <c r="J91729">
        <v>13.08</v>
      </c>
      <c r="K91729">
        <v>8</v>
      </c>
      <c r="L91729">
        <v>2</v>
      </c>
      <c r="M91729" t="s">
        <v>268</v>
      </c>
    </row>
    <row r="91730" spans="1:13" hidden="1" x14ac:dyDescent="0.25">
      <c r="A91730" s="3">
        <v>42741</v>
      </c>
      <c r="B91730" s="16">
        <v>16145</v>
      </c>
      <c r="C91730">
        <v>77546.83</v>
      </c>
      <c r="D91730">
        <v>77488.039999999994</v>
      </c>
      <c r="E91730">
        <v>10.96</v>
      </c>
      <c r="F91730">
        <v>10.95</v>
      </c>
      <c r="G91730" s="3">
        <v>43647</v>
      </c>
      <c r="H91730">
        <v>609</v>
      </c>
      <c r="I91730">
        <v>10.96</v>
      </c>
      <c r="J91730">
        <v>10.87</v>
      </c>
      <c r="K91730">
        <v>511</v>
      </c>
      <c r="L91730">
        <v>18</v>
      </c>
      <c r="M91730" t="s">
        <v>223</v>
      </c>
    </row>
    <row r="91731" spans="1:13" hidden="1" x14ac:dyDescent="0.25">
      <c r="A91731" s="3">
        <v>42741</v>
      </c>
      <c r="B91731" s="16">
        <v>20775</v>
      </c>
      <c r="C91731">
        <v>41901.15</v>
      </c>
      <c r="D91731">
        <v>41838.410000000003</v>
      </c>
      <c r="E91731">
        <v>11.6</v>
      </c>
      <c r="F91731">
        <v>11.53</v>
      </c>
      <c r="G91731" s="3">
        <v>45659</v>
      </c>
      <c r="H91731">
        <v>1973</v>
      </c>
      <c r="I91731">
        <v>11.6</v>
      </c>
      <c r="J91731">
        <v>11.48</v>
      </c>
      <c r="K91731">
        <v>1614</v>
      </c>
      <c r="L91731">
        <v>34</v>
      </c>
      <c r="M91731" t="s">
        <v>189</v>
      </c>
    </row>
    <row r="91732" spans="1:13" hidden="1" x14ac:dyDescent="0.25">
      <c r="A91732" s="3">
        <v>42741</v>
      </c>
      <c r="B91732" s="16">
        <v>21105</v>
      </c>
      <c r="C91732">
        <v>92217.77</v>
      </c>
      <c r="D91732">
        <v>92211.66</v>
      </c>
      <c r="E91732">
        <v>11.74</v>
      </c>
      <c r="F91732">
        <v>11.734999999999999</v>
      </c>
      <c r="G91732" s="3">
        <v>43010</v>
      </c>
      <c r="H91732">
        <v>183</v>
      </c>
      <c r="I91732">
        <v>11.744999999999999</v>
      </c>
      <c r="J91732">
        <v>11.715</v>
      </c>
      <c r="K91732">
        <v>467</v>
      </c>
      <c r="L91732">
        <v>9</v>
      </c>
      <c r="M91732" t="s">
        <v>208</v>
      </c>
    </row>
    <row r="91733" spans="1:13" hidden="1" x14ac:dyDescent="0.25">
      <c r="A91733" s="3">
        <v>42741</v>
      </c>
      <c r="B91733" s="16">
        <v>36720</v>
      </c>
      <c r="C91733">
        <v>85848.35</v>
      </c>
      <c r="D91733">
        <v>85806.39</v>
      </c>
      <c r="E91733">
        <v>11.01</v>
      </c>
      <c r="F91733">
        <v>11.02</v>
      </c>
      <c r="G91733" s="3">
        <v>43283</v>
      </c>
      <c r="H91733">
        <v>365</v>
      </c>
      <c r="I91733">
        <v>11.03</v>
      </c>
      <c r="J91733">
        <v>10.96</v>
      </c>
      <c r="K91733">
        <v>1575</v>
      </c>
      <c r="L91733">
        <v>14</v>
      </c>
      <c r="M91733" t="s">
        <v>212</v>
      </c>
    </row>
    <row r="91734" spans="1:13" hidden="1" x14ac:dyDescent="0.25">
      <c r="A91734" s="3">
        <v>42741</v>
      </c>
      <c r="B91734" s="16">
        <v>9205</v>
      </c>
      <c r="C91734">
        <v>83695.710000000006</v>
      </c>
      <c r="D91734">
        <v>83648.820000000007</v>
      </c>
      <c r="E91734">
        <v>10.91</v>
      </c>
      <c r="F91734">
        <v>10.93</v>
      </c>
      <c r="G91734" s="3">
        <v>43374</v>
      </c>
      <c r="H91734">
        <v>428</v>
      </c>
      <c r="I91734">
        <v>10.96</v>
      </c>
      <c r="J91734">
        <v>10.88</v>
      </c>
      <c r="K91734">
        <v>228</v>
      </c>
      <c r="L91734">
        <v>15</v>
      </c>
      <c r="M91734" t="s">
        <v>216</v>
      </c>
    </row>
    <row r="91735" spans="1:13" hidden="1" x14ac:dyDescent="0.25">
      <c r="A91735" s="3">
        <v>42741</v>
      </c>
      <c r="B91735" s="16">
        <v>27470</v>
      </c>
      <c r="C91735">
        <v>52293.4</v>
      </c>
      <c r="D91735">
        <v>52261.56</v>
      </c>
      <c r="E91735">
        <v>11.54</v>
      </c>
      <c r="F91735">
        <v>11.48</v>
      </c>
      <c r="G91735" s="3">
        <v>44928</v>
      </c>
      <c r="H91735">
        <v>1478</v>
      </c>
      <c r="I91735">
        <v>11.55</v>
      </c>
      <c r="J91735">
        <v>11.39</v>
      </c>
      <c r="K91735">
        <v>1947</v>
      </c>
      <c r="L91735">
        <v>30</v>
      </c>
      <c r="M91735" t="s">
        <v>195</v>
      </c>
    </row>
    <row r="91736" spans="1:13" hidden="1" x14ac:dyDescent="0.25">
      <c r="A91736" s="3">
        <v>42741</v>
      </c>
      <c r="B91736" s="16">
        <v>24970</v>
      </c>
      <c r="C91736">
        <v>69356.7</v>
      </c>
      <c r="D91736">
        <v>69307.58</v>
      </c>
      <c r="E91736">
        <v>11.19</v>
      </c>
      <c r="F91736">
        <v>11.14</v>
      </c>
      <c r="G91736" s="3">
        <v>44013</v>
      </c>
      <c r="H91736">
        <v>858</v>
      </c>
      <c r="I91736">
        <v>11.2</v>
      </c>
      <c r="J91736">
        <v>11.09</v>
      </c>
      <c r="K91736">
        <v>746</v>
      </c>
      <c r="L91736">
        <v>22</v>
      </c>
      <c r="M91736" t="s">
        <v>211</v>
      </c>
    </row>
    <row r="91737" spans="1:13" hidden="1" x14ac:dyDescent="0.25">
      <c r="A91737" s="3">
        <v>42741</v>
      </c>
      <c r="B91737" s="16">
        <v>23375</v>
      </c>
      <c r="C91737">
        <v>87980.41</v>
      </c>
      <c r="D91737">
        <v>87943.82</v>
      </c>
      <c r="E91737">
        <v>11.15</v>
      </c>
      <c r="F91737">
        <v>11.15</v>
      </c>
      <c r="G91737" s="3">
        <v>43192</v>
      </c>
      <c r="H91737">
        <v>302</v>
      </c>
      <c r="I91737">
        <v>11.16</v>
      </c>
      <c r="J91737">
        <v>11.1</v>
      </c>
      <c r="K91737">
        <v>466</v>
      </c>
      <c r="L91737">
        <v>13</v>
      </c>
      <c r="M91737" t="s">
        <v>213</v>
      </c>
    </row>
    <row r="91738" spans="1:13" hidden="1" x14ac:dyDescent="0.25">
      <c r="A91738" s="3">
        <v>42741</v>
      </c>
      <c r="B91738" s="16">
        <v>4910</v>
      </c>
      <c r="C91738">
        <v>99120.11</v>
      </c>
      <c r="D91738">
        <v>99118.92</v>
      </c>
      <c r="E91738">
        <v>13.18</v>
      </c>
      <c r="F91738">
        <v>13.19</v>
      </c>
      <c r="G91738" s="3">
        <v>42767</v>
      </c>
      <c r="H91738">
        <v>17</v>
      </c>
      <c r="I91738">
        <v>13.19</v>
      </c>
      <c r="J91738">
        <v>13.18</v>
      </c>
      <c r="K91738">
        <v>19</v>
      </c>
      <c r="L91738">
        <v>1</v>
      </c>
      <c r="M91738" t="s">
        <v>269</v>
      </c>
    </row>
    <row r="91739" spans="1:13" hidden="1" x14ac:dyDescent="0.25">
      <c r="A91739" s="3">
        <v>42741</v>
      </c>
      <c r="B91739" s="16">
        <v>66315</v>
      </c>
      <c r="C91739">
        <v>73329.320000000007</v>
      </c>
      <c r="D91739">
        <v>73224.63</v>
      </c>
      <c r="E91739">
        <v>11.04</v>
      </c>
      <c r="F91739">
        <v>11.03</v>
      </c>
      <c r="G91739" s="3">
        <v>43832</v>
      </c>
      <c r="H91739">
        <v>735</v>
      </c>
      <c r="I91739">
        <v>11.08</v>
      </c>
      <c r="J91739">
        <v>10.96</v>
      </c>
      <c r="K91739">
        <v>4085</v>
      </c>
      <c r="L91739">
        <v>20</v>
      </c>
      <c r="M91739" t="s">
        <v>179</v>
      </c>
    </row>
    <row r="91740" spans="1:13" hidden="1" x14ac:dyDescent="0.25">
      <c r="A91740" s="3">
        <v>42741</v>
      </c>
      <c r="B91740" s="16">
        <v>163045</v>
      </c>
      <c r="C91740">
        <v>94650.46</v>
      </c>
      <c r="D91740">
        <v>94649.9</v>
      </c>
      <c r="E91740">
        <v>12.24</v>
      </c>
      <c r="F91740">
        <v>12.234999999999999</v>
      </c>
      <c r="G91740" s="3">
        <v>42919</v>
      </c>
      <c r="H91740">
        <v>119</v>
      </c>
      <c r="I91740">
        <v>12.24</v>
      </c>
      <c r="J91740">
        <v>12.21</v>
      </c>
      <c r="K91740">
        <v>1619</v>
      </c>
      <c r="L91740">
        <v>6</v>
      </c>
      <c r="M91740" t="s">
        <v>207</v>
      </c>
    </row>
    <row r="91741" spans="1:13" hidden="1" x14ac:dyDescent="0.25">
      <c r="A91741" s="3">
        <v>42741</v>
      </c>
      <c r="B91741" s="16">
        <v>125360</v>
      </c>
      <c r="C91741">
        <v>65560.89</v>
      </c>
      <c r="D91741">
        <v>65532.01</v>
      </c>
      <c r="E91741">
        <v>11.26</v>
      </c>
      <c r="F91741">
        <v>11.21</v>
      </c>
      <c r="G91741" s="3">
        <v>44200</v>
      </c>
      <c r="H91741">
        <v>982</v>
      </c>
      <c r="I91741">
        <v>11.28</v>
      </c>
      <c r="J91741">
        <v>11.14</v>
      </c>
      <c r="K91741">
        <v>5783</v>
      </c>
      <c r="L91741">
        <v>24</v>
      </c>
      <c r="M91741" t="s">
        <v>178</v>
      </c>
    </row>
    <row r="91742" spans="1:13" hidden="1" x14ac:dyDescent="0.25">
      <c r="A91742" s="3">
        <v>42741</v>
      </c>
      <c r="B91742" s="16">
        <v>159335</v>
      </c>
      <c r="C91742">
        <v>81646.509999999995</v>
      </c>
      <c r="D91742">
        <v>81595.210000000006</v>
      </c>
      <c r="E91742">
        <v>10.88</v>
      </c>
      <c r="F91742">
        <v>10.89</v>
      </c>
      <c r="G91742" s="3">
        <v>43467</v>
      </c>
      <c r="H91742">
        <v>487</v>
      </c>
      <c r="I91742">
        <v>10.92</v>
      </c>
      <c r="J91742">
        <v>10.82</v>
      </c>
      <c r="K91742">
        <v>5374</v>
      </c>
      <c r="L91742">
        <v>16</v>
      </c>
      <c r="M91742" t="s">
        <v>168</v>
      </c>
    </row>
    <row r="91743" spans="1:13" hidden="1" x14ac:dyDescent="0.25">
      <c r="A91743" s="3">
        <v>42741</v>
      </c>
      <c r="B91743" s="16">
        <v>120920</v>
      </c>
      <c r="C91743">
        <v>97216.08</v>
      </c>
      <c r="D91743">
        <v>97214.38</v>
      </c>
      <c r="E91743">
        <v>12.82</v>
      </c>
      <c r="F91743">
        <v>12.82</v>
      </c>
      <c r="G91743" s="3">
        <v>42828</v>
      </c>
      <c r="H91743">
        <v>58</v>
      </c>
      <c r="I91743">
        <v>12.824999999999999</v>
      </c>
      <c r="J91743">
        <v>12.815</v>
      </c>
      <c r="K91743">
        <v>535</v>
      </c>
      <c r="L91743">
        <v>3</v>
      </c>
      <c r="M91743" t="s">
        <v>192</v>
      </c>
    </row>
    <row r="91744" spans="1:13" hidden="1" x14ac:dyDescent="0.25">
      <c r="A91744" s="3">
        <v>42741</v>
      </c>
      <c r="B91744" s="16">
        <v>168455</v>
      </c>
      <c r="C91744">
        <v>90070.9</v>
      </c>
      <c r="D91744">
        <v>90047.99</v>
      </c>
      <c r="E91744">
        <v>11.375</v>
      </c>
      <c r="F91744">
        <v>11.38</v>
      </c>
      <c r="G91744" s="3">
        <v>43102</v>
      </c>
      <c r="H91744">
        <v>242</v>
      </c>
      <c r="I91744">
        <v>11.385</v>
      </c>
      <c r="J91744">
        <v>11.33</v>
      </c>
      <c r="K91744">
        <v>4003</v>
      </c>
      <c r="L91744">
        <v>12</v>
      </c>
      <c r="M91744" t="s">
        <v>150</v>
      </c>
    </row>
    <row r="91745" spans="1:13" hidden="1" x14ac:dyDescent="0.25">
      <c r="A91745" s="3">
        <v>42744</v>
      </c>
      <c r="B91745" s="16">
        <v>0</v>
      </c>
      <c r="C91745">
        <v>30040.720000000001</v>
      </c>
      <c r="D91745">
        <v>30215.82</v>
      </c>
      <c r="E91745">
        <v>0</v>
      </c>
      <c r="F91745">
        <v>0</v>
      </c>
      <c r="G91745" s="3">
        <v>46755</v>
      </c>
      <c r="H91745">
        <v>2714</v>
      </c>
      <c r="I91745">
        <v>0</v>
      </c>
      <c r="J91745">
        <v>0</v>
      </c>
      <c r="K91745">
        <v>0</v>
      </c>
      <c r="L91745">
        <v>37</v>
      </c>
      <c r="M91745" t="s">
        <v>261</v>
      </c>
    </row>
    <row r="91746" spans="1:13" hidden="1" x14ac:dyDescent="0.25">
      <c r="A91746" s="3">
        <v>42744</v>
      </c>
      <c r="B91746" s="16">
        <v>0</v>
      </c>
      <c r="C91746">
        <v>24122.33</v>
      </c>
      <c r="D91746">
        <v>24288.77</v>
      </c>
      <c r="E91746">
        <v>0</v>
      </c>
      <c r="F91746">
        <v>0</v>
      </c>
      <c r="G91746" s="3">
        <v>47485</v>
      </c>
      <c r="H91746">
        <v>3205</v>
      </c>
      <c r="I91746">
        <v>0</v>
      </c>
      <c r="J91746">
        <v>0</v>
      </c>
      <c r="K91746">
        <v>0</v>
      </c>
      <c r="L91746">
        <v>39</v>
      </c>
      <c r="M91746" t="s">
        <v>260</v>
      </c>
    </row>
    <row r="91747" spans="1:13" hidden="1" x14ac:dyDescent="0.25">
      <c r="A91747" s="3">
        <v>42744</v>
      </c>
      <c r="B91747" s="16">
        <v>0</v>
      </c>
      <c r="C91747">
        <v>44370.720000000001</v>
      </c>
      <c r="D91747">
        <v>44583.87</v>
      </c>
      <c r="E91747">
        <v>0</v>
      </c>
      <c r="F91747">
        <v>0</v>
      </c>
      <c r="G91747" s="3">
        <v>45474</v>
      </c>
      <c r="H91747">
        <v>1846</v>
      </c>
      <c r="I91747">
        <v>0</v>
      </c>
      <c r="J91747">
        <v>0</v>
      </c>
      <c r="K91747">
        <v>0</v>
      </c>
      <c r="L91747">
        <v>33</v>
      </c>
      <c r="M91747" t="s">
        <v>226</v>
      </c>
    </row>
    <row r="91748" spans="1:13" hidden="1" x14ac:dyDescent="0.25">
      <c r="A91748" s="3">
        <v>42744</v>
      </c>
      <c r="B91748" s="16">
        <v>0</v>
      </c>
      <c r="C91748">
        <v>49535.93</v>
      </c>
      <c r="D91748">
        <v>49738.83</v>
      </c>
      <c r="E91748">
        <v>0</v>
      </c>
      <c r="F91748">
        <v>0</v>
      </c>
      <c r="G91748" s="3">
        <v>45110</v>
      </c>
      <c r="H91748">
        <v>1600</v>
      </c>
      <c r="I91748">
        <v>0</v>
      </c>
      <c r="J91748">
        <v>0</v>
      </c>
      <c r="K91748">
        <v>0</v>
      </c>
      <c r="L91748">
        <v>31</v>
      </c>
      <c r="M91748" t="s">
        <v>227</v>
      </c>
    </row>
    <row r="91749" spans="1:13" hidden="1" x14ac:dyDescent="0.25">
      <c r="A91749" s="3">
        <v>42744</v>
      </c>
      <c r="B91749" s="16">
        <v>0</v>
      </c>
      <c r="C91749">
        <v>26948.63</v>
      </c>
      <c r="D91749">
        <v>27120.11</v>
      </c>
      <c r="E91749">
        <v>0</v>
      </c>
      <c r="F91749">
        <v>0</v>
      </c>
      <c r="G91749" s="3">
        <v>47120</v>
      </c>
      <c r="H91749">
        <v>2960</v>
      </c>
      <c r="I91749">
        <v>0</v>
      </c>
      <c r="J91749">
        <v>0</v>
      </c>
      <c r="K91749">
        <v>0</v>
      </c>
      <c r="L91749">
        <v>38</v>
      </c>
      <c r="M91749" t="s">
        <v>246</v>
      </c>
    </row>
    <row r="91750" spans="1:13" hidden="1" x14ac:dyDescent="0.25">
      <c r="A91750" s="3">
        <v>42744</v>
      </c>
      <c r="B91750" s="16">
        <v>0</v>
      </c>
      <c r="C91750">
        <v>55377.14</v>
      </c>
      <c r="D91750">
        <v>55589.94</v>
      </c>
      <c r="E91750">
        <v>0</v>
      </c>
      <c r="F91750">
        <v>0</v>
      </c>
      <c r="G91750" s="3">
        <v>44743</v>
      </c>
      <c r="H91750">
        <v>1351</v>
      </c>
      <c r="I91750">
        <v>0</v>
      </c>
      <c r="J91750">
        <v>0</v>
      </c>
      <c r="K91750">
        <v>0</v>
      </c>
      <c r="L91750">
        <v>29</v>
      </c>
      <c r="M91750" t="s">
        <v>221</v>
      </c>
    </row>
    <row r="91751" spans="1:13" hidden="1" x14ac:dyDescent="0.25">
      <c r="A91751" s="3">
        <v>42744</v>
      </c>
      <c r="B91751" s="16">
        <v>0</v>
      </c>
      <c r="C91751">
        <v>90806.05</v>
      </c>
      <c r="D91751">
        <v>90804.22</v>
      </c>
      <c r="E91751">
        <v>0</v>
      </c>
      <c r="F91751">
        <v>0</v>
      </c>
      <c r="G91751" s="3">
        <v>43070</v>
      </c>
      <c r="H91751">
        <v>222</v>
      </c>
      <c r="I91751">
        <v>0</v>
      </c>
      <c r="J91751">
        <v>0</v>
      </c>
      <c r="K91751">
        <v>0</v>
      </c>
      <c r="L91751">
        <v>11</v>
      </c>
      <c r="M91751" t="s">
        <v>275</v>
      </c>
    </row>
    <row r="91752" spans="1:13" hidden="1" x14ac:dyDescent="0.25">
      <c r="A91752" s="3">
        <v>42744</v>
      </c>
      <c r="B91752" s="16">
        <v>0</v>
      </c>
      <c r="C91752">
        <v>91505.19</v>
      </c>
      <c r="D91752">
        <v>91511.93</v>
      </c>
      <c r="E91752">
        <v>0</v>
      </c>
      <c r="F91752">
        <v>0</v>
      </c>
      <c r="G91752" s="3">
        <v>43040</v>
      </c>
      <c r="H91752">
        <v>203</v>
      </c>
      <c r="I91752">
        <v>0</v>
      </c>
      <c r="J91752">
        <v>0</v>
      </c>
      <c r="K91752">
        <v>0</v>
      </c>
      <c r="L91752">
        <v>10</v>
      </c>
      <c r="M91752" t="s">
        <v>274</v>
      </c>
    </row>
    <row r="91753" spans="1:13" hidden="1" x14ac:dyDescent="0.25">
      <c r="A91753" s="3">
        <v>42744</v>
      </c>
      <c r="B91753" s="16">
        <v>0</v>
      </c>
      <c r="C91753">
        <v>60207.63</v>
      </c>
      <c r="D91753">
        <v>60381.25</v>
      </c>
      <c r="E91753">
        <v>0</v>
      </c>
      <c r="F91753">
        <v>0</v>
      </c>
      <c r="G91753" s="3">
        <v>44470</v>
      </c>
      <c r="H91753">
        <v>1167</v>
      </c>
      <c r="I91753">
        <v>0</v>
      </c>
      <c r="J91753">
        <v>0</v>
      </c>
      <c r="K91753">
        <v>0</v>
      </c>
      <c r="L91753">
        <v>27</v>
      </c>
      <c r="M91753" t="s">
        <v>228</v>
      </c>
    </row>
    <row r="91754" spans="1:13" hidden="1" x14ac:dyDescent="0.25">
      <c r="A91754" s="3">
        <v>42744</v>
      </c>
      <c r="B91754" s="16">
        <v>305</v>
      </c>
      <c r="C91754">
        <v>62017.06</v>
      </c>
      <c r="D91754">
        <v>62123.67</v>
      </c>
      <c r="E91754">
        <v>11.31</v>
      </c>
      <c r="F91754">
        <v>11.32</v>
      </c>
      <c r="G91754" s="3">
        <v>44378</v>
      </c>
      <c r="H91754">
        <v>1103</v>
      </c>
      <c r="I91754">
        <v>11.32</v>
      </c>
      <c r="J91754">
        <v>11.31</v>
      </c>
      <c r="K91754">
        <v>2</v>
      </c>
      <c r="L91754">
        <v>26</v>
      </c>
      <c r="M91754" t="s">
        <v>222</v>
      </c>
    </row>
    <row r="91755" spans="1:13" hidden="1" x14ac:dyDescent="0.25">
      <c r="A91755" s="3">
        <v>42744</v>
      </c>
      <c r="B91755" s="16">
        <v>0</v>
      </c>
      <c r="C91755">
        <v>93890.31</v>
      </c>
      <c r="D91755">
        <v>93891.08</v>
      </c>
      <c r="E91755">
        <v>0</v>
      </c>
      <c r="F91755">
        <v>0</v>
      </c>
      <c r="G91755" s="3">
        <v>42948</v>
      </c>
      <c r="H91755">
        <v>139</v>
      </c>
      <c r="I91755">
        <v>0</v>
      </c>
      <c r="J91755">
        <v>0</v>
      </c>
      <c r="K91755">
        <v>0</v>
      </c>
      <c r="L91755">
        <v>7</v>
      </c>
      <c r="M91755" t="s">
        <v>272</v>
      </c>
    </row>
    <row r="91756" spans="1:13" hidden="1" x14ac:dyDescent="0.25">
      <c r="A91756" s="3">
        <v>42744</v>
      </c>
      <c r="B91756" s="16">
        <v>445</v>
      </c>
      <c r="C91756">
        <v>63781.47</v>
      </c>
      <c r="D91756">
        <v>63925.74</v>
      </c>
      <c r="E91756">
        <v>11.27</v>
      </c>
      <c r="F91756">
        <v>11.27</v>
      </c>
      <c r="G91756" s="3">
        <v>44287</v>
      </c>
      <c r="H91756">
        <v>1041</v>
      </c>
      <c r="I91756">
        <v>11.27</v>
      </c>
      <c r="J91756">
        <v>11.27</v>
      </c>
      <c r="K91756">
        <v>1</v>
      </c>
      <c r="L91756">
        <v>25</v>
      </c>
      <c r="M91756" t="s">
        <v>229</v>
      </c>
    </row>
    <row r="91757" spans="1:13" hidden="1" x14ac:dyDescent="0.25">
      <c r="A91757" s="3">
        <v>42744</v>
      </c>
      <c r="B91757" s="16">
        <v>0</v>
      </c>
      <c r="C91757">
        <v>93013.92</v>
      </c>
      <c r="D91757">
        <v>93015.66</v>
      </c>
      <c r="E91757">
        <v>0</v>
      </c>
      <c r="F91757">
        <v>0</v>
      </c>
      <c r="G91757" s="3">
        <v>42979</v>
      </c>
      <c r="H91757">
        <v>162</v>
      </c>
      <c r="I91757">
        <v>0</v>
      </c>
      <c r="J91757">
        <v>0</v>
      </c>
      <c r="K91757">
        <v>0</v>
      </c>
      <c r="L91757">
        <v>8</v>
      </c>
      <c r="M91757" t="s">
        <v>273</v>
      </c>
    </row>
    <row r="91758" spans="1:13" hidden="1" x14ac:dyDescent="0.25">
      <c r="A91758" s="3">
        <v>42744</v>
      </c>
      <c r="B91758" s="16">
        <v>75</v>
      </c>
      <c r="C91758">
        <v>67381.19</v>
      </c>
      <c r="D91758">
        <v>67499.240000000005</v>
      </c>
      <c r="E91758">
        <v>11.16</v>
      </c>
      <c r="F91758">
        <v>11.16</v>
      </c>
      <c r="G91758" s="3">
        <v>44105</v>
      </c>
      <c r="H91758">
        <v>921</v>
      </c>
      <c r="I91758">
        <v>11.16</v>
      </c>
      <c r="J91758">
        <v>11.16</v>
      </c>
      <c r="K91758">
        <v>1</v>
      </c>
      <c r="L91758">
        <v>23</v>
      </c>
      <c r="M91758" t="s">
        <v>196</v>
      </c>
    </row>
    <row r="91759" spans="1:13" hidden="1" x14ac:dyDescent="0.25">
      <c r="A91759" s="3">
        <v>42744</v>
      </c>
      <c r="B91759" s="16">
        <v>1310</v>
      </c>
      <c r="C91759">
        <v>46907.93</v>
      </c>
      <c r="D91759">
        <v>47094.63</v>
      </c>
      <c r="E91759">
        <v>11.51</v>
      </c>
      <c r="F91759">
        <v>11.48</v>
      </c>
      <c r="G91759" s="3">
        <v>45293</v>
      </c>
      <c r="H91759">
        <v>1723</v>
      </c>
      <c r="I91759">
        <v>11.52</v>
      </c>
      <c r="J91759">
        <v>11.48</v>
      </c>
      <c r="K91759">
        <v>10</v>
      </c>
      <c r="L91759">
        <v>32</v>
      </c>
      <c r="M91759" t="s">
        <v>194</v>
      </c>
    </row>
    <row r="91760" spans="1:13" hidden="1" x14ac:dyDescent="0.25">
      <c r="A91760" s="3">
        <v>42744</v>
      </c>
      <c r="B91760" s="16">
        <v>40</v>
      </c>
      <c r="C91760">
        <v>75331.679999999993</v>
      </c>
      <c r="D91760">
        <v>75374.42</v>
      </c>
      <c r="E91760">
        <v>10.99</v>
      </c>
      <c r="F91760">
        <v>10.99</v>
      </c>
      <c r="G91760" s="3">
        <v>43739</v>
      </c>
      <c r="H91760">
        <v>673</v>
      </c>
      <c r="I91760">
        <v>10.99</v>
      </c>
      <c r="J91760">
        <v>10.99</v>
      </c>
      <c r="K91760">
        <v>1</v>
      </c>
      <c r="L91760">
        <v>19</v>
      </c>
      <c r="M91760" t="s">
        <v>231</v>
      </c>
    </row>
    <row r="91761" spans="1:13" hidden="1" x14ac:dyDescent="0.25">
      <c r="A91761" s="3">
        <v>42744</v>
      </c>
      <c r="B91761" s="16">
        <v>605</v>
      </c>
      <c r="C91761">
        <v>37468.949999999997</v>
      </c>
      <c r="D91761">
        <v>37707.58</v>
      </c>
      <c r="E91761">
        <v>11.53</v>
      </c>
      <c r="F91761">
        <v>11.51</v>
      </c>
      <c r="G91761" s="3">
        <v>46024</v>
      </c>
      <c r="H91761">
        <v>2221</v>
      </c>
      <c r="I91761">
        <v>11.54</v>
      </c>
      <c r="J91761">
        <v>11.51</v>
      </c>
      <c r="K91761">
        <v>84</v>
      </c>
      <c r="L91761">
        <v>35</v>
      </c>
      <c r="M91761" t="s">
        <v>241</v>
      </c>
    </row>
    <row r="91762" spans="1:13" hidden="1" x14ac:dyDescent="0.25">
      <c r="A91762" s="3">
        <v>42744</v>
      </c>
      <c r="B91762" s="16">
        <v>1510</v>
      </c>
      <c r="C91762">
        <v>95561.03</v>
      </c>
      <c r="D91762">
        <v>95542.69</v>
      </c>
      <c r="E91762">
        <v>12.44</v>
      </c>
      <c r="F91762">
        <v>12.44</v>
      </c>
      <c r="G91762" s="3">
        <v>42887</v>
      </c>
      <c r="H91762">
        <v>97</v>
      </c>
      <c r="I91762">
        <v>12.44</v>
      </c>
      <c r="J91762">
        <v>12.44</v>
      </c>
      <c r="K91762">
        <v>8</v>
      </c>
      <c r="L91762">
        <v>5</v>
      </c>
      <c r="M91762" t="s">
        <v>271</v>
      </c>
    </row>
    <row r="91763" spans="1:13" hidden="1" x14ac:dyDescent="0.25">
      <c r="A91763" s="3">
        <v>42744</v>
      </c>
      <c r="B91763" s="16">
        <v>765</v>
      </c>
      <c r="C91763">
        <v>58567.23</v>
      </c>
      <c r="D91763">
        <v>58771.53</v>
      </c>
      <c r="E91763">
        <v>11.38</v>
      </c>
      <c r="F91763">
        <v>11.29</v>
      </c>
      <c r="G91763" s="3">
        <v>44564</v>
      </c>
      <c r="H91763">
        <v>1228</v>
      </c>
      <c r="I91763">
        <v>11.39</v>
      </c>
      <c r="J91763">
        <v>11.29</v>
      </c>
      <c r="K91763">
        <v>47</v>
      </c>
      <c r="L91763">
        <v>28</v>
      </c>
      <c r="M91763" t="s">
        <v>145</v>
      </c>
    </row>
    <row r="91764" spans="1:13" hidden="1" x14ac:dyDescent="0.25">
      <c r="A91764" s="3">
        <v>42744</v>
      </c>
      <c r="B91764" s="16">
        <v>195</v>
      </c>
      <c r="C91764">
        <v>71269.75</v>
      </c>
      <c r="D91764">
        <v>71335.570000000007</v>
      </c>
      <c r="E91764">
        <v>11.09</v>
      </c>
      <c r="F91764">
        <v>11.08</v>
      </c>
      <c r="G91764" s="3">
        <v>43922</v>
      </c>
      <c r="H91764">
        <v>796</v>
      </c>
      <c r="I91764">
        <v>11.1</v>
      </c>
      <c r="J91764">
        <v>11.08</v>
      </c>
      <c r="K91764">
        <v>7</v>
      </c>
      <c r="L91764">
        <v>21</v>
      </c>
      <c r="M91764" t="s">
        <v>230</v>
      </c>
    </row>
    <row r="91765" spans="1:13" hidden="1" x14ac:dyDescent="0.25">
      <c r="A91765" s="3">
        <v>42744</v>
      </c>
      <c r="B91765" s="16">
        <v>2340</v>
      </c>
      <c r="C91765">
        <v>96473.39</v>
      </c>
      <c r="D91765">
        <v>96473.97</v>
      </c>
      <c r="E91765">
        <v>12.64</v>
      </c>
      <c r="F91765">
        <v>12.635</v>
      </c>
      <c r="G91765" s="3">
        <v>42857</v>
      </c>
      <c r="H91765">
        <v>75</v>
      </c>
      <c r="I91765">
        <v>12.64</v>
      </c>
      <c r="J91765">
        <v>12.635</v>
      </c>
      <c r="K91765">
        <v>3</v>
      </c>
      <c r="L91765">
        <v>4</v>
      </c>
      <c r="M91765" t="s">
        <v>270</v>
      </c>
    </row>
    <row r="91766" spans="1:13" hidden="1" x14ac:dyDescent="0.25">
      <c r="A91766" s="3">
        <v>42744</v>
      </c>
      <c r="B91766" s="16">
        <v>1585</v>
      </c>
      <c r="C91766">
        <v>79568.28</v>
      </c>
      <c r="D91766">
        <v>79576.509999999995</v>
      </c>
      <c r="E91766">
        <v>10.92</v>
      </c>
      <c r="F91766">
        <v>10.9</v>
      </c>
      <c r="G91766" s="3">
        <v>43556</v>
      </c>
      <c r="H91766">
        <v>546</v>
      </c>
      <c r="I91766">
        <v>10.93</v>
      </c>
      <c r="J91766">
        <v>10.9</v>
      </c>
      <c r="K91766">
        <v>44</v>
      </c>
      <c r="L91766">
        <v>17</v>
      </c>
      <c r="M91766" t="s">
        <v>232</v>
      </c>
    </row>
    <row r="91767" spans="1:13" hidden="1" x14ac:dyDescent="0.25">
      <c r="A91767" s="3">
        <v>42744</v>
      </c>
      <c r="B91767" s="16">
        <v>12310</v>
      </c>
      <c r="C91767">
        <v>33516.83</v>
      </c>
      <c r="D91767">
        <v>33694.129999999997</v>
      </c>
      <c r="E91767">
        <v>11.6</v>
      </c>
      <c r="F91767">
        <v>11.53</v>
      </c>
      <c r="G91767" s="3">
        <v>46391</v>
      </c>
      <c r="H91767">
        <v>2467</v>
      </c>
      <c r="I91767">
        <v>11.61</v>
      </c>
      <c r="J91767">
        <v>11.53</v>
      </c>
      <c r="K91767">
        <v>343</v>
      </c>
      <c r="L91767">
        <v>36</v>
      </c>
      <c r="M91767" t="s">
        <v>262</v>
      </c>
    </row>
    <row r="91768" spans="1:13" hidden="1" x14ac:dyDescent="0.25">
      <c r="A91768" s="3">
        <v>42744</v>
      </c>
      <c r="B91768" s="16">
        <v>450</v>
      </c>
      <c r="C91768">
        <v>98308.46</v>
      </c>
      <c r="D91768">
        <v>98307.8</v>
      </c>
      <c r="E91768">
        <v>13.05</v>
      </c>
      <c r="F91768">
        <v>13.065</v>
      </c>
      <c r="G91768" s="3">
        <v>42795</v>
      </c>
      <c r="H91768">
        <v>34</v>
      </c>
      <c r="I91768">
        <v>13.065</v>
      </c>
      <c r="J91768">
        <v>13.05</v>
      </c>
      <c r="K91768">
        <v>3</v>
      </c>
      <c r="L91768">
        <v>2</v>
      </c>
      <c r="M91768" t="s">
        <v>268</v>
      </c>
    </row>
    <row r="91769" spans="1:13" hidden="1" x14ac:dyDescent="0.25">
      <c r="A91769" s="3">
        <v>42744</v>
      </c>
      <c r="B91769" s="16">
        <v>6850</v>
      </c>
      <c r="C91769">
        <v>77527.33</v>
      </c>
      <c r="D91769">
        <v>77537.13</v>
      </c>
      <c r="E91769">
        <v>10.95</v>
      </c>
      <c r="F91769">
        <v>10.92</v>
      </c>
      <c r="G91769" s="3">
        <v>43647</v>
      </c>
      <c r="H91769">
        <v>608</v>
      </c>
      <c r="I91769">
        <v>10.96</v>
      </c>
      <c r="J91769">
        <v>10.92</v>
      </c>
      <c r="K91769">
        <v>275</v>
      </c>
      <c r="L91769">
        <v>18</v>
      </c>
      <c r="M91769" t="s">
        <v>223</v>
      </c>
    </row>
    <row r="91770" spans="1:13" hidden="1" x14ac:dyDescent="0.25">
      <c r="A91770" s="3">
        <v>42744</v>
      </c>
      <c r="B91770" s="16">
        <v>13167</v>
      </c>
      <c r="C91770">
        <v>41859.629999999997</v>
      </c>
      <c r="D91770">
        <v>42095.9</v>
      </c>
      <c r="E91770">
        <v>11.56</v>
      </c>
      <c r="F91770">
        <v>11.48</v>
      </c>
      <c r="G91770" s="3">
        <v>45659</v>
      </c>
      <c r="H91770">
        <v>1972</v>
      </c>
      <c r="I91770">
        <v>11.56</v>
      </c>
      <c r="J91770">
        <v>11.48</v>
      </c>
      <c r="K91770">
        <v>926</v>
      </c>
      <c r="L91770">
        <v>34</v>
      </c>
      <c r="M91770" t="s">
        <v>189</v>
      </c>
    </row>
    <row r="91771" spans="1:13" hidden="1" x14ac:dyDescent="0.25">
      <c r="A91771" s="3">
        <v>42744</v>
      </c>
      <c r="B91771" s="16">
        <v>7985</v>
      </c>
      <c r="C91771">
        <v>92258.42</v>
      </c>
      <c r="D91771">
        <v>92261.3</v>
      </c>
      <c r="E91771">
        <v>11.725</v>
      </c>
      <c r="F91771">
        <v>11.725</v>
      </c>
      <c r="G91771" s="3">
        <v>43010</v>
      </c>
      <c r="H91771">
        <v>182</v>
      </c>
      <c r="I91771">
        <v>11.734999999999999</v>
      </c>
      <c r="J91771">
        <v>11.71</v>
      </c>
      <c r="K91771">
        <v>189</v>
      </c>
      <c r="L91771">
        <v>9</v>
      </c>
      <c r="M91771" t="s">
        <v>208</v>
      </c>
    </row>
    <row r="91772" spans="1:13" hidden="1" x14ac:dyDescent="0.25">
      <c r="A91772" s="3">
        <v>42744</v>
      </c>
      <c r="B91772" s="16">
        <v>10750</v>
      </c>
      <c r="C91772">
        <v>85849.9</v>
      </c>
      <c r="D91772">
        <v>85853.29</v>
      </c>
      <c r="E91772">
        <v>11.01</v>
      </c>
      <c r="F91772">
        <v>11</v>
      </c>
      <c r="G91772" s="3">
        <v>43283</v>
      </c>
      <c r="H91772">
        <v>364</v>
      </c>
      <c r="I91772">
        <v>11.02</v>
      </c>
      <c r="J91772">
        <v>10.98</v>
      </c>
      <c r="K91772">
        <v>498</v>
      </c>
      <c r="L91772">
        <v>14</v>
      </c>
      <c r="M91772" t="s">
        <v>212</v>
      </c>
    </row>
    <row r="91773" spans="1:13" hidden="1" x14ac:dyDescent="0.25">
      <c r="A91773" s="3">
        <v>42744</v>
      </c>
      <c r="B91773" s="16">
        <v>1790</v>
      </c>
      <c r="C91773">
        <v>83691.240000000005</v>
      </c>
      <c r="D91773">
        <v>83696.25</v>
      </c>
      <c r="E91773">
        <v>10.95</v>
      </c>
      <c r="F91773">
        <v>10.93</v>
      </c>
      <c r="G91773" s="3">
        <v>43374</v>
      </c>
      <c r="H91773">
        <v>427</v>
      </c>
      <c r="I91773">
        <v>10.95</v>
      </c>
      <c r="J91773">
        <v>10.92</v>
      </c>
      <c r="K91773">
        <v>88</v>
      </c>
      <c r="L91773">
        <v>15</v>
      </c>
      <c r="M91773" t="s">
        <v>216</v>
      </c>
    </row>
    <row r="91774" spans="1:13" hidden="1" x14ac:dyDescent="0.25">
      <c r="A91774" s="3">
        <v>42744</v>
      </c>
      <c r="B91774" s="16">
        <v>21950</v>
      </c>
      <c r="C91774">
        <v>52288.06</v>
      </c>
      <c r="D91774">
        <v>52507.99</v>
      </c>
      <c r="E91774">
        <v>11.51</v>
      </c>
      <c r="F91774">
        <v>11.39</v>
      </c>
      <c r="G91774" s="3">
        <v>44928</v>
      </c>
      <c r="H91774">
        <v>1477</v>
      </c>
      <c r="I91774">
        <v>11.51</v>
      </c>
      <c r="J91774">
        <v>11.39</v>
      </c>
      <c r="K91774">
        <v>1098</v>
      </c>
      <c r="L91774">
        <v>30</v>
      </c>
      <c r="M91774" t="s">
        <v>195</v>
      </c>
    </row>
    <row r="91775" spans="1:13" hidden="1" x14ac:dyDescent="0.25">
      <c r="A91775" s="3">
        <v>42744</v>
      </c>
      <c r="B91775" s="16">
        <v>35155</v>
      </c>
      <c r="C91775">
        <v>69342.73</v>
      </c>
      <c r="D91775">
        <v>69444.509999999995</v>
      </c>
      <c r="E91775">
        <v>11.16</v>
      </c>
      <c r="F91775">
        <v>11.11</v>
      </c>
      <c r="G91775" s="3">
        <v>44013</v>
      </c>
      <c r="H91775">
        <v>857</v>
      </c>
      <c r="I91775">
        <v>11.18</v>
      </c>
      <c r="J91775">
        <v>11.11</v>
      </c>
      <c r="K91775">
        <v>755</v>
      </c>
      <c r="L91775">
        <v>22</v>
      </c>
      <c r="M91775" t="s">
        <v>211</v>
      </c>
    </row>
    <row r="91776" spans="1:13" hidden="1" x14ac:dyDescent="0.25">
      <c r="A91776" s="3">
        <v>42744</v>
      </c>
      <c r="B91776" s="16">
        <v>9380</v>
      </c>
      <c r="C91776">
        <v>87988.42</v>
      </c>
      <c r="D91776">
        <v>87999.92</v>
      </c>
      <c r="E91776">
        <v>11.14</v>
      </c>
      <c r="F91776">
        <v>11.13</v>
      </c>
      <c r="G91776" s="3">
        <v>43192</v>
      </c>
      <c r="H91776">
        <v>301</v>
      </c>
      <c r="I91776">
        <v>11.15</v>
      </c>
      <c r="J91776">
        <v>11.12</v>
      </c>
      <c r="K91776">
        <v>41</v>
      </c>
      <c r="L91776">
        <v>13</v>
      </c>
      <c r="M91776" t="s">
        <v>213</v>
      </c>
    </row>
    <row r="91777" spans="1:13" hidden="1" x14ac:dyDescent="0.25">
      <c r="A91777" s="3">
        <v>42744</v>
      </c>
      <c r="B91777" s="16">
        <v>7775</v>
      </c>
      <c r="C91777">
        <v>99169.18</v>
      </c>
      <c r="D91777">
        <v>99169.44</v>
      </c>
      <c r="E91777">
        <v>13.16</v>
      </c>
      <c r="F91777">
        <v>13.16</v>
      </c>
      <c r="G91777" s="3">
        <v>42767</v>
      </c>
      <c r="H91777">
        <v>16</v>
      </c>
      <c r="I91777">
        <v>13.16</v>
      </c>
      <c r="J91777">
        <v>13.159000000000001</v>
      </c>
      <c r="K91777">
        <v>32</v>
      </c>
      <c r="L91777">
        <v>1</v>
      </c>
      <c r="M91777" t="s">
        <v>269</v>
      </c>
    </row>
    <row r="91778" spans="1:13" hidden="1" x14ac:dyDescent="0.25">
      <c r="A91778" s="3">
        <v>42744</v>
      </c>
      <c r="B91778" s="16">
        <v>30886</v>
      </c>
      <c r="C91778">
        <v>73261.759999999995</v>
      </c>
      <c r="D91778">
        <v>73333.399999999994</v>
      </c>
      <c r="E91778">
        <v>11.06</v>
      </c>
      <c r="F91778">
        <v>11</v>
      </c>
      <c r="G91778" s="3">
        <v>43832</v>
      </c>
      <c r="H91778">
        <v>734</v>
      </c>
      <c r="I91778">
        <v>11.06</v>
      </c>
      <c r="J91778">
        <v>11</v>
      </c>
      <c r="K91778">
        <v>1912</v>
      </c>
      <c r="L91778">
        <v>20</v>
      </c>
      <c r="M91778" t="s">
        <v>179</v>
      </c>
    </row>
    <row r="91779" spans="1:13" hidden="1" x14ac:dyDescent="0.25">
      <c r="A91779" s="3">
        <v>42744</v>
      </c>
      <c r="B91779" s="16">
        <v>53470</v>
      </c>
      <c r="C91779">
        <v>94697.9</v>
      </c>
      <c r="D91779">
        <v>94697.26</v>
      </c>
      <c r="E91779">
        <v>12.21</v>
      </c>
      <c r="F91779">
        <v>12.22</v>
      </c>
      <c r="G91779" s="3">
        <v>42919</v>
      </c>
      <c r="H91779">
        <v>118</v>
      </c>
      <c r="I91779">
        <v>12.234999999999999</v>
      </c>
      <c r="J91779">
        <v>12.21</v>
      </c>
      <c r="K91779">
        <v>553</v>
      </c>
      <c r="L91779">
        <v>6</v>
      </c>
      <c r="M91779" t="s">
        <v>207</v>
      </c>
    </row>
    <row r="91780" spans="1:13" hidden="1" x14ac:dyDescent="0.25">
      <c r="A91780" s="3">
        <v>42744</v>
      </c>
      <c r="B91780" s="16">
        <v>71099</v>
      </c>
      <c r="C91780">
        <v>65565.240000000005</v>
      </c>
      <c r="D91780">
        <v>65699.960000000006</v>
      </c>
      <c r="E91780">
        <v>11.23</v>
      </c>
      <c r="F91780">
        <v>11.16</v>
      </c>
      <c r="G91780" s="3">
        <v>44200</v>
      </c>
      <c r="H91780">
        <v>981</v>
      </c>
      <c r="I91780">
        <v>11.24</v>
      </c>
      <c r="J91780">
        <v>11.16</v>
      </c>
      <c r="K91780">
        <v>3557</v>
      </c>
      <c r="L91780">
        <v>24</v>
      </c>
      <c r="M91780" t="s">
        <v>178</v>
      </c>
    </row>
    <row r="91781" spans="1:13" hidden="1" x14ac:dyDescent="0.25">
      <c r="A91781" s="3">
        <v>42744</v>
      </c>
      <c r="B91781" s="16">
        <v>91430</v>
      </c>
      <c r="C91781">
        <v>81636.59</v>
      </c>
      <c r="D91781">
        <v>81643.179999999993</v>
      </c>
      <c r="E91781">
        <v>10.91</v>
      </c>
      <c r="F91781">
        <v>10.88</v>
      </c>
      <c r="G91781" s="3">
        <v>43467</v>
      </c>
      <c r="H91781">
        <v>486</v>
      </c>
      <c r="I91781">
        <v>10.92</v>
      </c>
      <c r="J91781">
        <v>10.87</v>
      </c>
      <c r="K91781">
        <v>3017</v>
      </c>
      <c r="L91781">
        <v>16</v>
      </c>
      <c r="M91781" t="s">
        <v>168</v>
      </c>
    </row>
    <row r="91782" spans="1:13" hidden="1" x14ac:dyDescent="0.25">
      <c r="A91782" s="3">
        <v>42744</v>
      </c>
      <c r="B91782" s="16">
        <v>36340</v>
      </c>
      <c r="C91782">
        <v>97263.679999999993</v>
      </c>
      <c r="D91782">
        <v>97262.92</v>
      </c>
      <c r="E91782">
        <v>12.805</v>
      </c>
      <c r="F91782">
        <v>12.805</v>
      </c>
      <c r="G91782" s="3">
        <v>42828</v>
      </c>
      <c r="H91782">
        <v>57</v>
      </c>
      <c r="I91782">
        <v>12.817</v>
      </c>
      <c r="J91782">
        <v>12.805</v>
      </c>
      <c r="K91782">
        <v>88</v>
      </c>
      <c r="L91782">
        <v>3</v>
      </c>
      <c r="M91782" t="s">
        <v>192</v>
      </c>
    </row>
    <row r="91783" spans="1:13" hidden="1" x14ac:dyDescent="0.25">
      <c r="A91783" s="3">
        <v>42744</v>
      </c>
      <c r="B91783" s="16">
        <v>94470</v>
      </c>
      <c r="C91783">
        <v>90093.65</v>
      </c>
      <c r="D91783">
        <v>90102.19</v>
      </c>
      <c r="E91783">
        <v>11.36</v>
      </c>
      <c r="F91783">
        <v>11.36</v>
      </c>
      <c r="G91783" s="3">
        <v>43102</v>
      </c>
      <c r="H91783">
        <v>241</v>
      </c>
      <c r="I91783">
        <v>11.37</v>
      </c>
      <c r="J91783">
        <v>11.34</v>
      </c>
      <c r="K91783">
        <v>2418</v>
      </c>
      <c r="L91783">
        <v>12</v>
      </c>
      <c r="M91783" t="s">
        <v>150</v>
      </c>
    </row>
    <row r="91784" spans="1:13" hidden="1" x14ac:dyDescent="0.25">
      <c r="A91784" s="3">
        <v>42745</v>
      </c>
      <c r="B91784" s="16">
        <v>0</v>
      </c>
      <c r="C91784">
        <v>30231.14</v>
      </c>
      <c r="D91784">
        <v>30646.94</v>
      </c>
      <c r="E91784">
        <v>0</v>
      </c>
      <c r="F91784">
        <v>0</v>
      </c>
      <c r="G91784" s="3">
        <v>46755</v>
      </c>
      <c r="H91784">
        <v>2713</v>
      </c>
      <c r="I91784">
        <v>0</v>
      </c>
      <c r="J91784">
        <v>0</v>
      </c>
      <c r="K91784">
        <v>0</v>
      </c>
      <c r="L91784">
        <v>37</v>
      </c>
      <c r="M91784" t="s">
        <v>261</v>
      </c>
    </row>
    <row r="91785" spans="1:13" hidden="1" x14ac:dyDescent="0.25">
      <c r="A91785" s="3">
        <v>42745</v>
      </c>
      <c r="B91785" s="16">
        <v>0</v>
      </c>
      <c r="C91785">
        <v>24301.09</v>
      </c>
      <c r="D91785">
        <v>24696.62</v>
      </c>
      <c r="E91785">
        <v>0</v>
      </c>
      <c r="F91785">
        <v>0</v>
      </c>
      <c r="G91785" s="3">
        <v>47485</v>
      </c>
      <c r="H91785">
        <v>3204</v>
      </c>
      <c r="I91785">
        <v>0</v>
      </c>
      <c r="J91785">
        <v>0</v>
      </c>
      <c r="K91785">
        <v>0</v>
      </c>
      <c r="L91785">
        <v>39</v>
      </c>
      <c r="M91785" t="s">
        <v>260</v>
      </c>
    </row>
    <row r="91786" spans="1:13" hidden="1" x14ac:dyDescent="0.25">
      <c r="A91786" s="3">
        <v>42745</v>
      </c>
      <c r="B91786" s="16">
        <v>0</v>
      </c>
      <c r="C91786">
        <v>44606.48</v>
      </c>
      <c r="D91786">
        <v>44895.45</v>
      </c>
      <c r="E91786">
        <v>0</v>
      </c>
      <c r="F91786">
        <v>0</v>
      </c>
      <c r="G91786" s="3">
        <v>45474</v>
      </c>
      <c r="H91786">
        <v>1845</v>
      </c>
      <c r="I91786">
        <v>0</v>
      </c>
      <c r="J91786">
        <v>0</v>
      </c>
      <c r="K91786">
        <v>0</v>
      </c>
      <c r="L91786">
        <v>33</v>
      </c>
      <c r="M91786" t="s">
        <v>226</v>
      </c>
    </row>
    <row r="91787" spans="1:13" hidden="1" x14ac:dyDescent="0.25">
      <c r="A91787" s="3">
        <v>42745</v>
      </c>
      <c r="B91787" s="16">
        <v>0</v>
      </c>
      <c r="C91787">
        <v>49764.05</v>
      </c>
      <c r="D91787">
        <v>50040.06</v>
      </c>
      <c r="E91787">
        <v>0</v>
      </c>
      <c r="F91787">
        <v>0</v>
      </c>
      <c r="G91787" s="3">
        <v>45110</v>
      </c>
      <c r="H91787">
        <v>1599</v>
      </c>
      <c r="I91787">
        <v>0</v>
      </c>
      <c r="J91787">
        <v>0</v>
      </c>
      <c r="K91787">
        <v>0</v>
      </c>
      <c r="L91787">
        <v>31</v>
      </c>
      <c r="M91787" t="s">
        <v>227</v>
      </c>
    </row>
    <row r="91788" spans="1:13" hidden="1" x14ac:dyDescent="0.25">
      <c r="A91788" s="3">
        <v>42745</v>
      </c>
      <c r="B91788" s="16">
        <v>0</v>
      </c>
      <c r="C91788">
        <v>27133.86</v>
      </c>
      <c r="D91788">
        <v>27541.21</v>
      </c>
      <c r="E91788">
        <v>0</v>
      </c>
      <c r="F91788">
        <v>0</v>
      </c>
      <c r="G91788" s="3">
        <v>47120</v>
      </c>
      <c r="H91788">
        <v>2959</v>
      </c>
      <c r="I91788">
        <v>0</v>
      </c>
      <c r="J91788">
        <v>0</v>
      </c>
      <c r="K91788">
        <v>0</v>
      </c>
      <c r="L91788">
        <v>38</v>
      </c>
      <c r="M91788" t="s">
        <v>246</v>
      </c>
    </row>
    <row r="91789" spans="1:13" hidden="1" x14ac:dyDescent="0.25">
      <c r="A91789" s="3">
        <v>42745</v>
      </c>
      <c r="B91789" s="16">
        <v>0</v>
      </c>
      <c r="C91789">
        <v>55618.13</v>
      </c>
      <c r="D91789">
        <v>55883.63</v>
      </c>
      <c r="E91789">
        <v>0</v>
      </c>
      <c r="F91789">
        <v>0</v>
      </c>
      <c r="G91789" s="3">
        <v>44743</v>
      </c>
      <c r="H91789">
        <v>1350</v>
      </c>
      <c r="I91789">
        <v>0</v>
      </c>
      <c r="J91789">
        <v>0</v>
      </c>
      <c r="K91789">
        <v>0</v>
      </c>
      <c r="L91789">
        <v>29</v>
      </c>
      <c r="M91789" t="s">
        <v>221</v>
      </c>
    </row>
    <row r="91790" spans="1:13" hidden="1" x14ac:dyDescent="0.25">
      <c r="A91790" s="3">
        <v>42745</v>
      </c>
      <c r="B91790" s="16">
        <v>1080</v>
      </c>
      <c r="C91790">
        <v>90850.27</v>
      </c>
      <c r="D91790">
        <v>90865.69</v>
      </c>
      <c r="E91790">
        <v>11.475</v>
      </c>
      <c r="F91790">
        <v>11.47</v>
      </c>
      <c r="G91790" s="3">
        <v>43070</v>
      </c>
      <c r="H91790">
        <v>221</v>
      </c>
      <c r="I91790">
        <v>11.475</v>
      </c>
      <c r="J91790">
        <v>11.47</v>
      </c>
      <c r="K91790">
        <v>88</v>
      </c>
      <c r="L91790">
        <v>11</v>
      </c>
      <c r="M91790" t="s">
        <v>275</v>
      </c>
    </row>
    <row r="91791" spans="1:13" hidden="1" x14ac:dyDescent="0.25">
      <c r="A91791" s="3">
        <v>42745</v>
      </c>
      <c r="B91791" s="16">
        <v>4190</v>
      </c>
      <c r="C91791">
        <v>91558.34</v>
      </c>
      <c r="D91791">
        <v>91569.58</v>
      </c>
      <c r="E91791">
        <v>11.55</v>
      </c>
      <c r="F91791">
        <v>11.55</v>
      </c>
      <c r="G91791" s="3">
        <v>43040</v>
      </c>
      <c r="H91791">
        <v>202</v>
      </c>
      <c r="I91791">
        <v>11.55</v>
      </c>
      <c r="J91791">
        <v>11.55</v>
      </c>
      <c r="K91791">
        <v>3</v>
      </c>
      <c r="L91791">
        <v>10</v>
      </c>
      <c r="M91791" t="s">
        <v>274</v>
      </c>
    </row>
    <row r="91792" spans="1:13" hidden="1" x14ac:dyDescent="0.25">
      <c r="A91792" s="3">
        <v>42745</v>
      </c>
      <c r="B91792" s="16">
        <v>235</v>
      </c>
      <c r="C91792">
        <v>60411.87</v>
      </c>
      <c r="D91792">
        <v>60662.77</v>
      </c>
      <c r="E91792">
        <v>11.26</v>
      </c>
      <c r="F91792">
        <v>11.21</v>
      </c>
      <c r="G91792" s="3">
        <v>44470</v>
      </c>
      <c r="H91792">
        <v>1166</v>
      </c>
      <c r="I91792">
        <v>11.27</v>
      </c>
      <c r="J91792">
        <v>11.21</v>
      </c>
      <c r="K91792">
        <v>7</v>
      </c>
      <c r="L91792">
        <v>27</v>
      </c>
      <c r="M91792" t="s">
        <v>228</v>
      </c>
    </row>
    <row r="91793" spans="1:13" hidden="1" x14ac:dyDescent="0.25">
      <c r="A91793" s="3">
        <v>42745</v>
      </c>
      <c r="B91793" s="16">
        <v>255</v>
      </c>
      <c r="C91793">
        <v>62155.17</v>
      </c>
      <c r="D91793">
        <v>62398.86</v>
      </c>
      <c r="E91793">
        <v>11.23</v>
      </c>
      <c r="F91793">
        <v>11.2</v>
      </c>
      <c r="G91793" s="3">
        <v>44378</v>
      </c>
      <c r="H91793">
        <v>1102</v>
      </c>
      <c r="I91793">
        <v>11.25</v>
      </c>
      <c r="J91793">
        <v>11.2</v>
      </c>
      <c r="K91793">
        <v>22</v>
      </c>
      <c r="L91793">
        <v>26</v>
      </c>
      <c r="M91793" t="s">
        <v>222</v>
      </c>
    </row>
    <row r="91794" spans="1:13" hidden="1" x14ac:dyDescent="0.25">
      <c r="A91794" s="3">
        <v>42745</v>
      </c>
      <c r="B91794" s="16">
        <v>525</v>
      </c>
      <c r="C91794">
        <v>93938.69</v>
      </c>
      <c r="D91794">
        <v>93912.56</v>
      </c>
      <c r="E91794">
        <v>12.06</v>
      </c>
      <c r="F91794">
        <v>12.06</v>
      </c>
      <c r="G91794" s="3">
        <v>42948</v>
      </c>
      <c r="H91794">
        <v>138</v>
      </c>
      <c r="I91794">
        <v>12.06</v>
      </c>
      <c r="J91794">
        <v>12.06</v>
      </c>
      <c r="K91794">
        <v>3</v>
      </c>
      <c r="L91794">
        <v>7</v>
      </c>
      <c r="M91794" t="s">
        <v>272</v>
      </c>
    </row>
    <row r="91795" spans="1:13" hidden="1" x14ac:dyDescent="0.25">
      <c r="A91795" s="3">
        <v>42745</v>
      </c>
      <c r="B91795" s="16">
        <v>25</v>
      </c>
      <c r="C91795">
        <v>63958.16</v>
      </c>
      <c r="D91795">
        <v>64146.22</v>
      </c>
      <c r="E91795">
        <v>11.15</v>
      </c>
      <c r="F91795">
        <v>11.14</v>
      </c>
      <c r="G91795" s="3">
        <v>44287</v>
      </c>
      <c r="H91795">
        <v>1040</v>
      </c>
      <c r="I91795">
        <v>11.15</v>
      </c>
      <c r="J91795">
        <v>11.14</v>
      </c>
      <c r="K91795">
        <v>3</v>
      </c>
      <c r="L91795">
        <v>25</v>
      </c>
      <c r="M91795" t="s">
        <v>229</v>
      </c>
    </row>
    <row r="91796" spans="1:13" hidden="1" x14ac:dyDescent="0.25">
      <c r="A91796" s="3">
        <v>42745</v>
      </c>
      <c r="B91796" s="16">
        <v>0</v>
      </c>
      <c r="C91796">
        <v>93062.83</v>
      </c>
      <c r="D91796">
        <v>93053.78</v>
      </c>
      <c r="E91796">
        <v>0</v>
      </c>
      <c r="F91796">
        <v>0</v>
      </c>
      <c r="G91796" s="3">
        <v>42979</v>
      </c>
      <c r="H91796">
        <v>161</v>
      </c>
      <c r="I91796">
        <v>0</v>
      </c>
      <c r="J91796">
        <v>0</v>
      </c>
      <c r="K91796">
        <v>0</v>
      </c>
      <c r="L91796">
        <v>8</v>
      </c>
      <c r="M91796" t="s">
        <v>273</v>
      </c>
    </row>
    <row r="91797" spans="1:13" hidden="1" x14ac:dyDescent="0.25">
      <c r="A91797" s="3">
        <v>42745</v>
      </c>
      <c r="B91797" s="16">
        <v>1095</v>
      </c>
      <c r="C91797">
        <v>67533.47</v>
      </c>
      <c r="D91797">
        <v>67730.62</v>
      </c>
      <c r="E91797">
        <v>11.13</v>
      </c>
      <c r="F91797">
        <v>11.09</v>
      </c>
      <c r="G91797" s="3">
        <v>44105</v>
      </c>
      <c r="H91797">
        <v>920</v>
      </c>
      <c r="I91797">
        <v>11.14</v>
      </c>
      <c r="J91797">
        <v>11.09</v>
      </c>
      <c r="K91797">
        <v>5</v>
      </c>
      <c r="L91797">
        <v>23</v>
      </c>
      <c r="M91797" t="s">
        <v>196</v>
      </c>
    </row>
    <row r="91798" spans="1:13" hidden="1" x14ac:dyDescent="0.25">
      <c r="A91798" s="3">
        <v>42745</v>
      </c>
      <c r="B91798" s="16">
        <v>100</v>
      </c>
      <c r="C91798">
        <v>47118.51</v>
      </c>
      <c r="D91798">
        <v>47394.41</v>
      </c>
      <c r="E91798">
        <v>11.4</v>
      </c>
      <c r="F91798">
        <v>11.4</v>
      </c>
      <c r="G91798" s="3">
        <v>45293</v>
      </c>
      <c r="H91798">
        <v>1722</v>
      </c>
      <c r="I91798">
        <v>11.4</v>
      </c>
      <c r="J91798">
        <v>11.4</v>
      </c>
      <c r="K91798">
        <v>3</v>
      </c>
      <c r="L91798">
        <v>32</v>
      </c>
      <c r="M91798" t="s">
        <v>194</v>
      </c>
    </row>
    <row r="91799" spans="1:13" hidden="1" x14ac:dyDescent="0.25">
      <c r="A91799" s="3">
        <v>42745</v>
      </c>
      <c r="B91799" s="16">
        <v>45</v>
      </c>
      <c r="C91799">
        <v>75412.639999999999</v>
      </c>
      <c r="D91799">
        <v>75571.350000000006</v>
      </c>
      <c r="E91799">
        <v>10.9</v>
      </c>
      <c r="F91799">
        <v>10.9</v>
      </c>
      <c r="G91799" s="3">
        <v>43739</v>
      </c>
      <c r="H91799">
        <v>672</v>
      </c>
      <c r="I91799">
        <v>10.9</v>
      </c>
      <c r="J91799">
        <v>10.9</v>
      </c>
      <c r="K91799">
        <v>1</v>
      </c>
      <c r="L91799">
        <v>19</v>
      </c>
      <c r="M91799" t="s">
        <v>231</v>
      </c>
    </row>
    <row r="91800" spans="1:13" hidden="1" x14ac:dyDescent="0.25">
      <c r="A91800" s="3">
        <v>42745</v>
      </c>
      <c r="B91800" s="16">
        <v>405</v>
      </c>
      <c r="C91800">
        <v>37726.699999999997</v>
      </c>
      <c r="D91800">
        <v>38058.53</v>
      </c>
      <c r="E91800">
        <v>11.46</v>
      </c>
      <c r="F91800">
        <v>11.4</v>
      </c>
      <c r="G91800" s="3">
        <v>46024</v>
      </c>
      <c r="H91800">
        <v>2220</v>
      </c>
      <c r="I91800">
        <v>11.46</v>
      </c>
      <c r="J91800">
        <v>11.4</v>
      </c>
      <c r="K91800">
        <v>58</v>
      </c>
      <c r="L91800">
        <v>35</v>
      </c>
      <c r="M91800" t="s">
        <v>241</v>
      </c>
    </row>
    <row r="91801" spans="1:13" hidden="1" x14ac:dyDescent="0.25">
      <c r="A91801" s="3">
        <v>42745</v>
      </c>
      <c r="B91801" s="16">
        <v>2800</v>
      </c>
      <c r="C91801">
        <v>58801.33</v>
      </c>
      <c r="D91801">
        <v>59058.82</v>
      </c>
      <c r="E91801">
        <v>11.31</v>
      </c>
      <c r="F91801">
        <v>11.23</v>
      </c>
      <c r="G91801" s="3">
        <v>44564</v>
      </c>
      <c r="H91801">
        <v>1227</v>
      </c>
      <c r="I91801">
        <v>11.31</v>
      </c>
      <c r="J91801">
        <v>11.22</v>
      </c>
      <c r="K91801">
        <v>184</v>
      </c>
      <c r="L91801">
        <v>28</v>
      </c>
      <c r="M91801" t="s">
        <v>145</v>
      </c>
    </row>
    <row r="91802" spans="1:13" hidden="1" x14ac:dyDescent="0.25">
      <c r="A91802" s="3">
        <v>42745</v>
      </c>
      <c r="B91802" s="16">
        <v>1500</v>
      </c>
      <c r="C91802">
        <v>95591.14</v>
      </c>
      <c r="D91802">
        <v>95587.15</v>
      </c>
      <c r="E91802">
        <v>12.455</v>
      </c>
      <c r="F91802">
        <v>12.44</v>
      </c>
      <c r="G91802" s="3">
        <v>42887</v>
      </c>
      <c r="H91802">
        <v>96</v>
      </c>
      <c r="I91802">
        <v>12.455</v>
      </c>
      <c r="J91802">
        <v>12.44</v>
      </c>
      <c r="K91802">
        <v>3</v>
      </c>
      <c r="L91802">
        <v>5</v>
      </c>
      <c r="M91802" t="s">
        <v>271</v>
      </c>
    </row>
    <row r="91803" spans="1:13" hidden="1" x14ac:dyDescent="0.25">
      <c r="A91803" s="3">
        <v>42745</v>
      </c>
      <c r="B91803" s="16">
        <v>50</v>
      </c>
      <c r="C91803">
        <v>71371.740000000005</v>
      </c>
      <c r="D91803">
        <v>71540.710000000006</v>
      </c>
      <c r="E91803">
        <v>11.05</v>
      </c>
      <c r="F91803">
        <v>11</v>
      </c>
      <c r="G91803" s="3">
        <v>43922</v>
      </c>
      <c r="H91803">
        <v>795</v>
      </c>
      <c r="I91803">
        <v>11.06</v>
      </c>
      <c r="J91803">
        <v>11</v>
      </c>
      <c r="K91803">
        <v>3</v>
      </c>
      <c r="L91803">
        <v>21</v>
      </c>
      <c r="M91803" t="s">
        <v>230</v>
      </c>
    </row>
    <row r="91804" spans="1:13" hidden="1" x14ac:dyDescent="0.25">
      <c r="A91804" s="3">
        <v>42745</v>
      </c>
      <c r="B91804" s="16">
        <v>13295</v>
      </c>
      <c r="C91804">
        <v>96522.89</v>
      </c>
      <c r="D91804">
        <v>96522.1</v>
      </c>
      <c r="E91804">
        <v>12.64</v>
      </c>
      <c r="F91804">
        <v>12.625</v>
      </c>
      <c r="G91804" s="3">
        <v>42857</v>
      </c>
      <c r="H91804">
        <v>74</v>
      </c>
      <c r="I91804">
        <v>12.64</v>
      </c>
      <c r="J91804">
        <v>12.625</v>
      </c>
      <c r="K91804">
        <v>19</v>
      </c>
      <c r="L91804">
        <v>4</v>
      </c>
      <c r="M91804" t="s">
        <v>270</v>
      </c>
    </row>
    <row r="91805" spans="1:13" hidden="1" x14ac:dyDescent="0.25">
      <c r="A91805" s="3">
        <v>42745</v>
      </c>
      <c r="B91805" s="16">
        <v>1340</v>
      </c>
      <c r="C91805">
        <v>79616.86</v>
      </c>
      <c r="D91805">
        <v>79751.45</v>
      </c>
      <c r="E91805">
        <v>10.92</v>
      </c>
      <c r="F91805">
        <v>10.84</v>
      </c>
      <c r="G91805" s="3">
        <v>43556</v>
      </c>
      <c r="H91805">
        <v>545</v>
      </c>
      <c r="I91805">
        <v>10.92</v>
      </c>
      <c r="J91805">
        <v>10.84</v>
      </c>
      <c r="K91805">
        <v>33</v>
      </c>
      <c r="L91805">
        <v>17</v>
      </c>
      <c r="M91805" t="s">
        <v>232</v>
      </c>
    </row>
    <row r="91806" spans="1:13" hidden="1" x14ac:dyDescent="0.25">
      <c r="A91806" s="3">
        <v>42745</v>
      </c>
      <c r="B91806" s="16">
        <v>17310</v>
      </c>
      <c r="C91806">
        <v>33711.22</v>
      </c>
      <c r="D91806">
        <v>34132.17</v>
      </c>
      <c r="E91806">
        <v>11.6</v>
      </c>
      <c r="F91806">
        <v>11.44</v>
      </c>
      <c r="G91806" s="3">
        <v>46391</v>
      </c>
      <c r="H91806">
        <v>2466</v>
      </c>
      <c r="I91806">
        <v>11.6</v>
      </c>
      <c r="J91806">
        <v>11.42</v>
      </c>
      <c r="K91806">
        <v>845</v>
      </c>
      <c r="L91806">
        <v>36</v>
      </c>
      <c r="M91806" t="s">
        <v>262</v>
      </c>
    </row>
    <row r="91807" spans="1:13" hidden="1" x14ac:dyDescent="0.25">
      <c r="A91807" s="3">
        <v>42745</v>
      </c>
      <c r="B91807" s="16">
        <v>9465</v>
      </c>
      <c r="C91807">
        <v>98357.65</v>
      </c>
      <c r="D91807">
        <v>98358.1</v>
      </c>
      <c r="E91807">
        <v>13.055</v>
      </c>
      <c r="F91807">
        <v>13.057</v>
      </c>
      <c r="G91807" s="3">
        <v>42795</v>
      </c>
      <c r="H91807">
        <v>33</v>
      </c>
      <c r="I91807">
        <v>13.057</v>
      </c>
      <c r="J91807">
        <v>13.055</v>
      </c>
      <c r="K91807">
        <v>12</v>
      </c>
      <c r="L91807">
        <v>2</v>
      </c>
      <c r="M91807" t="s">
        <v>268</v>
      </c>
    </row>
    <row r="91808" spans="1:13" hidden="1" x14ac:dyDescent="0.25">
      <c r="A91808" s="3">
        <v>42745</v>
      </c>
      <c r="B91808" s="16">
        <v>3125</v>
      </c>
      <c r="C91808">
        <v>77576.45</v>
      </c>
      <c r="D91808">
        <v>77723.13</v>
      </c>
      <c r="E91808">
        <v>10.95</v>
      </c>
      <c r="F91808">
        <v>10.87</v>
      </c>
      <c r="G91808" s="3">
        <v>43647</v>
      </c>
      <c r="H91808">
        <v>607</v>
      </c>
      <c r="I91808">
        <v>10.95</v>
      </c>
      <c r="J91808">
        <v>10.86</v>
      </c>
      <c r="K91808">
        <v>269</v>
      </c>
      <c r="L91808">
        <v>18</v>
      </c>
      <c r="M91808" t="s">
        <v>223</v>
      </c>
    </row>
    <row r="91809" spans="1:13" hidden="1" x14ac:dyDescent="0.25">
      <c r="A91809" s="3">
        <v>42745</v>
      </c>
      <c r="B91809" s="16">
        <v>22035</v>
      </c>
      <c r="C91809">
        <v>42117.25</v>
      </c>
      <c r="D91809">
        <v>42415.360000000001</v>
      </c>
      <c r="E91809">
        <v>11.51</v>
      </c>
      <c r="F91809">
        <v>11.41</v>
      </c>
      <c r="G91809" s="3">
        <v>45659</v>
      </c>
      <c r="H91809">
        <v>1971</v>
      </c>
      <c r="I91809">
        <v>11.51</v>
      </c>
      <c r="J91809">
        <v>11.4</v>
      </c>
      <c r="K91809">
        <v>1850</v>
      </c>
      <c r="L91809">
        <v>34</v>
      </c>
      <c r="M91809" t="s">
        <v>189</v>
      </c>
    </row>
    <row r="91810" spans="1:13" hidden="1" x14ac:dyDescent="0.25">
      <c r="A91810" s="3">
        <v>42745</v>
      </c>
      <c r="B91810" s="16">
        <v>21410</v>
      </c>
      <c r="C91810">
        <v>92308.09</v>
      </c>
      <c r="D91810">
        <v>92313.85</v>
      </c>
      <c r="E91810">
        <v>11.74</v>
      </c>
      <c r="F91810">
        <v>11.715</v>
      </c>
      <c r="G91810" s="3">
        <v>43010</v>
      </c>
      <c r="H91810">
        <v>181</v>
      </c>
      <c r="I91810">
        <v>11.74</v>
      </c>
      <c r="J91810">
        <v>11.7</v>
      </c>
      <c r="K91810">
        <v>181</v>
      </c>
      <c r="L91810">
        <v>9</v>
      </c>
      <c r="M91810" t="s">
        <v>208</v>
      </c>
    </row>
    <row r="91811" spans="1:13" hidden="1" x14ac:dyDescent="0.25">
      <c r="A91811" s="3">
        <v>42745</v>
      </c>
      <c r="B91811" s="16">
        <v>24185</v>
      </c>
      <c r="C91811">
        <v>85896.83</v>
      </c>
      <c r="D91811">
        <v>85945.25</v>
      </c>
      <c r="E91811">
        <v>11.03</v>
      </c>
      <c r="F91811">
        <v>10.95</v>
      </c>
      <c r="G91811" s="3">
        <v>43283</v>
      </c>
      <c r="H91811">
        <v>363</v>
      </c>
      <c r="I91811">
        <v>11.03</v>
      </c>
      <c r="J91811">
        <v>10.95</v>
      </c>
      <c r="K91811">
        <v>1150</v>
      </c>
      <c r="L91811">
        <v>14</v>
      </c>
      <c r="M91811" t="s">
        <v>212</v>
      </c>
    </row>
    <row r="91812" spans="1:13" hidden="1" x14ac:dyDescent="0.25">
      <c r="A91812" s="3">
        <v>42745</v>
      </c>
      <c r="B91812" s="16">
        <v>8945</v>
      </c>
      <c r="C91812">
        <v>83738.69</v>
      </c>
      <c r="D91812">
        <v>83808.25</v>
      </c>
      <c r="E91812">
        <v>10.93</v>
      </c>
      <c r="F91812">
        <v>10.88</v>
      </c>
      <c r="G91812" s="3">
        <v>43374</v>
      </c>
      <c r="H91812">
        <v>426</v>
      </c>
      <c r="I91812">
        <v>10.95</v>
      </c>
      <c r="J91812">
        <v>10.87</v>
      </c>
      <c r="K91812">
        <v>282</v>
      </c>
      <c r="L91812">
        <v>15</v>
      </c>
      <c r="M91812" t="s">
        <v>216</v>
      </c>
    </row>
    <row r="91813" spans="1:13" hidden="1" x14ac:dyDescent="0.25">
      <c r="A91813" s="3">
        <v>42745</v>
      </c>
      <c r="B91813" s="16">
        <v>33735</v>
      </c>
      <c r="C91813">
        <v>52534.62</v>
      </c>
      <c r="D91813">
        <v>52811.85</v>
      </c>
      <c r="E91813">
        <v>11.44</v>
      </c>
      <c r="F91813">
        <v>11.34</v>
      </c>
      <c r="G91813" s="3">
        <v>44928</v>
      </c>
      <c r="H91813">
        <v>1476</v>
      </c>
      <c r="I91813">
        <v>11.44</v>
      </c>
      <c r="J91813">
        <v>11.33</v>
      </c>
      <c r="K91813">
        <v>1410</v>
      </c>
      <c r="L91813">
        <v>30</v>
      </c>
      <c r="M91813" t="s">
        <v>195</v>
      </c>
    </row>
    <row r="91814" spans="1:13" hidden="1" x14ac:dyDescent="0.25">
      <c r="A91814" s="3">
        <v>42745</v>
      </c>
      <c r="B91814" s="16">
        <v>30910</v>
      </c>
      <c r="C91814">
        <v>69479.73</v>
      </c>
      <c r="D91814">
        <v>69667.98</v>
      </c>
      <c r="E91814">
        <v>11.14</v>
      </c>
      <c r="F91814">
        <v>11.05</v>
      </c>
      <c r="G91814" s="3">
        <v>44013</v>
      </c>
      <c r="H91814">
        <v>856</v>
      </c>
      <c r="I91814">
        <v>11.14</v>
      </c>
      <c r="J91814">
        <v>11.04</v>
      </c>
      <c r="K91814">
        <v>605</v>
      </c>
      <c r="L91814">
        <v>22</v>
      </c>
      <c r="M91814" t="s">
        <v>211</v>
      </c>
    </row>
    <row r="91815" spans="1:13" hidden="1" x14ac:dyDescent="0.25">
      <c r="A91815" s="3">
        <v>42745</v>
      </c>
      <c r="B91815" s="16">
        <v>5625</v>
      </c>
      <c r="C91815">
        <v>88044.54</v>
      </c>
      <c r="D91815">
        <v>88065.48</v>
      </c>
      <c r="E91815">
        <v>11.15</v>
      </c>
      <c r="F91815">
        <v>11.12</v>
      </c>
      <c r="G91815" s="3">
        <v>43192</v>
      </c>
      <c r="H91815">
        <v>300</v>
      </c>
      <c r="I91815">
        <v>11.15</v>
      </c>
      <c r="J91815">
        <v>11.1</v>
      </c>
      <c r="K91815">
        <v>65</v>
      </c>
      <c r="L91815">
        <v>13</v>
      </c>
      <c r="M91815" t="s">
        <v>213</v>
      </c>
    </row>
    <row r="91816" spans="1:13" hidden="1" x14ac:dyDescent="0.25">
      <c r="A91816" s="3">
        <v>42745</v>
      </c>
      <c r="B91816" s="16">
        <v>42103</v>
      </c>
      <c r="C91816">
        <v>73370.59</v>
      </c>
      <c r="D91816">
        <v>73540.19</v>
      </c>
      <c r="E91816">
        <v>11.03</v>
      </c>
      <c r="F91816">
        <v>10.94</v>
      </c>
      <c r="G91816" s="3">
        <v>43832</v>
      </c>
      <c r="H91816">
        <v>733</v>
      </c>
      <c r="I91816">
        <v>11.05</v>
      </c>
      <c r="J91816">
        <v>10.94</v>
      </c>
      <c r="K91816">
        <v>2077</v>
      </c>
      <c r="L91816">
        <v>20</v>
      </c>
      <c r="M91816" t="s">
        <v>179</v>
      </c>
    </row>
    <row r="91817" spans="1:13" hidden="1" x14ac:dyDescent="0.25">
      <c r="A91817" s="3">
        <v>42745</v>
      </c>
      <c r="B91817" s="16">
        <v>95595</v>
      </c>
      <c r="C91817">
        <v>99219.73</v>
      </c>
      <c r="D91817">
        <v>99219.77</v>
      </c>
      <c r="E91817">
        <v>13.14</v>
      </c>
      <c r="F91817">
        <v>13.135</v>
      </c>
      <c r="G91817" s="3">
        <v>42767</v>
      </c>
      <c r="H91817">
        <v>15</v>
      </c>
      <c r="I91817">
        <v>13.145</v>
      </c>
      <c r="J91817">
        <v>13.13</v>
      </c>
      <c r="K91817">
        <v>61</v>
      </c>
      <c r="L91817">
        <v>1</v>
      </c>
      <c r="M91817" t="s">
        <v>269</v>
      </c>
    </row>
    <row r="91818" spans="1:13" hidden="1" x14ac:dyDescent="0.25">
      <c r="A91818" s="3">
        <v>42745</v>
      </c>
      <c r="B91818" s="16">
        <v>166510</v>
      </c>
      <c r="C91818">
        <v>94745.279999999999</v>
      </c>
      <c r="D91818">
        <v>94744.59</v>
      </c>
      <c r="E91818">
        <v>12.234999999999999</v>
      </c>
      <c r="F91818">
        <v>12.215</v>
      </c>
      <c r="G91818" s="3">
        <v>42919</v>
      </c>
      <c r="H91818">
        <v>117</v>
      </c>
      <c r="I91818">
        <v>12.25</v>
      </c>
      <c r="J91818">
        <v>12.215</v>
      </c>
      <c r="K91818">
        <v>1540</v>
      </c>
      <c r="L91818">
        <v>6</v>
      </c>
      <c r="M91818" t="s">
        <v>207</v>
      </c>
    </row>
    <row r="91819" spans="1:13" hidden="1" x14ac:dyDescent="0.25">
      <c r="A91819" s="3">
        <v>42745</v>
      </c>
      <c r="B91819" s="16">
        <v>117278</v>
      </c>
      <c r="C91819">
        <v>65733.279999999999</v>
      </c>
      <c r="D91819">
        <v>65938.52</v>
      </c>
      <c r="E91819">
        <v>11.22</v>
      </c>
      <c r="F91819">
        <v>11.1</v>
      </c>
      <c r="G91819" s="3">
        <v>44200</v>
      </c>
      <c r="H91819">
        <v>980</v>
      </c>
      <c r="I91819">
        <v>11.22</v>
      </c>
      <c r="J91819">
        <v>11.1</v>
      </c>
      <c r="K91819">
        <v>4769</v>
      </c>
      <c r="L91819">
        <v>24</v>
      </c>
      <c r="M91819" t="s">
        <v>178</v>
      </c>
    </row>
    <row r="91820" spans="1:13" hidden="1" x14ac:dyDescent="0.25">
      <c r="A91820" s="3">
        <v>42745</v>
      </c>
      <c r="B91820" s="16">
        <v>127510</v>
      </c>
      <c r="C91820">
        <v>81684.58</v>
      </c>
      <c r="D91820">
        <v>81792.09</v>
      </c>
      <c r="E91820">
        <v>10.92</v>
      </c>
      <c r="F91820">
        <v>10.83</v>
      </c>
      <c r="G91820" s="3">
        <v>43467</v>
      </c>
      <c r="H91820">
        <v>485</v>
      </c>
      <c r="I91820">
        <v>10.93</v>
      </c>
      <c r="J91820">
        <v>10.81</v>
      </c>
      <c r="K91820">
        <v>4028</v>
      </c>
      <c r="L91820">
        <v>16</v>
      </c>
      <c r="M91820" t="s">
        <v>168</v>
      </c>
    </row>
    <row r="91821" spans="1:13" hidden="1" x14ac:dyDescent="0.25">
      <c r="A91821" s="3">
        <v>42745</v>
      </c>
      <c r="B91821" s="16">
        <v>129795</v>
      </c>
      <c r="C91821">
        <v>97312.24</v>
      </c>
      <c r="D91821">
        <v>97312.4</v>
      </c>
      <c r="E91821">
        <v>12.81</v>
      </c>
      <c r="F91821">
        <v>12.8</v>
      </c>
      <c r="G91821" s="3">
        <v>42828</v>
      </c>
      <c r="H91821">
        <v>56</v>
      </c>
      <c r="I91821">
        <v>12.824</v>
      </c>
      <c r="J91821">
        <v>12.795</v>
      </c>
      <c r="K91821">
        <v>163</v>
      </c>
      <c r="L91821">
        <v>3</v>
      </c>
      <c r="M91821" t="s">
        <v>192</v>
      </c>
    </row>
    <row r="91822" spans="1:13" hidden="1" x14ac:dyDescent="0.25">
      <c r="A91822" s="3">
        <v>42745</v>
      </c>
      <c r="B91822" s="16">
        <v>161300</v>
      </c>
      <c r="C91822">
        <v>90147.88</v>
      </c>
      <c r="D91822">
        <v>90168.02</v>
      </c>
      <c r="E91822">
        <v>11.38</v>
      </c>
      <c r="F91822">
        <v>11.34</v>
      </c>
      <c r="G91822" s="3">
        <v>43102</v>
      </c>
      <c r="H91822">
        <v>240</v>
      </c>
      <c r="I91822">
        <v>11.39</v>
      </c>
      <c r="J91822">
        <v>11.324999999999999</v>
      </c>
      <c r="K91822">
        <v>3296</v>
      </c>
      <c r="L91822">
        <v>12</v>
      </c>
      <c r="M91822" t="s">
        <v>150</v>
      </c>
    </row>
    <row r="91823" spans="1:13" hidden="1" x14ac:dyDescent="0.25">
      <c r="A91823" s="3">
        <v>42746</v>
      </c>
      <c r="B91823" s="16">
        <v>0</v>
      </c>
      <c r="C91823">
        <v>30662.48</v>
      </c>
      <c r="D91823">
        <v>30480.17</v>
      </c>
      <c r="E91823">
        <v>0</v>
      </c>
      <c r="F91823">
        <v>0</v>
      </c>
      <c r="G91823" s="3">
        <v>46755</v>
      </c>
      <c r="H91823">
        <v>2712</v>
      </c>
      <c r="I91823">
        <v>0</v>
      </c>
      <c r="J91823">
        <v>0</v>
      </c>
      <c r="K91823">
        <v>0</v>
      </c>
      <c r="L91823">
        <v>37</v>
      </c>
      <c r="M91823" t="s">
        <v>261</v>
      </c>
    </row>
    <row r="91824" spans="1:13" hidden="1" x14ac:dyDescent="0.25">
      <c r="A91824" s="3">
        <v>42746</v>
      </c>
      <c r="B91824" s="16">
        <v>0</v>
      </c>
      <c r="C91824">
        <v>24709.14</v>
      </c>
      <c r="D91824">
        <v>24536.09</v>
      </c>
      <c r="E91824">
        <v>0</v>
      </c>
      <c r="F91824">
        <v>0</v>
      </c>
      <c r="G91824" s="3">
        <v>47485</v>
      </c>
      <c r="H91824">
        <v>3203</v>
      </c>
      <c r="I91824">
        <v>0</v>
      </c>
      <c r="J91824">
        <v>0</v>
      </c>
      <c r="K91824">
        <v>0</v>
      </c>
      <c r="L91824">
        <v>39</v>
      </c>
      <c r="M91824" t="s">
        <v>260</v>
      </c>
    </row>
    <row r="91825" spans="1:13" hidden="1" x14ac:dyDescent="0.25">
      <c r="A91825" s="3">
        <v>42746</v>
      </c>
      <c r="B91825" s="16">
        <v>0</v>
      </c>
      <c r="C91825">
        <v>44918.22</v>
      </c>
      <c r="D91825">
        <v>44792.1</v>
      </c>
      <c r="E91825">
        <v>0</v>
      </c>
      <c r="F91825">
        <v>0</v>
      </c>
      <c r="G91825" s="3">
        <v>45474</v>
      </c>
      <c r="H91825">
        <v>1844</v>
      </c>
      <c r="I91825">
        <v>0</v>
      </c>
      <c r="J91825">
        <v>0</v>
      </c>
      <c r="K91825">
        <v>0</v>
      </c>
      <c r="L91825">
        <v>33</v>
      </c>
      <c r="M91825" t="s">
        <v>226</v>
      </c>
    </row>
    <row r="91826" spans="1:13" hidden="1" x14ac:dyDescent="0.25">
      <c r="A91826" s="3">
        <v>42746</v>
      </c>
      <c r="B91826" s="16">
        <v>0</v>
      </c>
      <c r="C91826">
        <v>50065.440000000002</v>
      </c>
      <c r="D91826">
        <v>49974.69</v>
      </c>
      <c r="E91826">
        <v>0</v>
      </c>
      <c r="F91826">
        <v>0</v>
      </c>
      <c r="G91826" s="3">
        <v>45110</v>
      </c>
      <c r="H91826">
        <v>1598</v>
      </c>
      <c r="I91826">
        <v>0</v>
      </c>
      <c r="J91826">
        <v>0</v>
      </c>
      <c r="K91826">
        <v>0</v>
      </c>
      <c r="L91826">
        <v>31</v>
      </c>
      <c r="M91826" t="s">
        <v>227</v>
      </c>
    </row>
    <row r="91827" spans="1:13" hidden="1" x14ac:dyDescent="0.25">
      <c r="A91827" s="3">
        <v>42746</v>
      </c>
      <c r="B91827" s="16">
        <v>0</v>
      </c>
      <c r="C91827">
        <v>27555.18</v>
      </c>
      <c r="D91827">
        <v>27376.77</v>
      </c>
      <c r="E91827">
        <v>0</v>
      </c>
      <c r="F91827">
        <v>0</v>
      </c>
      <c r="G91827" s="3">
        <v>47120</v>
      </c>
      <c r="H91827">
        <v>2958</v>
      </c>
      <c r="I91827">
        <v>0</v>
      </c>
      <c r="J91827">
        <v>0</v>
      </c>
      <c r="K91827">
        <v>0</v>
      </c>
      <c r="L91827">
        <v>38</v>
      </c>
      <c r="M91827" t="s">
        <v>246</v>
      </c>
    </row>
    <row r="91828" spans="1:13" hidden="1" x14ac:dyDescent="0.25">
      <c r="A91828" s="3">
        <v>42746</v>
      </c>
      <c r="B91828" s="16">
        <v>0</v>
      </c>
      <c r="C91828">
        <v>55911.97</v>
      </c>
      <c r="D91828">
        <v>55828.13</v>
      </c>
      <c r="E91828">
        <v>0</v>
      </c>
      <c r="F91828">
        <v>0</v>
      </c>
      <c r="G91828" s="3">
        <v>44743</v>
      </c>
      <c r="H91828">
        <v>1349</v>
      </c>
      <c r="I91828">
        <v>0</v>
      </c>
      <c r="J91828">
        <v>0</v>
      </c>
      <c r="K91828">
        <v>0</v>
      </c>
      <c r="L91828">
        <v>29</v>
      </c>
      <c r="M91828" t="s">
        <v>221</v>
      </c>
    </row>
    <row r="91829" spans="1:13" hidden="1" x14ac:dyDescent="0.25">
      <c r="A91829" s="3">
        <v>42746</v>
      </c>
      <c r="B91829" s="16">
        <v>1300</v>
      </c>
      <c r="C91829">
        <v>90911.77</v>
      </c>
      <c r="D91829">
        <v>90901.86</v>
      </c>
      <c r="E91829">
        <v>11.42</v>
      </c>
      <c r="F91829">
        <v>11.42</v>
      </c>
      <c r="G91829" s="3">
        <v>43070</v>
      </c>
      <c r="H91829">
        <v>220</v>
      </c>
      <c r="I91829">
        <v>11.42</v>
      </c>
      <c r="J91829">
        <v>11.42</v>
      </c>
      <c r="K91829">
        <v>1</v>
      </c>
      <c r="L91829">
        <v>11</v>
      </c>
      <c r="M91829" t="s">
        <v>275</v>
      </c>
    </row>
    <row r="91830" spans="1:13" hidden="1" x14ac:dyDescent="0.25">
      <c r="A91830" s="3">
        <v>42746</v>
      </c>
      <c r="B91830" s="16">
        <v>0</v>
      </c>
      <c r="C91830">
        <v>91616.01</v>
      </c>
      <c r="D91830">
        <v>91606.02</v>
      </c>
      <c r="E91830">
        <v>0</v>
      </c>
      <c r="F91830">
        <v>0</v>
      </c>
      <c r="G91830" s="3">
        <v>43040</v>
      </c>
      <c r="H91830">
        <v>201</v>
      </c>
      <c r="I91830">
        <v>0</v>
      </c>
      <c r="J91830">
        <v>0</v>
      </c>
      <c r="K91830">
        <v>0</v>
      </c>
      <c r="L91830">
        <v>10</v>
      </c>
      <c r="M91830" t="s">
        <v>274</v>
      </c>
    </row>
    <row r="91831" spans="1:13" hidden="1" x14ac:dyDescent="0.25">
      <c r="A91831" s="3">
        <v>42746</v>
      </c>
      <c r="B91831" s="16">
        <v>0</v>
      </c>
      <c r="C91831">
        <v>60693.53</v>
      </c>
      <c r="D91831">
        <v>60649.919999999998</v>
      </c>
      <c r="E91831">
        <v>0</v>
      </c>
      <c r="F91831">
        <v>0</v>
      </c>
      <c r="G91831" s="3">
        <v>44470</v>
      </c>
      <c r="H91831">
        <v>1165</v>
      </c>
      <c r="I91831">
        <v>0</v>
      </c>
      <c r="J91831">
        <v>0</v>
      </c>
      <c r="K91831">
        <v>0</v>
      </c>
      <c r="L91831">
        <v>27</v>
      </c>
      <c r="M91831" t="s">
        <v>228</v>
      </c>
    </row>
    <row r="91832" spans="1:13" hidden="1" x14ac:dyDescent="0.25">
      <c r="A91832" s="3">
        <v>42746</v>
      </c>
      <c r="B91832" s="16">
        <v>330</v>
      </c>
      <c r="C91832">
        <v>62430.5</v>
      </c>
      <c r="D91832">
        <v>62430.12</v>
      </c>
      <c r="E91832">
        <v>11.2</v>
      </c>
      <c r="F91832">
        <v>11.2</v>
      </c>
      <c r="G91832" s="3">
        <v>44378</v>
      </c>
      <c r="H91832">
        <v>1101</v>
      </c>
      <c r="I91832">
        <v>11.29</v>
      </c>
      <c r="J91832">
        <v>11.2</v>
      </c>
      <c r="K91832">
        <v>39</v>
      </c>
      <c r="L91832">
        <v>26</v>
      </c>
      <c r="M91832" t="s">
        <v>222</v>
      </c>
    </row>
    <row r="91833" spans="1:13" hidden="1" x14ac:dyDescent="0.25">
      <c r="A91833" s="3">
        <v>42746</v>
      </c>
      <c r="B91833" s="16">
        <v>1400</v>
      </c>
      <c r="C91833">
        <v>93960.18</v>
      </c>
      <c r="D91833">
        <v>93955</v>
      </c>
      <c r="E91833">
        <v>12.065</v>
      </c>
      <c r="F91833">
        <v>12.06</v>
      </c>
      <c r="G91833" s="3">
        <v>42948</v>
      </c>
      <c r="H91833">
        <v>137</v>
      </c>
      <c r="I91833">
        <v>12.065</v>
      </c>
      <c r="J91833">
        <v>12.06</v>
      </c>
      <c r="K91833">
        <v>9</v>
      </c>
      <c r="L91833">
        <v>7</v>
      </c>
      <c r="M91833" t="s">
        <v>272</v>
      </c>
    </row>
    <row r="91834" spans="1:13" hidden="1" x14ac:dyDescent="0.25">
      <c r="A91834" s="3">
        <v>42746</v>
      </c>
      <c r="B91834" s="16">
        <v>25</v>
      </c>
      <c r="C91834">
        <v>64178.75</v>
      </c>
      <c r="D91834">
        <v>64175.57</v>
      </c>
      <c r="E91834">
        <v>11.17</v>
      </c>
      <c r="F91834">
        <v>11.15</v>
      </c>
      <c r="G91834" s="3">
        <v>44287</v>
      </c>
      <c r="H91834">
        <v>1039</v>
      </c>
      <c r="I91834">
        <v>11.26</v>
      </c>
      <c r="J91834">
        <v>11.15</v>
      </c>
      <c r="K91834">
        <v>4</v>
      </c>
      <c r="L91834">
        <v>25</v>
      </c>
      <c r="M91834" t="s">
        <v>229</v>
      </c>
    </row>
    <row r="91835" spans="1:13" hidden="1" x14ac:dyDescent="0.25">
      <c r="A91835" s="3">
        <v>42746</v>
      </c>
      <c r="B91835" s="16">
        <v>0</v>
      </c>
      <c r="C91835">
        <v>93100.97</v>
      </c>
      <c r="D91835">
        <v>93094.080000000002</v>
      </c>
      <c r="E91835">
        <v>0</v>
      </c>
      <c r="F91835">
        <v>0</v>
      </c>
      <c r="G91835" s="3">
        <v>42979</v>
      </c>
      <c r="H91835">
        <v>160</v>
      </c>
      <c r="I91835">
        <v>0</v>
      </c>
      <c r="J91835">
        <v>0</v>
      </c>
      <c r="K91835">
        <v>0</v>
      </c>
      <c r="L91835">
        <v>8</v>
      </c>
      <c r="M91835" t="s">
        <v>273</v>
      </c>
    </row>
    <row r="91836" spans="1:13" hidden="1" x14ac:dyDescent="0.25">
      <c r="A91836" s="3">
        <v>42746</v>
      </c>
      <c r="B91836" s="16">
        <v>85</v>
      </c>
      <c r="C91836">
        <v>67764.97</v>
      </c>
      <c r="D91836">
        <v>67736.31</v>
      </c>
      <c r="E91836">
        <v>11.17</v>
      </c>
      <c r="F91836">
        <v>11.09</v>
      </c>
      <c r="G91836" s="3">
        <v>44105</v>
      </c>
      <c r="H91836">
        <v>919</v>
      </c>
      <c r="I91836">
        <v>11.17</v>
      </c>
      <c r="J91836">
        <v>11.09</v>
      </c>
      <c r="K91836">
        <v>6</v>
      </c>
      <c r="L91836">
        <v>23</v>
      </c>
      <c r="M91836" t="s">
        <v>196</v>
      </c>
    </row>
    <row r="91837" spans="1:13" hidden="1" x14ac:dyDescent="0.25">
      <c r="A91837" s="3">
        <v>42746</v>
      </c>
      <c r="B91837" s="16">
        <v>5</v>
      </c>
      <c r="C91837">
        <v>47418.44</v>
      </c>
      <c r="D91837">
        <v>47326.21</v>
      </c>
      <c r="E91837">
        <v>11.48</v>
      </c>
      <c r="F91837">
        <v>11.48</v>
      </c>
      <c r="G91837" s="3">
        <v>45293</v>
      </c>
      <c r="H91837">
        <v>1721</v>
      </c>
      <c r="I91837">
        <v>11.48</v>
      </c>
      <c r="J91837">
        <v>11.48</v>
      </c>
      <c r="K91837">
        <v>1</v>
      </c>
      <c r="L91837">
        <v>32</v>
      </c>
      <c r="M91837" t="s">
        <v>194</v>
      </c>
    </row>
    <row r="91838" spans="1:13" hidden="1" x14ac:dyDescent="0.25">
      <c r="A91838" s="3">
        <v>42746</v>
      </c>
      <c r="B91838" s="16">
        <v>95</v>
      </c>
      <c r="C91838">
        <v>75609.67</v>
      </c>
      <c r="D91838">
        <v>75554.509999999995</v>
      </c>
      <c r="E91838">
        <v>10.92</v>
      </c>
      <c r="F91838">
        <v>10.93</v>
      </c>
      <c r="G91838" s="3">
        <v>43739</v>
      </c>
      <c r="H91838">
        <v>671</v>
      </c>
      <c r="I91838">
        <v>10.96</v>
      </c>
      <c r="J91838">
        <v>10.92</v>
      </c>
      <c r="K91838">
        <v>5</v>
      </c>
      <c r="L91838">
        <v>19</v>
      </c>
      <c r="M91838" t="s">
        <v>231</v>
      </c>
    </row>
    <row r="91839" spans="1:13" hidden="1" x14ac:dyDescent="0.25">
      <c r="A91839" s="3">
        <v>42746</v>
      </c>
      <c r="B91839" s="16">
        <v>340</v>
      </c>
      <c r="C91839">
        <v>38077.83</v>
      </c>
      <c r="D91839">
        <v>37907.11</v>
      </c>
      <c r="E91839">
        <v>11.42</v>
      </c>
      <c r="F91839">
        <v>11.5</v>
      </c>
      <c r="G91839" s="3">
        <v>46024</v>
      </c>
      <c r="H91839">
        <v>2219</v>
      </c>
      <c r="I91839">
        <v>11.58</v>
      </c>
      <c r="J91839">
        <v>11.4</v>
      </c>
      <c r="K91839">
        <v>68</v>
      </c>
      <c r="L91839">
        <v>35</v>
      </c>
      <c r="M91839" t="s">
        <v>241</v>
      </c>
    </row>
    <row r="91840" spans="1:13" hidden="1" x14ac:dyDescent="0.25">
      <c r="A91840" s="3">
        <v>42746</v>
      </c>
      <c r="B91840" s="16">
        <v>1920</v>
      </c>
      <c r="C91840">
        <v>59088.77</v>
      </c>
      <c r="D91840">
        <v>59004.94</v>
      </c>
      <c r="E91840">
        <v>11.25</v>
      </c>
      <c r="F91840">
        <v>11.26</v>
      </c>
      <c r="G91840" s="3">
        <v>44564</v>
      </c>
      <c r="H91840">
        <v>1226</v>
      </c>
      <c r="I91840">
        <v>11.37</v>
      </c>
      <c r="J91840">
        <v>11.24</v>
      </c>
      <c r="K91840">
        <v>128</v>
      </c>
      <c r="L91840">
        <v>28</v>
      </c>
      <c r="M91840" t="s">
        <v>145</v>
      </c>
    </row>
    <row r="91841" spans="1:13" hidden="1" x14ac:dyDescent="0.25">
      <c r="A91841" s="3">
        <v>42746</v>
      </c>
      <c r="B91841" s="16">
        <v>8400</v>
      </c>
      <c r="C91841">
        <v>95635.62</v>
      </c>
      <c r="D91841">
        <v>95656.27</v>
      </c>
      <c r="E91841">
        <v>12.46</v>
      </c>
      <c r="F91841">
        <v>12.46</v>
      </c>
      <c r="G91841" s="3">
        <v>42887</v>
      </c>
      <c r="H91841">
        <v>95</v>
      </c>
      <c r="I91841">
        <v>12.46</v>
      </c>
      <c r="J91841">
        <v>12.46</v>
      </c>
      <c r="K91841">
        <v>3</v>
      </c>
      <c r="L91841">
        <v>5</v>
      </c>
      <c r="M91841" t="s">
        <v>271</v>
      </c>
    </row>
    <row r="91842" spans="1:13" hidden="1" x14ac:dyDescent="0.25">
      <c r="A91842" s="3">
        <v>42746</v>
      </c>
      <c r="B91842" s="16">
        <v>295</v>
      </c>
      <c r="C91842">
        <v>71576.990000000005</v>
      </c>
      <c r="D91842">
        <v>71539.41</v>
      </c>
      <c r="E91842">
        <v>11.09</v>
      </c>
      <c r="F91842">
        <v>11.02</v>
      </c>
      <c r="G91842" s="3">
        <v>43922</v>
      </c>
      <c r="H91842">
        <v>794</v>
      </c>
      <c r="I91842">
        <v>11.09</v>
      </c>
      <c r="J91842">
        <v>11.02</v>
      </c>
      <c r="K91842">
        <v>3</v>
      </c>
      <c r="L91842">
        <v>21</v>
      </c>
      <c r="M91842" t="s">
        <v>230</v>
      </c>
    </row>
    <row r="91843" spans="1:13" hidden="1" x14ac:dyDescent="0.25">
      <c r="A91843" s="3">
        <v>42746</v>
      </c>
      <c r="B91843" s="16">
        <v>300</v>
      </c>
      <c r="C91843">
        <v>96571.05</v>
      </c>
      <c r="D91843">
        <v>96572.7</v>
      </c>
      <c r="E91843">
        <v>12.61</v>
      </c>
      <c r="F91843">
        <v>12.61</v>
      </c>
      <c r="G91843" s="3">
        <v>42857</v>
      </c>
      <c r="H91843">
        <v>73</v>
      </c>
      <c r="I91843">
        <v>12.61</v>
      </c>
      <c r="J91843">
        <v>12.61</v>
      </c>
      <c r="K91843">
        <v>3</v>
      </c>
      <c r="L91843">
        <v>4</v>
      </c>
      <c r="M91843" t="s">
        <v>270</v>
      </c>
    </row>
    <row r="91844" spans="1:13" hidden="1" x14ac:dyDescent="0.25">
      <c r="A91844" s="3">
        <v>42746</v>
      </c>
      <c r="B91844" s="16">
        <v>4930</v>
      </c>
      <c r="C91844">
        <v>79791.89</v>
      </c>
      <c r="D91844">
        <v>79736.66</v>
      </c>
      <c r="E91844">
        <v>10.82</v>
      </c>
      <c r="F91844">
        <v>10.87</v>
      </c>
      <c r="G91844" s="3">
        <v>43556</v>
      </c>
      <c r="H91844">
        <v>544</v>
      </c>
      <c r="I91844">
        <v>10.91</v>
      </c>
      <c r="J91844">
        <v>10.82</v>
      </c>
      <c r="K91844">
        <v>42</v>
      </c>
      <c r="L91844">
        <v>17</v>
      </c>
      <c r="M91844" t="s">
        <v>232</v>
      </c>
    </row>
    <row r="91845" spans="1:13" hidden="1" x14ac:dyDescent="0.25">
      <c r="A91845" s="3">
        <v>42746</v>
      </c>
      <c r="B91845" s="16">
        <v>34350</v>
      </c>
      <c r="C91845">
        <v>34149.480000000003</v>
      </c>
      <c r="D91845">
        <v>33964.639999999999</v>
      </c>
      <c r="E91845">
        <v>11.45</v>
      </c>
      <c r="F91845">
        <v>11.51</v>
      </c>
      <c r="G91845" s="3">
        <v>46391</v>
      </c>
      <c r="H91845">
        <v>2465</v>
      </c>
      <c r="I91845">
        <v>11.61</v>
      </c>
      <c r="J91845">
        <v>11.41</v>
      </c>
      <c r="K91845">
        <v>1202</v>
      </c>
      <c r="L91845">
        <v>36</v>
      </c>
      <c r="M91845" t="s">
        <v>262</v>
      </c>
    </row>
    <row r="91846" spans="1:13" hidden="1" x14ac:dyDescent="0.25">
      <c r="A91846" s="3">
        <v>42746</v>
      </c>
      <c r="B91846" s="16">
        <v>8910</v>
      </c>
      <c r="C91846">
        <v>98407.98</v>
      </c>
      <c r="D91846">
        <v>98406.57</v>
      </c>
      <c r="E91846">
        <v>13.06</v>
      </c>
      <c r="F91846">
        <v>13.04</v>
      </c>
      <c r="G91846" s="3">
        <v>42795</v>
      </c>
      <c r="H91846">
        <v>32</v>
      </c>
      <c r="I91846">
        <v>13.06</v>
      </c>
      <c r="J91846">
        <v>13.04</v>
      </c>
      <c r="K91846">
        <v>19</v>
      </c>
      <c r="L91846">
        <v>2</v>
      </c>
      <c r="M91846" t="s">
        <v>268</v>
      </c>
    </row>
    <row r="91847" spans="1:13" hidden="1" x14ac:dyDescent="0.25">
      <c r="A91847" s="3">
        <v>42746</v>
      </c>
      <c r="B91847" s="16">
        <v>9180</v>
      </c>
      <c r="C91847">
        <v>77762.539999999994</v>
      </c>
      <c r="D91847">
        <v>77720.72</v>
      </c>
      <c r="E91847">
        <v>10.83</v>
      </c>
      <c r="F91847">
        <v>10.88</v>
      </c>
      <c r="G91847" s="3">
        <v>43647</v>
      </c>
      <c r="H91847">
        <v>606</v>
      </c>
      <c r="I91847">
        <v>10.96</v>
      </c>
      <c r="J91847">
        <v>10.83</v>
      </c>
      <c r="K91847">
        <v>614</v>
      </c>
      <c r="L91847">
        <v>18</v>
      </c>
      <c r="M91847" t="s">
        <v>223</v>
      </c>
    </row>
    <row r="91848" spans="1:13" hidden="1" x14ac:dyDescent="0.25">
      <c r="A91848" s="3">
        <v>42746</v>
      </c>
      <c r="B91848" s="16">
        <v>38935</v>
      </c>
      <c r="C91848">
        <v>42436.87</v>
      </c>
      <c r="D91848">
        <v>42282.61</v>
      </c>
      <c r="E91848">
        <v>11.41</v>
      </c>
      <c r="F91848">
        <v>11.46</v>
      </c>
      <c r="G91848" s="3">
        <v>45659</v>
      </c>
      <c r="H91848">
        <v>1970</v>
      </c>
      <c r="I91848">
        <v>11.58</v>
      </c>
      <c r="J91848">
        <v>11.39</v>
      </c>
      <c r="K91848">
        <v>3339</v>
      </c>
      <c r="L91848">
        <v>34</v>
      </c>
      <c r="M91848" t="s">
        <v>189</v>
      </c>
    </row>
    <row r="91849" spans="1:13" hidden="1" x14ac:dyDescent="0.25">
      <c r="A91849" s="3">
        <v>42746</v>
      </c>
      <c r="B91849" s="16">
        <v>12342</v>
      </c>
      <c r="C91849">
        <v>92360.66</v>
      </c>
      <c r="D91849">
        <v>92351.45</v>
      </c>
      <c r="E91849">
        <v>11.725</v>
      </c>
      <c r="F91849">
        <v>11.715</v>
      </c>
      <c r="G91849" s="3">
        <v>43010</v>
      </c>
      <c r="H91849">
        <v>180</v>
      </c>
      <c r="I91849">
        <v>11.73</v>
      </c>
      <c r="J91849">
        <v>11.71</v>
      </c>
      <c r="K91849">
        <v>86</v>
      </c>
      <c r="L91849">
        <v>9</v>
      </c>
      <c r="M91849" t="s">
        <v>208</v>
      </c>
    </row>
    <row r="91850" spans="1:13" hidden="1" x14ac:dyDescent="0.25">
      <c r="A91850" s="3">
        <v>42746</v>
      </c>
      <c r="B91850" s="16">
        <v>22915</v>
      </c>
      <c r="C91850">
        <v>85988.83</v>
      </c>
      <c r="D91850">
        <v>85980.73</v>
      </c>
      <c r="E91850">
        <v>10.92</v>
      </c>
      <c r="F91850">
        <v>10.97</v>
      </c>
      <c r="G91850" s="3">
        <v>43283</v>
      </c>
      <c r="H91850">
        <v>362</v>
      </c>
      <c r="I91850">
        <v>11.01</v>
      </c>
      <c r="J91850">
        <v>10.92</v>
      </c>
      <c r="K91850">
        <v>1060</v>
      </c>
      <c r="L91850">
        <v>14</v>
      </c>
      <c r="M91850" t="s">
        <v>212</v>
      </c>
    </row>
    <row r="91851" spans="1:13" hidden="1" x14ac:dyDescent="0.25">
      <c r="A91851" s="3">
        <v>42746</v>
      </c>
      <c r="B91851" s="16">
        <v>7240</v>
      </c>
      <c r="C91851">
        <v>83850.75</v>
      </c>
      <c r="D91851">
        <v>83816.800000000003</v>
      </c>
      <c r="E91851">
        <v>10.87</v>
      </c>
      <c r="F91851">
        <v>10.89</v>
      </c>
      <c r="G91851" s="3">
        <v>43374</v>
      </c>
      <c r="H91851">
        <v>425</v>
      </c>
      <c r="I91851">
        <v>10.94</v>
      </c>
      <c r="J91851">
        <v>10.87</v>
      </c>
      <c r="K91851">
        <v>394</v>
      </c>
      <c r="L91851">
        <v>15</v>
      </c>
      <c r="M91851" t="s">
        <v>216</v>
      </c>
    </row>
    <row r="91852" spans="1:13" hidden="1" x14ac:dyDescent="0.25">
      <c r="A91852" s="3">
        <v>42746</v>
      </c>
      <c r="B91852" s="16">
        <v>34610</v>
      </c>
      <c r="C91852">
        <v>52838.63</v>
      </c>
      <c r="D91852">
        <v>52749.79</v>
      </c>
      <c r="E91852">
        <v>11.34</v>
      </c>
      <c r="F91852">
        <v>11.37</v>
      </c>
      <c r="G91852" s="3">
        <v>44928</v>
      </c>
      <c r="H91852">
        <v>1475</v>
      </c>
      <c r="I91852">
        <v>11.49</v>
      </c>
      <c r="J91852">
        <v>11.33</v>
      </c>
      <c r="K91852">
        <v>2550</v>
      </c>
      <c r="L91852">
        <v>30</v>
      </c>
      <c r="M91852" t="s">
        <v>195</v>
      </c>
    </row>
    <row r="91853" spans="1:13" hidden="1" x14ac:dyDescent="0.25">
      <c r="A91853" s="3">
        <v>42746</v>
      </c>
      <c r="B91853" s="16">
        <v>14990</v>
      </c>
      <c r="C91853">
        <v>69703.31</v>
      </c>
      <c r="D91853">
        <v>69675.350000000006</v>
      </c>
      <c r="E91853">
        <v>11.05</v>
      </c>
      <c r="F91853">
        <v>11.07</v>
      </c>
      <c r="G91853" s="3">
        <v>44013</v>
      </c>
      <c r="H91853">
        <v>855</v>
      </c>
      <c r="I91853">
        <v>11.17</v>
      </c>
      <c r="J91853">
        <v>11.04</v>
      </c>
      <c r="K91853">
        <v>895</v>
      </c>
      <c r="L91853">
        <v>22</v>
      </c>
      <c r="M91853" t="s">
        <v>211</v>
      </c>
    </row>
    <row r="91854" spans="1:13" hidden="1" x14ac:dyDescent="0.25">
      <c r="A91854" s="3">
        <v>42746</v>
      </c>
      <c r="B91854" s="16">
        <v>3940</v>
      </c>
      <c r="C91854">
        <v>88110.14</v>
      </c>
      <c r="D91854">
        <v>88102.31</v>
      </c>
      <c r="E91854">
        <v>11.08</v>
      </c>
      <c r="F91854">
        <v>11.11</v>
      </c>
      <c r="G91854" s="3">
        <v>43192</v>
      </c>
      <c r="H91854">
        <v>299</v>
      </c>
      <c r="I91854">
        <v>11.13</v>
      </c>
      <c r="J91854">
        <v>11.08</v>
      </c>
      <c r="K91854">
        <v>98</v>
      </c>
      <c r="L91854">
        <v>13</v>
      </c>
      <c r="M91854" t="s">
        <v>213</v>
      </c>
    </row>
    <row r="91855" spans="1:13" hidden="1" x14ac:dyDescent="0.25">
      <c r="A91855" s="3">
        <v>42746</v>
      </c>
      <c r="B91855" s="16">
        <v>83331</v>
      </c>
      <c r="C91855">
        <v>73577.48</v>
      </c>
      <c r="D91855">
        <v>73511.710000000006</v>
      </c>
      <c r="E91855">
        <v>10.96</v>
      </c>
      <c r="F91855">
        <v>10.96</v>
      </c>
      <c r="G91855" s="3">
        <v>43832</v>
      </c>
      <c r="H91855">
        <v>732</v>
      </c>
      <c r="I91855">
        <v>11.06</v>
      </c>
      <c r="J91855">
        <v>10.89</v>
      </c>
      <c r="K91855">
        <v>4725</v>
      </c>
      <c r="L91855">
        <v>20</v>
      </c>
      <c r="M91855" t="s">
        <v>179</v>
      </c>
    </row>
    <row r="91856" spans="1:13" hidden="1" x14ac:dyDescent="0.25">
      <c r="A91856" s="3">
        <v>42746</v>
      </c>
      <c r="B91856" s="16">
        <v>87670</v>
      </c>
      <c r="C91856">
        <v>99270.080000000002</v>
      </c>
      <c r="D91856">
        <v>99270.03</v>
      </c>
      <c r="E91856">
        <v>13.11</v>
      </c>
      <c r="F91856">
        <v>13.093999999999999</v>
      </c>
      <c r="G91856" s="3">
        <v>42767</v>
      </c>
      <c r="H91856">
        <v>14</v>
      </c>
      <c r="I91856">
        <v>13.11</v>
      </c>
      <c r="J91856">
        <v>13.08</v>
      </c>
      <c r="K91856">
        <v>97</v>
      </c>
      <c r="L91856">
        <v>1</v>
      </c>
      <c r="M91856" t="s">
        <v>269</v>
      </c>
    </row>
    <row r="91857" spans="1:13" hidden="1" x14ac:dyDescent="0.25">
      <c r="A91857" s="3">
        <v>42746</v>
      </c>
      <c r="B91857" s="16">
        <v>129780</v>
      </c>
      <c r="C91857">
        <v>94792.63</v>
      </c>
      <c r="D91857">
        <v>94789.9</v>
      </c>
      <c r="E91857">
        <v>12.23</v>
      </c>
      <c r="F91857">
        <v>12.215</v>
      </c>
      <c r="G91857" s="3">
        <v>42919</v>
      </c>
      <c r="H91857">
        <v>116</v>
      </c>
      <c r="I91857">
        <v>12.25</v>
      </c>
      <c r="J91857">
        <v>12.2</v>
      </c>
      <c r="K91857">
        <v>1110</v>
      </c>
      <c r="L91857">
        <v>6</v>
      </c>
      <c r="M91857" t="s">
        <v>207</v>
      </c>
    </row>
    <row r="91858" spans="1:13" hidden="1" x14ac:dyDescent="0.25">
      <c r="A91858" s="3">
        <v>42746</v>
      </c>
      <c r="B91858" s="16">
        <v>160257</v>
      </c>
      <c r="C91858">
        <v>65971.960000000006</v>
      </c>
      <c r="D91858">
        <v>65942.61</v>
      </c>
      <c r="E91858">
        <v>11.1</v>
      </c>
      <c r="F91858">
        <v>11.11</v>
      </c>
      <c r="G91858" s="3">
        <v>44200</v>
      </c>
      <c r="H91858">
        <v>979</v>
      </c>
      <c r="I91858">
        <v>11.23</v>
      </c>
      <c r="J91858">
        <v>11.09</v>
      </c>
      <c r="K91858">
        <v>7573</v>
      </c>
      <c r="L91858">
        <v>24</v>
      </c>
      <c r="M91858" t="s">
        <v>178</v>
      </c>
    </row>
    <row r="91859" spans="1:13" hidden="1" x14ac:dyDescent="0.25">
      <c r="A91859" s="3">
        <v>42746</v>
      </c>
      <c r="B91859" s="16">
        <v>186548</v>
      </c>
      <c r="C91859">
        <v>81833.570000000007</v>
      </c>
      <c r="D91859">
        <v>81796.62</v>
      </c>
      <c r="E91859">
        <v>10.81</v>
      </c>
      <c r="F91859">
        <v>10.84</v>
      </c>
      <c r="G91859" s="3">
        <v>43467</v>
      </c>
      <c r="H91859">
        <v>484</v>
      </c>
      <c r="I91859">
        <v>10.91</v>
      </c>
      <c r="J91859">
        <v>10.79</v>
      </c>
      <c r="K91859">
        <v>6316</v>
      </c>
      <c r="L91859">
        <v>16</v>
      </c>
      <c r="M91859" t="s">
        <v>168</v>
      </c>
    </row>
    <row r="91860" spans="1:13" hidden="1" x14ac:dyDescent="0.25">
      <c r="A91860" s="3">
        <v>42746</v>
      </c>
      <c r="B91860" s="16">
        <v>283025</v>
      </c>
      <c r="C91860">
        <v>97361.75</v>
      </c>
      <c r="D91860">
        <v>97357.96</v>
      </c>
      <c r="E91860">
        <v>12.73</v>
      </c>
      <c r="F91860">
        <v>12.785</v>
      </c>
      <c r="G91860" s="3">
        <v>42828</v>
      </c>
      <c r="H91860">
        <v>55</v>
      </c>
      <c r="I91860">
        <v>12.81</v>
      </c>
      <c r="J91860">
        <v>12.73</v>
      </c>
      <c r="K91860">
        <v>708</v>
      </c>
      <c r="L91860">
        <v>3</v>
      </c>
      <c r="M91860" t="s">
        <v>192</v>
      </c>
    </row>
    <row r="91861" spans="1:13" hidden="1" x14ac:dyDescent="0.25">
      <c r="A91861" s="3">
        <v>42746</v>
      </c>
      <c r="B91861" s="16">
        <v>255285</v>
      </c>
      <c r="C91861">
        <v>90213.74</v>
      </c>
      <c r="D91861">
        <v>90202.54</v>
      </c>
      <c r="E91861">
        <v>11.32</v>
      </c>
      <c r="F91861">
        <v>11.34</v>
      </c>
      <c r="G91861" s="3">
        <v>43102</v>
      </c>
      <c r="H91861">
        <v>239</v>
      </c>
      <c r="I91861">
        <v>11.355</v>
      </c>
      <c r="J91861">
        <v>11.31</v>
      </c>
      <c r="K91861">
        <v>3114</v>
      </c>
      <c r="L91861">
        <v>12</v>
      </c>
      <c r="M91861" t="s">
        <v>150</v>
      </c>
    </row>
    <row r="91862" spans="1:13" hidden="1" x14ac:dyDescent="0.25">
      <c r="A91862" s="3">
        <v>42747</v>
      </c>
      <c r="B91862" s="16">
        <v>0</v>
      </c>
      <c r="C91862">
        <v>30495.63</v>
      </c>
      <c r="D91862">
        <v>31250.74</v>
      </c>
      <c r="E91862">
        <v>0</v>
      </c>
      <c r="F91862">
        <v>0</v>
      </c>
      <c r="G91862" s="3">
        <v>46755</v>
      </c>
      <c r="H91862">
        <v>2711</v>
      </c>
      <c r="I91862">
        <v>0</v>
      </c>
      <c r="J91862">
        <v>0</v>
      </c>
      <c r="K91862">
        <v>0</v>
      </c>
      <c r="L91862">
        <v>37</v>
      </c>
      <c r="M91862" t="s">
        <v>261</v>
      </c>
    </row>
    <row r="91863" spans="1:13" hidden="1" x14ac:dyDescent="0.25">
      <c r="A91863" s="3">
        <v>42747</v>
      </c>
      <c r="B91863" s="16">
        <v>0</v>
      </c>
      <c r="C91863">
        <v>24548.53</v>
      </c>
      <c r="D91863">
        <v>25268.39</v>
      </c>
      <c r="E91863">
        <v>0</v>
      </c>
      <c r="F91863">
        <v>0</v>
      </c>
      <c r="G91863" s="3">
        <v>47485</v>
      </c>
      <c r="H91863">
        <v>3202</v>
      </c>
      <c r="I91863">
        <v>0</v>
      </c>
      <c r="J91863">
        <v>0</v>
      </c>
      <c r="K91863">
        <v>0</v>
      </c>
      <c r="L91863">
        <v>39</v>
      </c>
      <c r="M91863" t="s">
        <v>260</v>
      </c>
    </row>
    <row r="91864" spans="1:13" hidden="1" x14ac:dyDescent="0.25">
      <c r="A91864" s="3">
        <v>42747</v>
      </c>
      <c r="B91864" s="16">
        <v>0</v>
      </c>
      <c r="C91864">
        <v>44814.81</v>
      </c>
      <c r="D91864">
        <v>45674.16</v>
      </c>
      <c r="E91864">
        <v>0</v>
      </c>
      <c r="F91864">
        <v>0</v>
      </c>
      <c r="G91864" s="3">
        <v>45474</v>
      </c>
      <c r="H91864">
        <v>1843</v>
      </c>
      <c r="I91864">
        <v>0</v>
      </c>
      <c r="J91864">
        <v>0</v>
      </c>
      <c r="K91864">
        <v>0</v>
      </c>
      <c r="L91864">
        <v>33</v>
      </c>
      <c r="M91864" t="s">
        <v>226</v>
      </c>
    </row>
    <row r="91865" spans="1:13" hidden="1" x14ac:dyDescent="0.25">
      <c r="A91865" s="3">
        <v>42747</v>
      </c>
      <c r="B91865" s="16">
        <v>0</v>
      </c>
      <c r="C91865">
        <v>50000.03</v>
      </c>
      <c r="D91865">
        <v>50853.37</v>
      </c>
      <c r="E91865">
        <v>0</v>
      </c>
      <c r="F91865">
        <v>0</v>
      </c>
      <c r="G91865" s="3">
        <v>45110</v>
      </c>
      <c r="H91865">
        <v>1597</v>
      </c>
      <c r="I91865">
        <v>0</v>
      </c>
      <c r="J91865">
        <v>0</v>
      </c>
      <c r="K91865">
        <v>0</v>
      </c>
      <c r="L91865">
        <v>31</v>
      </c>
      <c r="M91865" t="s">
        <v>227</v>
      </c>
    </row>
    <row r="91866" spans="1:13" hidden="1" x14ac:dyDescent="0.25">
      <c r="A91866" s="3">
        <v>42747</v>
      </c>
      <c r="B91866" s="16">
        <v>0</v>
      </c>
      <c r="C91866">
        <v>27390.65</v>
      </c>
      <c r="D91866">
        <v>28131.22</v>
      </c>
      <c r="E91866">
        <v>0</v>
      </c>
      <c r="F91866">
        <v>0</v>
      </c>
      <c r="G91866" s="3">
        <v>47120</v>
      </c>
      <c r="H91866">
        <v>2957</v>
      </c>
      <c r="I91866">
        <v>0</v>
      </c>
      <c r="J91866">
        <v>0</v>
      </c>
      <c r="K91866">
        <v>0</v>
      </c>
      <c r="L91866">
        <v>38</v>
      </c>
      <c r="M91866" t="s">
        <v>246</v>
      </c>
    </row>
    <row r="91867" spans="1:13" hidden="1" x14ac:dyDescent="0.25">
      <c r="A91867" s="3">
        <v>42747</v>
      </c>
      <c r="B91867" s="16">
        <v>0</v>
      </c>
      <c r="C91867">
        <v>55856.44</v>
      </c>
      <c r="D91867">
        <v>56716.26</v>
      </c>
      <c r="E91867">
        <v>0</v>
      </c>
      <c r="F91867">
        <v>0</v>
      </c>
      <c r="G91867" s="3">
        <v>44743</v>
      </c>
      <c r="H91867">
        <v>1348</v>
      </c>
      <c r="I91867">
        <v>0</v>
      </c>
      <c r="J91867">
        <v>0</v>
      </c>
      <c r="K91867">
        <v>0</v>
      </c>
      <c r="L91867">
        <v>29</v>
      </c>
      <c r="M91867" t="s">
        <v>221</v>
      </c>
    </row>
    <row r="91868" spans="1:13" hidden="1" x14ac:dyDescent="0.25">
      <c r="A91868" s="3">
        <v>42747</v>
      </c>
      <c r="B91868" s="16">
        <v>0</v>
      </c>
      <c r="C91868">
        <v>90947.96</v>
      </c>
      <c r="D91868">
        <v>91179.92</v>
      </c>
      <c r="E91868">
        <v>0</v>
      </c>
      <c r="F91868">
        <v>0</v>
      </c>
      <c r="G91868" s="3">
        <v>43070</v>
      </c>
      <c r="H91868">
        <v>219</v>
      </c>
      <c r="I91868">
        <v>0</v>
      </c>
      <c r="J91868">
        <v>0</v>
      </c>
      <c r="K91868">
        <v>0</v>
      </c>
      <c r="L91868">
        <v>11</v>
      </c>
      <c r="M91868" t="s">
        <v>275</v>
      </c>
    </row>
    <row r="91869" spans="1:13" hidden="1" x14ac:dyDescent="0.25">
      <c r="A91869" s="3">
        <v>42747</v>
      </c>
      <c r="B91869" s="16">
        <v>0</v>
      </c>
      <c r="C91869">
        <v>91652.47</v>
      </c>
      <c r="D91869">
        <v>91863.92</v>
      </c>
      <c r="E91869">
        <v>0</v>
      </c>
      <c r="F91869">
        <v>0</v>
      </c>
      <c r="G91869" s="3">
        <v>43040</v>
      </c>
      <c r="H91869">
        <v>200</v>
      </c>
      <c r="I91869">
        <v>0</v>
      </c>
      <c r="J91869">
        <v>0</v>
      </c>
      <c r="K91869">
        <v>0</v>
      </c>
      <c r="L91869">
        <v>10</v>
      </c>
      <c r="M91869" t="s">
        <v>274</v>
      </c>
    </row>
    <row r="91870" spans="1:13" hidden="1" x14ac:dyDescent="0.25">
      <c r="A91870" s="3">
        <v>42747</v>
      </c>
      <c r="B91870" s="16">
        <v>5</v>
      </c>
      <c r="C91870">
        <v>60680.68</v>
      </c>
      <c r="D91870">
        <v>61514.77</v>
      </c>
      <c r="E91870">
        <v>10.9</v>
      </c>
      <c r="F91870">
        <v>10.9</v>
      </c>
      <c r="G91870" s="3">
        <v>44470</v>
      </c>
      <c r="H91870">
        <v>1164</v>
      </c>
      <c r="I91870">
        <v>10.9</v>
      </c>
      <c r="J91870">
        <v>10.9</v>
      </c>
      <c r="K91870">
        <v>1</v>
      </c>
      <c r="L91870">
        <v>27</v>
      </c>
      <c r="M91870" t="s">
        <v>228</v>
      </c>
    </row>
    <row r="91871" spans="1:13" hidden="1" x14ac:dyDescent="0.25">
      <c r="A91871" s="3">
        <v>42747</v>
      </c>
      <c r="B91871" s="16">
        <v>130</v>
      </c>
      <c r="C91871">
        <v>62461.78</v>
      </c>
      <c r="D91871">
        <v>63267.71</v>
      </c>
      <c r="E91871">
        <v>10.86</v>
      </c>
      <c r="F91871">
        <v>10.87</v>
      </c>
      <c r="G91871" s="3">
        <v>44378</v>
      </c>
      <c r="H91871">
        <v>1100</v>
      </c>
      <c r="I91871">
        <v>10.87</v>
      </c>
      <c r="J91871">
        <v>10.86</v>
      </c>
      <c r="K91871">
        <v>5</v>
      </c>
      <c r="L91871">
        <v>26</v>
      </c>
      <c r="M91871" t="s">
        <v>222</v>
      </c>
    </row>
    <row r="91872" spans="1:13" hidden="1" x14ac:dyDescent="0.25">
      <c r="A91872" s="3">
        <v>42747</v>
      </c>
      <c r="B91872" s="16">
        <v>10</v>
      </c>
      <c r="C91872">
        <v>94002.64</v>
      </c>
      <c r="D91872">
        <v>94168.46</v>
      </c>
      <c r="E91872">
        <v>11.625</v>
      </c>
      <c r="F91872">
        <v>11.625</v>
      </c>
      <c r="G91872" s="3">
        <v>42948</v>
      </c>
      <c r="H91872">
        <v>136</v>
      </c>
      <c r="I91872">
        <v>11.625</v>
      </c>
      <c r="J91872">
        <v>11.625</v>
      </c>
      <c r="K91872">
        <v>1</v>
      </c>
      <c r="L91872">
        <v>7</v>
      </c>
      <c r="M91872" t="s">
        <v>272</v>
      </c>
    </row>
    <row r="91873" spans="1:13" hidden="1" x14ac:dyDescent="0.25">
      <c r="A91873" s="3">
        <v>42747</v>
      </c>
      <c r="B91873" s="16">
        <v>0</v>
      </c>
      <c r="C91873">
        <v>64208.11</v>
      </c>
      <c r="D91873">
        <v>65004.98</v>
      </c>
      <c r="E91873">
        <v>0</v>
      </c>
      <c r="F91873">
        <v>0</v>
      </c>
      <c r="G91873" s="3">
        <v>44287</v>
      </c>
      <c r="H91873">
        <v>1038</v>
      </c>
      <c r="I91873">
        <v>0</v>
      </c>
      <c r="J91873">
        <v>0</v>
      </c>
      <c r="K91873">
        <v>0</v>
      </c>
      <c r="L91873">
        <v>25</v>
      </c>
      <c r="M91873" t="s">
        <v>229</v>
      </c>
    </row>
    <row r="91874" spans="1:13" hidden="1" x14ac:dyDescent="0.25">
      <c r="A91874" s="3">
        <v>42747</v>
      </c>
      <c r="B91874" s="16">
        <v>0</v>
      </c>
      <c r="C91874">
        <v>93141.29</v>
      </c>
      <c r="D91874">
        <v>93319.38</v>
      </c>
      <c r="E91874">
        <v>0</v>
      </c>
      <c r="F91874">
        <v>0</v>
      </c>
      <c r="G91874" s="3">
        <v>42979</v>
      </c>
      <c r="H91874">
        <v>159</v>
      </c>
      <c r="I91874">
        <v>0</v>
      </c>
      <c r="J91874">
        <v>0</v>
      </c>
      <c r="K91874">
        <v>0</v>
      </c>
      <c r="L91874">
        <v>8</v>
      </c>
      <c r="M91874" t="s">
        <v>273</v>
      </c>
    </row>
    <row r="91875" spans="1:13" hidden="1" x14ac:dyDescent="0.25">
      <c r="A91875" s="3">
        <v>42747</v>
      </c>
      <c r="B91875" s="16">
        <v>6090</v>
      </c>
      <c r="C91875">
        <v>67770.66</v>
      </c>
      <c r="D91875">
        <v>68582.94</v>
      </c>
      <c r="E91875">
        <v>10.77</v>
      </c>
      <c r="F91875">
        <v>10.76</v>
      </c>
      <c r="G91875" s="3">
        <v>44105</v>
      </c>
      <c r="H91875">
        <v>918</v>
      </c>
      <c r="I91875">
        <v>10.8</v>
      </c>
      <c r="J91875">
        <v>10.74</v>
      </c>
      <c r="K91875">
        <v>124</v>
      </c>
      <c r="L91875">
        <v>23</v>
      </c>
      <c r="M91875" t="s">
        <v>196</v>
      </c>
    </row>
    <row r="91876" spans="1:13" hidden="1" x14ac:dyDescent="0.25">
      <c r="A91876" s="3">
        <v>42747</v>
      </c>
      <c r="B91876" s="16">
        <v>40</v>
      </c>
      <c r="C91876">
        <v>47350.21</v>
      </c>
      <c r="D91876">
        <v>48179.32</v>
      </c>
      <c r="E91876">
        <v>11.11</v>
      </c>
      <c r="F91876">
        <v>11.1</v>
      </c>
      <c r="G91876" s="3">
        <v>45293</v>
      </c>
      <c r="H91876">
        <v>1720</v>
      </c>
      <c r="I91876">
        <v>11.12</v>
      </c>
      <c r="J91876">
        <v>11.09</v>
      </c>
      <c r="K91876">
        <v>7</v>
      </c>
      <c r="L91876">
        <v>32</v>
      </c>
      <c r="M91876" t="s">
        <v>194</v>
      </c>
    </row>
    <row r="91877" spans="1:13" hidden="1" x14ac:dyDescent="0.25">
      <c r="A91877" s="3">
        <v>42747</v>
      </c>
      <c r="B91877" s="16">
        <v>80</v>
      </c>
      <c r="C91877">
        <v>75592.820000000007</v>
      </c>
      <c r="D91877">
        <v>76288.75</v>
      </c>
      <c r="E91877">
        <v>10.82</v>
      </c>
      <c r="F91877">
        <v>10.57</v>
      </c>
      <c r="G91877" s="3">
        <v>43739</v>
      </c>
      <c r="H91877">
        <v>670</v>
      </c>
      <c r="I91877">
        <v>10.82</v>
      </c>
      <c r="J91877">
        <v>10.57</v>
      </c>
      <c r="K91877">
        <v>5</v>
      </c>
      <c r="L91877">
        <v>19</v>
      </c>
      <c r="M91877" t="s">
        <v>231</v>
      </c>
    </row>
    <row r="91878" spans="1:13" hidden="1" x14ac:dyDescent="0.25">
      <c r="A91878" s="3">
        <v>42747</v>
      </c>
      <c r="B91878" s="16">
        <v>110</v>
      </c>
      <c r="C91878">
        <v>37926.33</v>
      </c>
      <c r="D91878">
        <v>38770.339999999997</v>
      </c>
      <c r="E91878">
        <v>11.21</v>
      </c>
      <c r="F91878">
        <v>11.21</v>
      </c>
      <c r="G91878" s="3">
        <v>46024</v>
      </c>
      <c r="H91878">
        <v>2218</v>
      </c>
      <c r="I91878">
        <v>11.22</v>
      </c>
      <c r="J91878">
        <v>11.16</v>
      </c>
      <c r="K91878">
        <v>20</v>
      </c>
      <c r="L91878">
        <v>35</v>
      </c>
      <c r="M91878" t="s">
        <v>241</v>
      </c>
    </row>
    <row r="91879" spans="1:13" hidden="1" x14ac:dyDescent="0.25">
      <c r="A91879" s="3">
        <v>42747</v>
      </c>
      <c r="B91879" s="16">
        <v>3330</v>
      </c>
      <c r="C91879">
        <v>59034.86</v>
      </c>
      <c r="D91879">
        <v>59876.67</v>
      </c>
      <c r="E91879">
        <v>10.95</v>
      </c>
      <c r="F91879">
        <v>10.95</v>
      </c>
      <c r="G91879" s="3">
        <v>44564</v>
      </c>
      <c r="H91879">
        <v>1225</v>
      </c>
      <c r="I91879">
        <v>10.99</v>
      </c>
      <c r="J91879">
        <v>10.92</v>
      </c>
      <c r="K91879">
        <v>273</v>
      </c>
      <c r="L91879">
        <v>28</v>
      </c>
      <c r="M91879" t="s">
        <v>145</v>
      </c>
    </row>
    <row r="91880" spans="1:13" hidden="1" x14ac:dyDescent="0.25">
      <c r="A91880" s="3">
        <v>42747</v>
      </c>
      <c r="B91880" s="16">
        <v>65</v>
      </c>
      <c r="C91880">
        <v>71575.69</v>
      </c>
      <c r="D91880">
        <v>72316.42</v>
      </c>
      <c r="E91880">
        <v>10.7</v>
      </c>
      <c r="F91880">
        <v>10.66</v>
      </c>
      <c r="G91880" s="3">
        <v>43922</v>
      </c>
      <c r="H91880">
        <v>793</v>
      </c>
      <c r="I91880">
        <v>10.7</v>
      </c>
      <c r="J91880">
        <v>10.66</v>
      </c>
      <c r="K91880">
        <v>6</v>
      </c>
      <c r="L91880">
        <v>21</v>
      </c>
      <c r="M91880" t="s">
        <v>230</v>
      </c>
    </row>
    <row r="91881" spans="1:13" hidden="1" x14ac:dyDescent="0.25">
      <c r="A91881" s="3">
        <v>42747</v>
      </c>
      <c r="B91881" s="16">
        <v>9445</v>
      </c>
      <c r="C91881">
        <v>95704.78</v>
      </c>
      <c r="D91881">
        <v>95766.11</v>
      </c>
      <c r="E91881">
        <v>12.145</v>
      </c>
      <c r="F91881">
        <v>12.16</v>
      </c>
      <c r="G91881" s="3">
        <v>42887</v>
      </c>
      <c r="H91881">
        <v>94</v>
      </c>
      <c r="I91881">
        <v>12.16</v>
      </c>
      <c r="J91881">
        <v>12.145</v>
      </c>
      <c r="K91881">
        <v>11</v>
      </c>
      <c r="L91881">
        <v>5</v>
      </c>
      <c r="M91881" t="s">
        <v>271</v>
      </c>
    </row>
    <row r="91882" spans="1:13" hidden="1" x14ac:dyDescent="0.25">
      <c r="A91882" s="3">
        <v>42747</v>
      </c>
      <c r="B91882" s="16">
        <v>8365</v>
      </c>
      <c r="C91882">
        <v>96621.67</v>
      </c>
      <c r="D91882">
        <v>96682.94</v>
      </c>
      <c r="E91882">
        <v>12.35</v>
      </c>
      <c r="F91882">
        <v>12.35</v>
      </c>
      <c r="G91882" s="3">
        <v>42857</v>
      </c>
      <c r="H91882">
        <v>72</v>
      </c>
      <c r="I91882">
        <v>12.36</v>
      </c>
      <c r="J91882">
        <v>12.35</v>
      </c>
      <c r="K91882">
        <v>3</v>
      </c>
      <c r="L91882">
        <v>4</v>
      </c>
      <c r="M91882" t="s">
        <v>270</v>
      </c>
    </row>
    <row r="91883" spans="1:13" hidden="1" x14ac:dyDescent="0.25">
      <c r="A91883" s="3">
        <v>42747</v>
      </c>
      <c r="B91883" s="16">
        <v>5835</v>
      </c>
      <c r="C91883">
        <v>79777.09</v>
      </c>
      <c r="D91883">
        <v>80371.5</v>
      </c>
      <c r="E91883">
        <v>10.71</v>
      </c>
      <c r="F91883">
        <v>10.51</v>
      </c>
      <c r="G91883" s="3">
        <v>43556</v>
      </c>
      <c r="H91883">
        <v>543</v>
      </c>
      <c r="I91883">
        <v>10.71</v>
      </c>
      <c r="J91883">
        <v>10.48</v>
      </c>
      <c r="K91883">
        <v>136</v>
      </c>
      <c r="L91883">
        <v>17</v>
      </c>
      <c r="M91883" t="s">
        <v>232</v>
      </c>
    </row>
    <row r="91884" spans="1:13" hidden="1" x14ac:dyDescent="0.25">
      <c r="A91884" s="3">
        <v>42747</v>
      </c>
      <c r="B91884" s="16">
        <v>26325</v>
      </c>
      <c r="C91884">
        <v>33981.86</v>
      </c>
      <c r="D91884">
        <v>34745.519999999997</v>
      </c>
      <c r="E91884">
        <v>11.3</v>
      </c>
      <c r="F91884">
        <v>11.26</v>
      </c>
      <c r="G91884" s="3">
        <v>46391</v>
      </c>
      <c r="H91884">
        <v>2464</v>
      </c>
      <c r="I91884">
        <v>11.3</v>
      </c>
      <c r="J91884">
        <v>11.2</v>
      </c>
      <c r="K91884">
        <v>1224</v>
      </c>
      <c r="L91884">
        <v>36</v>
      </c>
      <c r="M91884" t="s">
        <v>262</v>
      </c>
    </row>
    <row r="91885" spans="1:13" hidden="1" x14ac:dyDescent="0.25">
      <c r="A91885" s="3">
        <v>42747</v>
      </c>
      <c r="B91885" s="16">
        <v>40615</v>
      </c>
      <c r="C91885">
        <v>98456.47</v>
      </c>
      <c r="D91885">
        <v>98477.62</v>
      </c>
      <c r="E91885">
        <v>12.831</v>
      </c>
      <c r="F91885">
        <v>12.845000000000001</v>
      </c>
      <c r="G91885" s="3">
        <v>42795</v>
      </c>
      <c r="H91885">
        <v>31</v>
      </c>
      <c r="I91885">
        <v>12.852</v>
      </c>
      <c r="J91885">
        <v>12.831</v>
      </c>
      <c r="K91885">
        <v>28</v>
      </c>
      <c r="L91885">
        <v>2</v>
      </c>
      <c r="M91885" t="s">
        <v>268</v>
      </c>
    </row>
    <row r="91886" spans="1:13" hidden="1" x14ac:dyDescent="0.25">
      <c r="A91886" s="3">
        <v>42747</v>
      </c>
      <c r="B91886" s="16">
        <v>4255</v>
      </c>
      <c r="C91886">
        <v>77760.13</v>
      </c>
      <c r="D91886">
        <v>78388.38</v>
      </c>
      <c r="E91886">
        <v>10.52</v>
      </c>
      <c r="F91886">
        <v>10.53</v>
      </c>
      <c r="G91886" s="3">
        <v>43647</v>
      </c>
      <c r="H91886">
        <v>605</v>
      </c>
      <c r="I91886">
        <v>10.55</v>
      </c>
      <c r="J91886">
        <v>10.49</v>
      </c>
      <c r="K91886">
        <v>380</v>
      </c>
      <c r="L91886">
        <v>18</v>
      </c>
      <c r="M91886" t="s">
        <v>223</v>
      </c>
    </row>
    <row r="91887" spans="1:13" hidden="1" x14ac:dyDescent="0.25">
      <c r="A91887" s="3">
        <v>42747</v>
      </c>
      <c r="B91887" s="16">
        <v>54755</v>
      </c>
      <c r="C91887">
        <v>42304.05</v>
      </c>
      <c r="D91887">
        <v>43184.62</v>
      </c>
      <c r="E91887">
        <v>11.2</v>
      </c>
      <c r="F91887">
        <v>11.19</v>
      </c>
      <c r="G91887" s="3">
        <v>45659</v>
      </c>
      <c r="H91887">
        <v>1969</v>
      </c>
      <c r="I91887">
        <v>11.23</v>
      </c>
      <c r="J91887">
        <v>11.15</v>
      </c>
      <c r="K91887">
        <v>3134</v>
      </c>
      <c r="L91887">
        <v>34</v>
      </c>
      <c r="M91887" t="s">
        <v>189</v>
      </c>
    </row>
    <row r="91888" spans="1:13" hidden="1" x14ac:dyDescent="0.25">
      <c r="A91888" s="3">
        <v>42747</v>
      </c>
      <c r="B91888" s="16">
        <v>40350</v>
      </c>
      <c r="C91888">
        <v>86024.33</v>
      </c>
      <c r="D91888">
        <v>86410.72</v>
      </c>
      <c r="E91888">
        <v>10.59</v>
      </c>
      <c r="F91888">
        <v>10.63</v>
      </c>
      <c r="G91888" s="3">
        <v>43283</v>
      </c>
      <c r="H91888">
        <v>361</v>
      </c>
      <c r="I91888">
        <v>10.65</v>
      </c>
      <c r="J91888">
        <v>10.59</v>
      </c>
      <c r="K91888">
        <v>1488</v>
      </c>
      <c r="L91888">
        <v>14</v>
      </c>
      <c r="M91888" t="s">
        <v>212</v>
      </c>
    </row>
    <row r="91889" spans="1:13" hidden="1" x14ac:dyDescent="0.25">
      <c r="A91889" s="3">
        <v>42747</v>
      </c>
      <c r="B91889" s="16">
        <v>29910</v>
      </c>
      <c r="C91889">
        <v>92398.28</v>
      </c>
      <c r="D91889">
        <v>92587.5</v>
      </c>
      <c r="E91889">
        <v>11.375</v>
      </c>
      <c r="F91889">
        <v>11.404999999999999</v>
      </c>
      <c r="G91889" s="3">
        <v>43010</v>
      </c>
      <c r="H91889">
        <v>179</v>
      </c>
      <c r="I91889">
        <v>11.41</v>
      </c>
      <c r="J91889">
        <v>11.36</v>
      </c>
      <c r="K91889">
        <v>82</v>
      </c>
      <c r="L91889">
        <v>9</v>
      </c>
      <c r="M91889" t="s">
        <v>208</v>
      </c>
    </row>
    <row r="91890" spans="1:13" hidden="1" x14ac:dyDescent="0.25">
      <c r="A91890" s="3">
        <v>42747</v>
      </c>
      <c r="B91890" s="16">
        <v>15675</v>
      </c>
      <c r="C91890">
        <v>83859.3</v>
      </c>
      <c r="D91890">
        <v>84329.63</v>
      </c>
      <c r="E91890">
        <v>10.77</v>
      </c>
      <c r="F91890">
        <v>10.54</v>
      </c>
      <c r="G91890" s="3">
        <v>43374</v>
      </c>
      <c r="H91890">
        <v>424</v>
      </c>
      <c r="I91890">
        <v>10.77</v>
      </c>
      <c r="J91890">
        <v>10.51</v>
      </c>
      <c r="K91890">
        <v>293</v>
      </c>
      <c r="L91890">
        <v>15</v>
      </c>
      <c r="M91890" t="s">
        <v>216</v>
      </c>
    </row>
    <row r="91891" spans="1:13" hidden="1" x14ac:dyDescent="0.25">
      <c r="A91891" s="3">
        <v>42747</v>
      </c>
      <c r="B91891" s="16">
        <v>77220</v>
      </c>
      <c r="C91891">
        <v>52776.54</v>
      </c>
      <c r="D91891">
        <v>53653.5</v>
      </c>
      <c r="E91891">
        <v>11.09</v>
      </c>
      <c r="F91891">
        <v>11.08</v>
      </c>
      <c r="G91891" s="3">
        <v>44928</v>
      </c>
      <c r="H91891">
        <v>1474</v>
      </c>
      <c r="I91891">
        <v>11.12</v>
      </c>
      <c r="J91891">
        <v>11.03</v>
      </c>
      <c r="K91891">
        <v>4609</v>
      </c>
      <c r="L91891">
        <v>30</v>
      </c>
      <c r="M91891" t="s">
        <v>195</v>
      </c>
    </row>
    <row r="91892" spans="1:13" hidden="1" x14ac:dyDescent="0.25">
      <c r="A91892" s="3">
        <v>42747</v>
      </c>
      <c r="B91892" s="16">
        <v>75130</v>
      </c>
      <c r="C91892">
        <v>69710.679999999993</v>
      </c>
      <c r="D91892">
        <v>70465.440000000002</v>
      </c>
      <c r="E91892">
        <v>10.75</v>
      </c>
      <c r="F91892">
        <v>10.73</v>
      </c>
      <c r="G91892" s="3">
        <v>44013</v>
      </c>
      <c r="H91892">
        <v>854</v>
      </c>
      <c r="I91892">
        <v>10.78</v>
      </c>
      <c r="J91892">
        <v>10.7</v>
      </c>
      <c r="K91892">
        <v>1759</v>
      </c>
      <c r="L91892">
        <v>22</v>
      </c>
      <c r="M91892" t="s">
        <v>211</v>
      </c>
    </row>
    <row r="91893" spans="1:13" hidden="1" x14ac:dyDescent="0.25">
      <c r="A91893" s="3">
        <v>42747</v>
      </c>
      <c r="B91893" s="16">
        <v>20690</v>
      </c>
      <c r="C91893">
        <v>88146.99</v>
      </c>
      <c r="D91893">
        <v>88473.03</v>
      </c>
      <c r="E91893">
        <v>10.75</v>
      </c>
      <c r="F91893">
        <v>10.78</v>
      </c>
      <c r="G91893" s="3">
        <v>43192</v>
      </c>
      <c r="H91893">
        <v>298</v>
      </c>
      <c r="I91893">
        <v>10.78</v>
      </c>
      <c r="J91893">
        <v>10.73</v>
      </c>
      <c r="K91893">
        <v>322</v>
      </c>
      <c r="L91893">
        <v>13</v>
      </c>
      <c r="M91893" t="s">
        <v>213</v>
      </c>
    </row>
    <row r="91894" spans="1:13" hidden="1" x14ac:dyDescent="0.25">
      <c r="A91894" s="3">
        <v>42747</v>
      </c>
      <c r="B91894" s="16">
        <v>110985</v>
      </c>
      <c r="C91894">
        <v>73548.990000000005</v>
      </c>
      <c r="D91894">
        <v>74270.820000000007</v>
      </c>
      <c r="E91894">
        <v>10.66</v>
      </c>
      <c r="F91894">
        <v>10.61</v>
      </c>
      <c r="G91894" s="3">
        <v>43832</v>
      </c>
      <c r="H91894">
        <v>731</v>
      </c>
      <c r="I91894">
        <v>10.66</v>
      </c>
      <c r="J91894">
        <v>10.58</v>
      </c>
      <c r="K91894">
        <v>6516</v>
      </c>
      <c r="L91894">
        <v>20</v>
      </c>
      <c r="M91894" t="s">
        <v>179</v>
      </c>
    </row>
    <row r="91895" spans="1:13" hidden="1" x14ac:dyDescent="0.25">
      <c r="A91895" s="3">
        <v>42747</v>
      </c>
      <c r="B91895" s="16">
        <v>140780</v>
      </c>
      <c r="C91895">
        <v>99320.37</v>
      </c>
      <c r="D91895">
        <v>99329.08</v>
      </c>
      <c r="E91895">
        <v>12.888999999999999</v>
      </c>
      <c r="F91895">
        <v>12.882</v>
      </c>
      <c r="G91895" s="3">
        <v>42767</v>
      </c>
      <c r="H91895">
        <v>13</v>
      </c>
      <c r="I91895">
        <v>12.89</v>
      </c>
      <c r="J91895">
        <v>12.88</v>
      </c>
      <c r="K91895">
        <v>24</v>
      </c>
      <c r="L91895">
        <v>1</v>
      </c>
      <c r="M91895" t="s">
        <v>269</v>
      </c>
    </row>
    <row r="91896" spans="1:13" hidden="1" x14ac:dyDescent="0.25">
      <c r="A91896" s="3">
        <v>42747</v>
      </c>
      <c r="B91896" s="16">
        <v>149135</v>
      </c>
      <c r="C91896">
        <v>94837.97</v>
      </c>
      <c r="D91896">
        <v>94950.2</v>
      </c>
      <c r="E91896">
        <v>11.85</v>
      </c>
      <c r="F91896">
        <v>11.93</v>
      </c>
      <c r="G91896" s="3">
        <v>42919</v>
      </c>
      <c r="H91896">
        <v>115</v>
      </c>
      <c r="I91896">
        <v>11.935</v>
      </c>
      <c r="J91896">
        <v>11.83</v>
      </c>
      <c r="K91896">
        <v>1185</v>
      </c>
      <c r="L91896">
        <v>6</v>
      </c>
      <c r="M91896" t="s">
        <v>207</v>
      </c>
    </row>
    <row r="91897" spans="1:13" hidden="1" x14ac:dyDescent="0.25">
      <c r="A91897" s="3">
        <v>42747</v>
      </c>
      <c r="B91897" s="16">
        <v>246300</v>
      </c>
      <c r="C91897">
        <v>65976.05</v>
      </c>
      <c r="D91897">
        <v>66773.320000000007</v>
      </c>
      <c r="E91897">
        <v>10.77</v>
      </c>
      <c r="F91897">
        <v>10.79</v>
      </c>
      <c r="G91897" s="3">
        <v>44200</v>
      </c>
      <c r="H91897">
        <v>978</v>
      </c>
      <c r="I91897">
        <v>10.84</v>
      </c>
      <c r="J91897">
        <v>10.75</v>
      </c>
      <c r="K91897">
        <v>10417</v>
      </c>
      <c r="L91897">
        <v>24</v>
      </c>
      <c r="M91897" t="s">
        <v>178</v>
      </c>
    </row>
    <row r="91898" spans="1:13" hidden="1" x14ac:dyDescent="0.25">
      <c r="A91898" s="3">
        <v>42747</v>
      </c>
      <c r="B91898" s="16">
        <v>365350</v>
      </c>
      <c r="C91898">
        <v>81838.100000000006</v>
      </c>
      <c r="D91898">
        <v>82364.899999999994</v>
      </c>
      <c r="E91898">
        <v>10.46</v>
      </c>
      <c r="F91898">
        <v>10.48</v>
      </c>
      <c r="G91898" s="3">
        <v>43467</v>
      </c>
      <c r="H91898">
        <v>483</v>
      </c>
      <c r="I91898">
        <v>10.5</v>
      </c>
      <c r="J91898">
        <v>10.44</v>
      </c>
      <c r="K91898">
        <v>10632</v>
      </c>
      <c r="L91898">
        <v>16</v>
      </c>
      <c r="M91898" t="s">
        <v>168</v>
      </c>
    </row>
    <row r="91899" spans="1:13" hidden="1" x14ac:dyDescent="0.25">
      <c r="A91899" s="3">
        <v>42747</v>
      </c>
      <c r="B91899" s="16">
        <v>345705</v>
      </c>
      <c r="C91899">
        <v>97407.33</v>
      </c>
      <c r="D91899">
        <v>97453.03</v>
      </c>
      <c r="E91899">
        <v>12.53</v>
      </c>
      <c r="F91899">
        <v>12.555</v>
      </c>
      <c r="G91899" s="3">
        <v>42828</v>
      </c>
      <c r="H91899">
        <v>54</v>
      </c>
      <c r="I91899">
        <v>12.555</v>
      </c>
      <c r="J91899">
        <v>12.53</v>
      </c>
      <c r="K91899">
        <v>242</v>
      </c>
      <c r="L91899">
        <v>3</v>
      </c>
      <c r="M91899" t="s">
        <v>192</v>
      </c>
    </row>
    <row r="91900" spans="1:13" hidden="1" x14ac:dyDescent="0.25">
      <c r="A91900" s="3">
        <v>42747</v>
      </c>
      <c r="B91900" s="16">
        <v>356470</v>
      </c>
      <c r="C91900">
        <v>90248.28</v>
      </c>
      <c r="D91900">
        <v>90501.42</v>
      </c>
      <c r="E91900">
        <v>10.92</v>
      </c>
      <c r="F91900">
        <v>11.005000000000001</v>
      </c>
      <c r="G91900" s="3">
        <v>43102</v>
      </c>
      <c r="H91900">
        <v>238</v>
      </c>
      <c r="I91900">
        <v>11.02</v>
      </c>
      <c r="J91900">
        <v>10.92</v>
      </c>
      <c r="K91900">
        <v>6939</v>
      </c>
      <c r="L91900">
        <v>12</v>
      </c>
      <c r="M91900" t="s">
        <v>150</v>
      </c>
    </row>
    <row r="91901" spans="1:13" hidden="1" x14ac:dyDescent="0.25">
      <c r="A91901" s="3">
        <v>42748</v>
      </c>
      <c r="B91901" s="16">
        <v>0</v>
      </c>
      <c r="C91901">
        <v>31265.77</v>
      </c>
      <c r="D91901">
        <v>31110.82</v>
      </c>
      <c r="E91901">
        <v>0</v>
      </c>
      <c r="F91901">
        <v>0</v>
      </c>
      <c r="G91901" s="3">
        <v>46755</v>
      </c>
      <c r="H91901">
        <v>2710</v>
      </c>
      <c r="I91901">
        <v>0</v>
      </c>
      <c r="J91901">
        <v>0</v>
      </c>
      <c r="K91901">
        <v>0</v>
      </c>
      <c r="L91901">
        <v>37</v>
      </c>
      <c r="M91901" t="s">
        <v>261</v>
      </c>
    </row>
    <row r="91902" spans="1:13" hidden="1" x14ac:dyDescent="0.25">
      <c r="A91902" s="3">
        <v>42748</v>
      </c>
      <c r="B91902" s="16">
        <v>0</v>
      </c>
      <c r="C91902">
        <v>25280.54</v>
      </c>
      <c r="D91902">
        <v>25132.91</v>
      </c>
      <c r="E91902">
        <v>0</v>
      </c>
      <c r="F91902">
        <v>0</v>
      </c>
      <c r="G91902" s="3">
        <v>47485</v>
      </c>
      <c r="H91902">
        <v>3201</v>
      </c>
      <c r="I91902">
        <v>0</v>
      </c>
      <c r="J91902">
        <v>0</v>
      </c>
      <c r="K91902">
        <v>0</v>
      </c>
      <c r="L91902">
        <v>39</v>
      </c>
      <c r="M91902" t="s">
        <v>260</v>
      </c>
    </row>
    <row r="91903" spans="1:13" hidden="1" x14ac:dyDescent="0.25">
      <c r="A91903" s="3">
        <v>42748</v>
      </c>
      <c r="B91903" s="16">
        <v>0</v>
      </c>
      <c r="C91903">
        <v>45696.12</v>
      </c>
      <c r="D91903">
        <v>45592.800000000003</v>
      </c>
      <c r="E91903">
        <v>0</v>
      </c>
      <c r="F91903">
        <v>0</v>
      </c>
      <c r="G91903" s="3">
        <v>45474</v>
      </c>
      <c r="H91903">
        <v>1842</v>
      </c>
      <c r="I91903">
        <v>0</v>
      </c>
      <c r="J91903">
        <v>0</v>
      </c>
      <c r="K91903">
        <v>0</v>
      </c>
      <c r="L91903">
        <v>33</v>
      </c>
      <c r="M91903" t="s">
        <v>226</v>
      </c>
    </row>
    <row r="91904" spans="1:13" hidden="1" x14ac:dyDescent="0.25">
      <c r="A91904" s="3">
        <v>42748</v>
      </c>
      <c r="B91904" s="16">
        <v>0</v>
      </c>
      <c r="C91904">
        <v>50877.82</v>
      </c>
      <c r="D91904">
        <v>50780.47</v>
      </c>
      <c r="E91904">
        <v>0</v>
      </c>
      <c r="F91904">
        <v>0</v>
      </c>
      <c r="G91904" s="3">
        <v>45110</v>
      </c>
      <c r="H91904">
        <v>1596</v>
      </c>
      <c r="I91904">
        <v>0</v>
      </c>
      <c r="J91904">
        <v>0</v>
      </c>
      <c r="K91904">
        <v>0</v>
      </c>
      <c r="L91904">
        <v>31</v>
      </c>
      <c r="M91904" t="s">
        <v>227</v>
      </c>
    </row>
    <row r="91905" spans="1:13" hidden="1" x14ac:dyDescent="0.25">
      <c r="A91905" s="3">
        <v>42748</v>
      </c>
      <c r="B91905" s="16">
        <v>5</v>
      </c>
      <c r="C91905">
        <v>28144.75</v>
      </c>
      <c r="D91905">
        <v>27992.83</v>
      </c>
      <c r="E91905">
        <v>11.26</v>
      </c>
      <c r="F91905">
        <v>11.26</v>
      </c>
      <c r="G91905" s="3">
        <v>47120</v>
      </c>
      <c r="H91905">
        <v>2956</v>
      </c>
      <c r="I91905">
        <v>11.26</v>
      </c>
      <c r="J91905">
        <v>11.26</v>
      </c>
      <c r="K91905">
        <v>1</v>
      </c>
      <c r="L91905">
        <v>38</v>
      </c>
      <c r="M91905" t="s">
        <v>246</v>
      </c>
    </row>
    <row r="91906" spans="1:13" hidden="1" x14ac:dyDescent="0.25">
      <c r="A91906" s="3">
        <v>42748</v>
      </c>
      <c r="B91906" s="16">
        <v>0</v>
      </c>
      <c r="C91906">
        <v>56743.53</v>
      </c>
      <c r="D91906">
        <v>56642.65</v>
      </c>
      <c r="E91906">
        <v>0</v>
      </c>
      <c r="F91906">
        <v>0</v>
      </c>
      <c r="G91906" s="3">
        <v>44743</v>
      </c>
      <c r="H91906">
        <v>1347</v>
      </c>
      <c r="I91906">
        <v>0</v>
      </c>
      <c r="J91906">
        <v>0</v>
      </c>
      <c r="K91906">
        <v>0</v>
      </c>
      <c r="L91906">
        <v>29</v>
      </c>
      <c r="M91906" t="s">
        <v>221</v>
      </c>
    </row>
    <row r="91907" spans="1:13" hidden="1" x14ac:dyDescent="0.25">
      <c r="A91907" s="3">
        <v>42748</v>
      </c>
      <c r="B91907" s="16">
        <v>0</v>
      </c>
      <c r="C91907">
        <v>91223.76</v>
      </c>
      <c r="D91907">
        <v>91177.9</v>
      </c>
      <c r="E91907">
        <v>0</v>
      </c>
      <c r="F91907">
        <v>0</v>
      </c>
      <c r="G91907" s="3">
        <v>43070</v>
      </c>
      <c r="H91907">
        <v>218</v>
      </c>
      <c r="I91907">
        <v>0</v>
      </c>
      <c r="J91907">
        <v>0</v>
      </c>
      <c r="K91907">
        <v>0</v>
      </c>
      <c r="L91907">
        <v>11</v>
      </c>
      <c r="M91907" t="s">
        <v>275</v>
      </c>
    </row>
    <row r="91908" spans="1:13" hidden="1" x14ac:dyDescent="0.25">
      <c r="A91908" s="3">
        <v>42748</v>
      </c>
      <c r="B91908" s="16">
        <v>0</v>
      </c>
      <c r="C91908">
        <v>91908.09</v>
      </c>
      <c r="D91908">
        <v>91869.28</v>
      </c>
      <c r="E91908">
        <v>0</v>
      </c>
      <c r="F91908">
        <v>0</v>
      </c>
      <c r="G91908" s="3">
        <v>43040</v>
      </c>
      <c r="H91908">
        <v>199</v>
      </c>
      <c r="I91908">
        <v>0</v>
      </c>
      <c r="J91908">
        <v>0</v>
      </c>
      <c r="K91908">
        <v>0</v>
      </c>
      <c r="L91908">
        <v>10</v>
      </c>
      <c r="M91908" t="s">
        <v>274</v>
      </c>
    </row>
    <row r="91909" spans="1:13" hidden="1" x14ac:dyDescent="0.25">
      <c r="A91909" s="3">
        <v>42748</v>
      </c>
      <c r="B91909" s="16">
        <v>45</v>
      </c>
      <c r="C91909">
        <v>61544.35</v>
      </c>
      <c r="D91909">
        <v>61501.02</v>
      </c>
      <c r="E91909">
        <v>10.88</v>
      </c>
      <c r="F91909">
        <v>10.88</v>
      </c>
      <c r="G91909" s="3">
        <v>44470</v>
      </c>
      <c r="H91909">
        <v>1163</v>
      </c>
      <c r="I91909">
        <v>10.88</v>
      </c>
      <c r="J91909">
        <v>10.83</v>
      </c>
      <c r="K91909">
        <v>9</v>
      </c>
      <c r="L91909">
        <v>27</v>
      </c>
      <c r="M91909" t="s">
        <v>228</v>
      </c>
    </row>
    <row r="91910" spans="1:13" hidden="1" x14ac:dyDescent="0.25">
      <c r="A91910" s="3">
        <v>42748</v>
      </c>
      <c r="B91910" s="16">
        <v>270</v>
      </c>
      <c r="C91910">
        <v>63298.13</v>
      </c>
      <c r="D91910">
        <v>63243.040000000001</v>
      </c>
      <c r="E91910">
        <v>10.84</v>
      </c>
      <c r="F91910">
        <v>10.9</v>
      </c>
      <c r="G91910" s="3">
        <v>44378</v>
      </c>
      <c r="H91910">
        <v>1099</v>
      </c>
      <c r="I91910">
        <v>10.9</v>
      </c>
      <c r="J91910">
        <v>10.8</v>
      </c>
      <c r="K91910">
        <v>34</v>
      </c>
      <c r="L91910">
        <v>26</v>
      </c>
      <c r="M91910" t="s">
        <v>222</v>
      </c>
    </row>
    <row r="91911" spans="1:13" hidden="1" x14ac:dyDescent="0.25">
      <c r="A91911" s="3">
        <v>42748</v>
      </c>
      <c r="B91911" s="16">
        <v>0</v>
      </c>
      <c r="C91911">
        <v>94213.74</v>
      </c>
      <c r="D91911">
        <v>94195.66</v>
      </c>
      <c r="E91911">
        <v>0</v>
      </c>
      <c r="F91911">
        <v>0</v>
      </c>
      <c r="G91911" s="3">
        <v>42948</v>
      </c>
      <c r="H91911">
        <v>135</v>
      </c>
      <c r="I91911">
        <v>0</v>
      </c>
      <c r="J91911">
        <v>0</v>
      </c>
      <c r="K91911">
        <v>0</v>
      </c>
      <c r="L91911">
        <v>7</v>
      </c>
      <c r="M91911" t="s">
        <v>272</v>
      </c>
    </row>
    <row r="91912" spans="1:13" hidden="1" x14ac:dyDescent="0.25">
      <c r="A91912" s="3">
        <v>42748</v>
      </c>
      <c r="B91912" s="16">
        <v>30</v>
      </c>
      <c r="C91912">
        <v>65036.23</v>
      </c>
      <c r="D91912">
        <v>64982.39</v>
      </c>
      <c r="E91912">
        <v>10.83</v>
      </c>
      <c r="F91912">
        <v>10.83</v>
      </c>
      <c r="G91912" s="3">
        <v>44287</v>
      </c>
      <c r="H91912">
        <v>1037</v>
      </c>
      <c r="I91912">
        <v>10.83</v>
      </c>
      <c r="J91912">
        <v>10.83</v>
      </c>
      <c r="K91912">
        <v>3</v>
      </c>
      <c r="L91912">
        <v>25</v>
      </c>
      <c r="M91912" t="s">
        <v>229</v>
      </c>
    </row>
    <row r="91913" spans="1:13" hidden="1" x14ac:dyDescent="0.25">
      <c r="A91913" s="3">
        <v>42748</v>
      </c>
      <c r="B91913" s="16">
        <v>0</v>
      </c>
      <c r="C91913">
        <v>93364.25</v>
      </c>
      <c r="D91913">
        <v>93339.12</v>
      </c>
      <c r="E91913">
        <v>0</v>
      </c>
      <c r="F91913">
        <v>0</v>
      </c>
      <c r="G91913" s="3">
        <v>42979</v>
      </c>
      <c r="H91913">
        <v>158</v>
      </c>
      <c r="I91913">
        <v>0</v>
      </c>
      <c r="J91913">
        <v>0</v>
      </c>
      <c r="K91913">
        <v>0</v>
      </c>
      <c r="L91913">
        <v>8</v>
      </c>
      <c r="M91913" t="s">
        <v>273</v>
      </c>
    </row>
    <row r="91914" spans="1:13" hidden="1" x14ac:dyDescent="0.25">
      <c r="A91914" s="3">
        <v>42748</v>
      </c>
      <c r="B91914" s="16">
        <v>90</v>
      </c>
      <c r="C91914">
        <v>68615.91</v>
      </c>
      <c r="D91914">
        <v>68553.509999999995</v>
      </c>
      <c r="E91914">
        <v>10.71</v>
      </c>
      <c r="F91914">
        <v>10.77</v>
      </c>
      <c r="G91914" s="3">
        <v>44105</v>
      </c>
      <c r="H91914">
        <v>917</v>
      </c>
      <c r="I91914">
        <v>10.77</v>
      </c>
      <c r="J91914">
        <v>10.7</v>
      </c>
      <c r="K91914">
        <v>8</v>
      </c>
      <c r="L91914">
        <v>23</v>
      </c>
      <c r="M91914" t="s">
        <v>196</v>
      </c>
    </row>
    <row r="91915" spans="1:13" hidden="1" x14ac:dyDescent="0.25">
      <c r="A91915" s="3">
        <v>42748</v>
      </c>
      <c r="B91915" s="16">
        <v>410</v>
      </c>
      <c r="C91915">
        <v>48202.48</v>
      </c>
      <c r="D91915">
        <v>48124.45</v>
      </c>
      <c r="E91915">
        <v>11.08</v>
      </c>
      <c r="F91915">
        <v>11.14</v>
      </c>
      <c r="G91915" s="3">
        <v>45293</v>
      </c>
      <c r="H91915">
        <v>1719</v>
      </c>
      <c r="I91915">
        <v>11.14</v>
      </c>
      <c r="J91915">
        <v>11.08</v>
      </c>
      <c r="K91915">
        <v>9</v>
      </c>
      <c r="L91915">
        <v>32</v>
      </c>
      <c r="M91915" t="s">
        <v>194</v>
      </c>
    </row>
    <row r="91916" spans="1:13" hidden="1" x14ac:dyDescent="0.25">
      <c r="A91916" s="3">
        <v>42748</v>
      </c>
      <c r="B91916" s="16">
        <v>1365</v>
      </c>
      <c r="C91916">
        <v>76325.429999999993</v>
      </c>
      <c r="D91916">
        <v>76218.77</v>
      </c>
      <c r="E91916">
        <v>10.57</v>
      </c>
      <c r="F91916">
        <v>10.6</v>
      </c>
      <c r="G91916" s="3">
        <v>43739</v>
      </c>
      <c r="H91916">
        <v>669</v>
      </c>
      <c r="I91916">
        <v>10.6</v>
      </c>
      <c r="J91916">
        <v>10.55</v>
      </c>
      <c r="K91916">
        <v>18</v>
      </c>
      <c r="L91916">
        <v>19</v>
      </c>
      <c r="M91916" t="s">
        <v>231</v>
      </c>
    </row>
    <row r="91917" spans="1:13" hidden="1" x14ac:dyDescent="0.25">
      <c r="A91917" s="3">
        <v>42748</v>
      </c>
      <c r="B91917" s="16">
        <v>10705</v>
      </c>
      <c r="C91917">
        <v>59905.46</v>
      </c>
      <c r="D91917">
        <v>59821.35</v>
      </c>
      <c r="E91917">
        <v>10.94</v>
      </c>
      <c r="F91917">
        <v>10.98</v>
      </c>
      <c r="G91917" s="3">
        <v>44564</v>
      </c>
      <c r="H91917">
        <v>1224</v>
      </c>
      <c r="I91917">
        <v>10.98</v>
      </c>
      <c r="J91917">
        <v>10.86</v>
      </c>
      <c r="K91917">
        <v>750</v>
      </c>
      <c r="L91917">
        <v>28</v>
      </c>
      <c r="M91917" t="s">
        <v>145</v>
      </c>
    </row>
    <row r="91918" spans="1:13" hidden="1" x14ac:dyDescent="0.25">
      <c r="A91918" s="3">
        <v>42748</v>
      </c>
      <c r="B91918" s="16">
        <v>1150</v>
      </c>
      <c r="C91918">
        <v>38788.980000000003</v>
      </c>
      <c r="D91918">
        <v>38662.17</v>
      </c>
      <c r="E91918">
        <v>11.23</v>
      </c>
      <c r="F91918">
        <v>11.22</v>
      </c>
      <c r="G91918" s="3">
        <v>46024</v>
      </c>
      <c r="H91918">
        <v>2217</v>
      </c>
      <c r="I91918">
        <v>11.23</v>
      </c>
      <c r="J91918">
        <v>11.11</v>
      </c>
      <c r="K91918">
        <v>221</v>
      </c>
      <c r="L91918">
        <v>35</v>
      </c>
      <c r="M91918" t="s">
        <v>241</v>
      </c>
    </row>
    <row r="91919" spans="1:13" hidden="1" x14ac:dyDescent="0.25">
      <c r="A91919" s="3">
        <v>42748</v>
      </c>
      <c r="B91919" s="16">
        <v>40</v>
      </c>
      <c r="C91919">
        <v>72351.19</v>
      </c>
      <c r="D91919">
        <v>72282.899999999994</v>
      </c>
      <c r="E91919">
        <v>10.7</v>
      </c>
      <c r="F91919">
        <v>10.7</v>
      </c>
      <c r="G91919" s="3">
        <v>43922</v>
      </c>
      <c r="H91919">
        <v>792</v>
      </c>
      <c r="I91919">
        <v>10.7</v>
      </c>
      <c r="J91919">
        <v>10.7</v>
      </c>
      <c r="K91919">
        <v>1</v>
      </c>
      <c r="L91919">
        <v>21</v>
      </c>
      <c r="M91919" t="s">
        <v>230</v>
      </c>
    </row>
    <row r="91920" spans="1:13" hidden="1" x14ac:dyDescent="0.25">
      <c r="A91920" s="3">
        <v>42748</v>
      </c>
      <c r="B91920" s="16">
        <v>120</v>
      </c>
      <c r="C91920">
        <v>95812.15</v>
      </c>
      <c r="D91920">
        <v>95808.14</v>
      </c>
      <c r="E91920">
        <v>12.18</v>
      </c>
      <c r="F91920">
        <v>12.16</v>
      </c>
      <c r="G91920" s="3">
        <v>42887</v>
      </c>
      <c r="H91920">
        <v>93</v>
      </c>
      <c r="I91920">
        <v>12.18</v>
      </c>
      <c r="J91920">
        <v>12.16</v>
      </c>
      <c r="K91920">
        <v>2</v>
      </c>
      <c r="L91920">
        <v>5</v>
      </c>
      <c r="M91920" t="s">
        <v>271</v>
      </c>
    </row>
    <row r="91921" spans="1:13" hidden="1" x14ac:dyDescent="0.25">
      <c r="A91921" s="3">
        <v>42748</v>
      </c>
      <c r="B91921" s="16">
        <v>4545</v>
      </c>
      <c r="C91921">
        <v>96729.43</v>
      </c>
      <c r="D91921">
        <v>96723.94</v>
      </c>
      <c r="E91921">
        <v>12.35</v>
      </c>
      <c r="F91921">
        <v>12.365</v>
      </c>
      <c r="G91921" s="3">
        <v>42857</v>
      </c>
      <c r="H91921">
        <v>71</v>
      </c>
      <c r="I91921">
        <v>12.404999999999999</v>
      </c>
      <c r="J91921">
        <v>12.35</v>
      </c>
      <c r="K91921">
        <v>15</v>
      </c>
      <c r="L91921">
        <v>4</v>
      </c>
      <c r="M91921" t="s">
        <v>270</v>
      </c>
    </row>
    <row r="91922" spans="1:13" hidden="1" x14ac:dyDescent="0.25">
      <c r="A91922" s="3">
        <v>42748</v>
      </c>
      <c r="B91922" s="16">
        <v>895</v>
      </c>
      <c r="C91922">
        <v>80410.14</v>
      </c>
      <c r="D91922">
        <v>80307.929999999993</v>
      </c>
      <c r="E91922">
        <v>10.49</v>
      </c>
      <c r="F91922">
        <v>10.55</v>
      </c>
      <c r="G91922" s="3">
        <v>43556</v>
      </c>
      <c r="H91922">
        <v>542</v>
      </c>
      <c r="I91922">
        <v>10.55</v>
      </c>
      <c r="J91922">
        <v>10.49</v>
      </c>
      <c r="K91922">
        <v>38</v>
      </c>
      <c r="L91922">
        <v>17</v>
      </c>
      <c r="M91922" t="s">
        <v>232</v>
      </c>
    </row>
    <row r="91923" spans="1:13" hidden="1" x14ac:dyDescent="0.25">
      <c r="A91923" s="3">
        <v>42748</v>
      </c>
      <c r="B91923" s="16">
        <v>16910</v>
      </c>
      <c r="C91923">
        <v>34762.230000000003</v>
      </c>
      <c r="D91923">
        <v>34605.440000000002</v>
      </c>
      <c r="E91923">
        <v>11.27</v>
      </c>
      <c r="F91923">
        <v>11.29</v>
      </c>
      <c r="G91923" s="3">
        <v>46391</v>
      </c>
      <c r="H91923">
        <v>2463</v>
      </c>
      <c r="I91923">
        <v>11.29</v>
      </c>
      <c r="J91923">
        <v>11.15</v>
      </c>
      <c r="K91923">
        <v>648</v>
      </c>
      <c r="L91923">
        <v>36</v>
      </c>
      <c r="M91923" t="s">
        <v>262</v>
      </c>
    </row>
    <row r="91924" spans="1:13" hidden="1" x14ac:dyDescent="0.25">
      <c r="A91924" s="3">
        <v>42748</v>
      </c>
      <c r="B91924" s="16">
        <v>4745</v>
      </c>
      <c r="C91924">
        <v>98524.97</v>
      </c>
      <c r="D91924">
        <v>98525.81</v>
      </c>
      <c r="E91924">
        <v>12.84</v>
      </c>
      <c r="F91924">
        <v>12.833</v>
      </c>
      <c r="G91924" s="3">
        <v>42795</v>
      </c>
      <c r="H91924">
        <v>30</v>
      </c>
      <c r="I91924">
        <v>12.84</v>
      </c>
      <c r="J91924">
        <v>12.832000000000001</v>
      </c>
      <c r="K91924">
        <v>14</v>
      </c>
      <c r="L91924">
        <v>2</v>
      </c>
      <c r="M91924" t="s">
        <v>268</v>
      </c>
    </row>
    <row r="91925" spans="1:13" hidden="1" x14ac:dyDescent="0.25">
      <c r="A91925" s="3">
        <v>42748</v>
      </c>
      <c r="B91925" s="16">
        <v>6375</v>
      </c>
      <c r="C91925">
        <v>78426.070000000007</v>
      </c>
      <c r="D91925">
        <v>78333.23</v>
      </c>
      <c r="E91925">
        <v>10.53</v>
      </c>
      <c r="F91925">
        <v>10.56</v>
      </c>
      <c r="G91925" s="3">
        <v>43647</v>
      </c>
      <c r="H91925">
        <v>604</v>
      </c>
      <c r="I91925">
        <v>10.57</v>
      </c>
      <c r="J91925">
        <v>10.5</v>
      </c>
      <c r="K91925">
        <v>600</v>
      </c>
      <c r="L91925">
        <v>18</v>
      </c>
      <c r="M91925" t="s">
        <v>223</v>
      </c>
    </row>
    <row r="91926" spans="1:13" hidden="1" x14ac:dyDescent="0.25">
      <c r="A91926" s="3">
        <v>42748</v>
      </c>
      <c r="B91926" s="16">
        <v>33070</v>
      </c>
      <c r="C91926">
        <v>43205.38</v>
      </c>
      <c r="D91926">
        <v>43079.63</v>
      </c>
      <c r="E91926">
        <v>11.18</v>
      </c>
      <c r="F91926">
        <v>11.21</v>
      </c>
      <c r="G91926" s="3">
        <v>45659</v>
      </c>
      <c r="H91926">
        <v>1968</v>
      </c>
      <c r="I91926">
        <v>11.22</v>
      </c>
      <c r="J91926">
        <v>11.09</v>
      </c>
      <c r="K91926">
        <v>2966</v>
      </c>
      <c r="L91926">
        <v>34</v>
      </c>
      <c r="M91926" t="s">
        <v>189</v>
      </c>
    </row>
    <row r="91927" spans="1:13" hidden="1" x14ac:dyDescent="0.25">
      <c r="A91927" s="3">
        <v>42748</v>
      </c>
      <c r="B91927" s="16">
        <v>8440</v>
      </c>
      <c r="C91927">
        <v>92632.02</v>
      </c>
      <c r="D91927">
        <v>92600.55</v>
      </c>
      <c r="E91927">
        <v>11.4</v>
      </c>
      <c r="F91927">
        <v>11.425000000000001</v>
      </c>
      <c r="G91927" s="3">
        <v>43010</v>
      </c>
      <c r="H91927">
        <v>178</v>
      </c>
      <c r="I91927">
        <v>11.44</v>
      </c>
      <c r="J91927">
        <v>11.395</v>
      </c>
      <c r="K91927">
        <v>74</v>
      </c>
      <c r="L91927">
        <v>9</v>
      </c>
      <c r="M91927" t="s">
        <v>208</v>
      </c>
    </row>
    <row r="91928" spans="1:13" hidden="1" x14ac:dyDescent="0.25">
      <c r="A91928" s="3">
        <v>42748</v>
      </c>
      <c r="B91928" s="16">
        <v>24725</v>
      </c>
      <c r="C91928">
        <v>86452.27</v>
      </c>
      <c r="D91928">
        <v>86377.62</v>
      </c>
      <c r="E91928">
        <v>10.64</v>
      </c>
      <c r="F91928">
        <v>10.67</v>
      </c>
      <c r="G91928" s="3">
        <v>43283</v>
      </c>
      <c r="H91928">
        <v>360</v>
      </c>
      <c r="I91928">
        <v>10.68</v>
      </c>
      <c r="J91928">
        <v>10.61</v>
      </c>
      <c r="K91928">
        <v>1114</v>
      </c>
      <c r="L91928">
        <v>14</v>
      </c>
      <c r="M91928" t="s">
        <v>212</v>
      </c>
    </row>
    <row r="91929" spans="1:13" hidden="1" x14ac:dyDescent="0.25">
      <c r="A91929" s="3">
        <v>42748</v>
      </c>
      <c r="B91929" s="16">
        <v>21805</v>
      </c>
      <c r="C91929">
        <v>84370.18</v>
      </c>
      <c r="D91929">
        <v>84285.42</v>
      </c>
      <c r="E91929">
        <v>10.56</v>
      </c>
      <c r="F91929">
        <v>10.58</v>
      </c>
      <c r="G91929" s="3">
        <v>43374</v>
      </c>
      <c r="H91929">
        <v>423</v>
      </c>
      <c r="I91929">
        <v>10.59</v>
      </c>
      <c r="J91929">
        <v>10.52</v>
      </c>
      <c r="K91929">
        <v>303</v>
      </c>
      <c r="L91929">
        <v>15</v>
      </c>
      <c r="M91929" t="s">
        <v>216</v>
      </c>
    </row>
    <row r="91930" spans="1:13" hidden="1" x14ac:dyDescent="0.25">
      <c r="A91930" s="3">
        <v>42748</v>
      </c>
      <c r="B91930" s="16">
        <v>45435</v>
      </c>
      <c r="C91930">
        <v>53679.3</v>
      </c>
      <c r="D91930">
        <v>53561.19</v>
      </c>
      <c r="E91930">
        <v>11.07</v>
      </c>
      <c r="F91930">
        <v>11.1</v>
      </c>
      <c r="G91930" s="3">
        <v>44928</v>
      </c>
      <c r="H91930">
        <v>1473</v>
      </c>
      <c r="I91930">
        <v>11.1</v>
      </c>
      <c r="J91930">
        <v>10.97</v>
      </c>
      <c r="K91930">
        <v>3436</v>
      </c>
      <c r="L91930">
        <v>30</v>
      </c>
      <c r="M91930" t="s">
        <v>195</v>
      </c>
    </row>
    <row r="91931" spans="1:13" hidden="1" x14ac:dyDescent="0.25">
      <c r="A91931" s="3">
        <v>42748</v>
      </c>
      <c r="B91931" s="16">
        <v>22505</v>
      </c>
      <c r="C91931">
        <v>70499.320000000007</v>
      </c>
      <c r="D91931">
        <v>70428.289999999994</v>
      </c>
      <c r="E91931">
        <v>10.72</v>
      </c>
      <c r="F91931">
        <v>10.75</v>
      </c>
      <c r="G91931" s="3">
        <v>44013</v>
      </c>
      <c r="H91931">
        <v>853</v>
      </c>
      <c r="I91931">
        <v>10.75</v>
      </c>
      <c r="J91931">
        <v>10.67</v>
      </c>
      <c r="K91931">
        <v>1657</v>
      </c>
      <c r="L91931">
        <v>22</v>
      </c>
      <c r="M91931" t="s">
        <v>211</v>
      </c>
    </row>
    <row r="91932" spans="1:13" hidden="1" x14ac:dyDescent="0.25">
      <c r="A91932" s="3">
        <v>42748</v>
      </c>
      <c r="B91932" s="16">
        <v>19190</v>
      </c>
      <c r="C91932">
        <v>88515.57</v>
      </c>
      <c r="D91932">
        <v>88451.68</v>
      </c>
      <c r="E91932">
        <v>10.76</v>
      </c>
      <c r="F91932">
        <v>10.82</v>
      </c>
      <c r="G91932" s="3">
        <v>43192</v>
      </c>
      <c r="H91932">
        <v>297</v>
      </c>
      <c r="I91932">
        <v>10.82</v>
      </c>
      <c r="J91932">
        <v>10.76</v>
      </c>
      <c r="K91932">
        <v>160</v>
      </c>
      <c r="L91932">
        <v>13</v>
      </c>
      <c r="M91932" t="s">
        <v>213</v>
      </c>
    </row>
    <row r="91933" spans="1:13" hidden="1" x14ac:dyDescent="0.25">
      <c r="A91933" s="3">
        <v>42748</v>
      </c>
      <c r="B91933" s="16">
        <v>142645</v>
      </c>
      <c r="C91933">
        <v>99376.84</v>
      </c>
      <c r="D91933">
        <v>99376.85</v>
      </c>
      <c r="E91933">
        <v>12.88</v>
      </c>
      <c r="F91933">
        <v>12.87</v>
      </c>
      <c r="G91933" s="3">
        <v>42767</v>
      </c>
      <c r="H91933">
        <v>12</v>
      </c>
      <c r="I91933">
        <v>12.882</v>
      </c>
      <c r="J91933">
        <v>12.87</v>
      </c>
      <c r="K91933">
        <v>16</v>
      </c>
      <c r="L91933">
        <v>1</v>
      </c>
      <c r="M91933" t="s">
        <v>269</v>
      </c>
    </row>
    <row r="91934" spans="1:13" hidden="1" x14ac:dyDescent="0.25">
      <c r="A91934" s="3">
        <v>42748</v>
      </c>
      <c r="B91934" s="16">
        <v>142785</v>
      </c>
      <c r="C91934">
        <v>74306.53</v>
      </c>
      <c r="D91934">
        <v>74221.34</v>
      </c>
      <c r="E91934">
        <v>10.62</v>
      </c>
      <c r="F91934">
        <v>10.64</v>
      </c>
      <c r="G91934" s="3">
        <v>43832</v>
      </c>
      <c r="H91934">
        <v>730</v>
      </c>
      <c r="I91934">
        <v>10.65</v>
      </c>
      <c r="J91934">
        <v>10.56</v>
      </c>
      <c r="K91934">
        <v>7228</v>
      </c>
      <c r="L91934">
        <v>20</v>
      </c>
      <c r="M91934" t="s">
        <v>179</v>
      </c>
    </row>
    <row r="91935" spans="1:13" hidden="1" x14ac:dyDescent="0.25">
      <c r="A91935" s="3">
        <v>42748</v>
      </c>
      <c r="B91935" s="16">
        <v>40455</v>
      </c>
      <c r="C91935">
        <v>94995.85</v>
      </c>
      <c r="D91935">
        <v>94984.87</v>
      </c>
      <c r="E91935">
        <v>11.93</v>
      </c>
      <c r="F91935">
        <v>11.94</v>
      </c>
      <c r="G91935" s="3">
        <v>42919</v>
      </c>
      <c r="H91935">
        <v>114</v>
      </c>
      <c r="I91935">
        <v>11.94</v>
      </c>
      <c r="J91935">
        <v>11.914999999999999</v>
      </c>
      <c r="K91935">
        <v>554</v>
      </c>
      <c r="L91935">
        <v>6</v>
      </c>
      <c r="M91935" t="s">
        <v>207</v>
      </c>
    </row>
    <row r="91936" spans="1:13" hidden="1" x14ac:dyDescent="0.25">
      <c r="A91936" s="3">
        <v>42748</v>
      </c>
      <c r="B91936" s="16">
        <v>192075</v>
      </c>
      <c r="C91936">
        <v>66805.42</v>
      </c>
      <c r="D91936">
        <v>66729.119999999995</v>
      </c>
      <c r="E91936">
        <v>10.78</v>
      </c>
      <c r="F91936">
        <v>10.81</v>
      </c>
      <c r="G91936" s="3">
        <v>44200</v>
      </c>
      <c r="H91936">
        <v>977</v>
      </c>
      <c r="I91936">
        <v>10.81</v>
      </c>
      <c r="J91936">
        <v>10.7</v>
      </c>
      <c r="K91936">
        <v>10261</v>
      </c>
      <c r="L91936">
        <v>24</v>
      </c>
      <c r="M91936" t="s">
        <v>178</v>
      </c>
    </row>
    <row r="91937" spans="1:13" hidden="1" x14ac:dyDescent="0.25">
      <c r="A91937" s="3">
        <v>42748</v>
      </c>
      <c r="B91937" s="16">
        <v>298449</v>
      </c>
      <c r="C91937">
        <v>82404.5</v>
      </c>
      <c r="D91937">
        <v>82310.5</v>
      </c>
      <c r="E91937">
        <v>10.47</v>
      </c>
      <c r="F91937">
        <v>10.52</v>
      </c>
      <c r="G91937" s="3">
        <v>43467</v>
      </c>
      <c r="H91937">
        <v>482</v>
      </c>
      <c r="I91937">
        <v>10.54</v>
      </c>
      <c r="J91937">
        <v>10.47</v>
      </c>
      <c r="K91937">
        <v>9025</v>
      </c>
      <c r="L91937">
        <v>16</v>
      </c>
      <c r="M91937" t="s">
        <v>168</v>
      </c>
    </row>
    <row r="91938" spans="1:13" hidden="1" x14ac:dyDescent="0.25">
      <c r="A91938" s="3">
        <v>42748</v>
      </c>
      <c r="B91938" s="16">
        <v>38275</v>
      </c>
      <c r="C91938">
        <v>97499.89</v>
      </c>
      <c r="D91938">
        <v>97497.64</v>
      </c>
      <c r="E91938">
        <v>12.56</v>
      </c>
      <c r="F91938">
        <v>12.558</v>
      </c>
      <c r="G91938" s="3">
        <v>42828</v>
      </c>
      <c r="H91938">
        <v>53</v>
      </c>
      <c r="I91938">
        <v>12.56</v>
      </c>
      <c r="J91938">
        <v>12.545</v>
      </c>
      <c r="K91938">
        <v>71</v>
      </c>
      <c r="L91938">
        <v>3</v>
      </c>
      <c r="M91938" t="s">
        <v>192</v>
      </c>
    </row>
    <row r="91939" spans="1:13" hidden="1" x14ac:dyDescent="0.25">
      <c r="A91939" s="3">
        <v>42748</v>
      </c>
      <c r="B91939" s="16">
        <v>214246</v>
      </c>
      <c r="C91939">
        <v>90544.93</v>
      </c>
      <c r="D91939">
        <v>90492.32</v>
      </c>
      <c r="E91939">
        <v>11.01</v>
      </c>
      <c r="F91939">
        <v>11.055</v>
      </c>
      <c r="G91939" s="3">
        <v>43102</v>
      </c>
      <c r="H91939">
        <v>237</v>
      </c>
      <c r="I91939">
        <v>11.065</v>
      </c>
      <c r="J91939">
        <v>10.994999999999999</v>
      </c>
      <c r="K91939">
        <v>4618</v>
      </c>
      <c r="L91939">
        <v>12</v>
      </c>
      <c r="M91939" t="s">
        <v>150</v>
      </c>
    </row>
    <row r="91940" spans="1:13" hidden="1" x14ac:dyDescent="0.25">
      <c r="A91940" s="3">
        <v>42751</v>
      </c>
      <c r="B91940" s="16">
        <v>0</v>
      </c>
      <c r="C91940">
        <v>31125.78</v>
      </c>
      <c r="D91940">
        <v>31307.87</v>
      </c>
      <c r="E91940">
        <v>0</v>
      </c>
      <c r="F91940">
        <v>0</v>
      </c>
      <c r="G91940" s="3">
        <v>46755</v>
      </c>
      <c r="H91940">
        <v>2709</v>
      </c>
      <c r="I91940">
        <v>0</v>
      </c>
      <c r="J91940">
        <v>0</v>
      </c>
      <c r="K91940">
        <v>0</v>
      </c>
      <c r="L91940">
        <v>37</v>
      </c>
      <c r="M91940" t="s">
        <v>261</v>
      </c>
    </row>
    <row r="91941" spans="1:13" hidden="1" x14ac:dyDescent="0.25">
      <c r="A91941" s="3">
        <v>42751</v>
      </c>
      <c r="B91941" s="16">
        <v>0</v>
      </c>
      <c r="C91941">
        <v>25144.99</v>
      </c>
      <c r="D91941">
        <v>25319.11</v>
      </c>
      <c r="E91941">
        <v>0</v>
      </c>
      <c r="F91941">
        <v>0</v>
      </c>
      <c r="G91941" s="3">
        <v>47485</v>
      </c>
      <c r="H91941">
        <v>3200</v>
      </c>
      <c r="I91941">
        <v>0</v>
      </c>
      <c r="J91941">
        <v>0</v>
      </c>
      <c r="K91941">
        <v>0</v>
      </c>
      <c r="L91941">
        <v>39</v>
      </c>
      <c r="M91941" t="s">
        <v>260</v>
      </c>
    </row>
    <row r="91942" spans="1:13" hidden="1" x14ac:dyDescent="0.25">
      <c r="A91942" s="3">
        <v>42751</v>
      </c>
      <c r="B91942" s="16">
        <v>0</v>
      </c>
      <c r="C91942">
        <v>45614.720000000001</v>
      </c>
      <c r="D91942">
        <v>45703.31</v>
      </c>
      <c r="E91942">
        <v>0</v>
      </c>
      <c r="F91942">
        <v>0</v>
      </c>
      <c r="G91942" s="3">
        <v>45474</v>
      </c>
      <c r="H91942">
        <v>1841</v>
      </c>
      <c r="I91942">
        <v>0</v>
      </c>
      <c r="J91942">
        <v>0</v>
      </c>
      <c r="K91942">
        <v>0</v>
      </c>
      <c r="L91942">
        <v>33</v>
      </c>
      <c r="M91942" t="s">
        <v>226</v>
      </c>
    </row>
    <row r="91943" spans="1:13" hidden="1" x14ac:dyDescent="0.25">
      <c r="A91943" s="3">
        <v>42751</v>
      </c>
      <c r="B91943" s="16">
        <v>0</v>
      </c>
      <c r="C91943">
        <v>50804.89</v>
      </c>
      <c r="D91943">
        <v>50886.98</v>
      </c>
      <c r="E91943">
        <v>0</v>
      </c>
      <c r="F91943">
        <v>0</v>
      </c>
      <c r="G91943" s="3">
        <v>45110</v>
      </c>
      <c r="H91943">
        <v>1595</v>
      </c>
      <c r="I91943">
        <v>0</v>
      </c>
      <c r="J91943">
        <v>0</v>
      </c>
      <c r="K91943">
        <v>0</v>
      </c>
      <c r="L91943">
        <v>31</v>
      </c>
      <c r="M91943" t="s">
        <v>227</v>
      </c>
    </row>
    <row r="91944" spans="1:13" hidden="1" x14ac:dyDescent="0.25">
      <c r="A91944" s="3">
        <v>42751</v>
      </c>
      <c r="B91944" s="16">
        <v>0</v>
      </c>
      <c r="C91944">
        <v>28006.29</v>
      </c>
      <c r="D91944">
        <v>28185.15</v>
      </c>
      <c r="E91944">
        <v>0</v>
      </c>
      <c r="F91944">
        <v>0</v>
      </c>
      <c r="G91944" s="3">
        <v>47120</v>
      </c>
      <c r="H91944">
        <v>2955</v>
      </c>
      <c r="I91944">
        <v>0</v>
      </c>
      <c r="J91944">
        <v>0</v>
      </c>
      <c r="K91944">
        <v>0</v>
      </c>
      <c r="L91944">
        <v>38</v>
      </c>
      <c r="M91944" t="s">
        <v>246</v>
      </c>
    </row>
    <row r="91945" spans="1:13" hidden="1" x14ac:dyDescent="0.25">
      <c r="A91945" s="3">
        <v>42751</v>
      </c>
      <c r="B91945" s="16">
        <v>50</v>
      </c>
      <c r="C91945">
        <v>56669.88</v>
      </c>
      <c r="D91945">
        <v>56721.61</v>
      </c>
      <c r="E91945">
        <v>11.01</v>
      </c>
      <c r="F91945">
        <v>11.01</v>
      </c>
      <c r="G91945" s="3">
        <v>44743</v>
      </c>
      <c r="H91945">
        <v>1346</v>
      </c>
      <c r="I91945">
        <v>11.01</v>
      </c>
      <c r="J91945">
        <v>11.01</v>
      </c>
      <c r="K91945">
        <v>1</v>
      </c>
      <c r="L91945">
        <v>29</v>
      </c>
      <c r="M91945" t="s">
        <v>221</v>
      </c>
    </row>
    <row r="91946" spans="1:13" hidden="1" x14ac:dyDescent="0.25">
      <c r="A91946" s="3">
        <v>42751</v>
      </c>
      <c r="B91946" s="16">
        <v>0</v>
      </c>
      <c r="C91946">
        <v>91221.74</v>
      </c>
      <c r="D91946">
        <v>91239.02</v>
      </c>
      <c r="E91946">
        <v>0</v>
      </c>
      <c r="F91946">
        <v>0</v>
      </c>
      <c r="G91946" s="3">
        <v>43070</v>
      </c>
      <c r="H91946">
        <v>217</v>
      </c>
      <c r="I91946">
        <v>0</v>
      </c>
      <c r="J91946">
        <v>0</v>
      </c>
      <c r="K91946">
        <v>0</v>
      </c>
      <c r="L91946">
        <v>11</v>
      </c>
      <c r="M91946" t="s">
        <v>275</v>
      </c>
    </row>
    <row r="91947" spans="1:13" hidden="1" x14ac:dyDescent="0.25">
      <c r="A91947" s="3">
        <v>42751</v>
      </c>
      <c r="B91947" s="16">
        <v>0</v>
      </c>
      <c r="C91947">
        <v>91913.45</v>
      </c>
      <c r="D91947">
        <v>91925.2</v>
      </c>
      <c r="E91947">
        <v>0</v>
      </c>
      <c r="F91947">
        <v>0</v>
      </c>
      <c r="G91947" s="3">
        <v>43040</v>
      </c>
      <c r="H91947">
        <v>198</v>
      </c>
      <c r="I91947">
        <v>0</v>
      </c>
      <c r="J91947">
        <v>0</v>
      </c>
      <c r="K91947">
        <v>0</v>
      </c>
      <c r="L91947">
        <v>10</v>
      </c>
      <c r="M91947" t="s">
        <v>274</v>
      </c>
    </row>
    <row r="91948" spans="1:13" hidden="1" x14ac:dyDescent="0.25">
      <c r="A91948" s="3">
        <v>42751</v>
      </c>
      <c r="B91948" s="16">
        <v>0</v>
      </c>
      <c r="C91948">
        <v>61530.59</v>
      </c>
      <c r="D91948">
        <v>61565.33</v>
      </c>
      <c r="E91948">
        <v>0</v>
      </c>
      <c r="F91948">
        <v>0</v>
      </c>
      <c r="G91948" s="3">
        <v>44470</v>
      </c>
      <c r="H91948">
        <v>1162</v>
      </c>
      <c r="I91948">
        <v>0</v>
      </c>
      <c r="J91948">
        <v>0</v>
      </c>
      <c r="K91948">
        <v>0</v>
      </c>
      <c r="L91948">
        <v>27</v>
      </c>
      <c r="M91948" t="s">
        <v>228</v>
      </c>
    </row>
    <row r="91949" spans="1:13" hidden="1" x14ac:dyDescent="0.25">
      <c r="A91949" s="3">
        <v>42751</v>
      </c>
      <c r="B91949" s="16">
        <v>65</v>
      </c>
      <c r="C91949">
        <v>63273.45</v>
      </c>
      <c r="D91949">
        <v>63268.99</v>
      </c>
      <c r="E91949">
        <v>10.87</v>
      </c>
      <c r="F91949">
        <v>10.85</v>
      </c>
      <c r="G91949" s="3">
        <v>44378</v>
      </c>
      <c r="H91949">
        <v>1098</v>
      </c>
      <c r="I91949">
        <v>10.88</v>
      </c>
      <c r="J91949">
        <v>10.85</v>
      </c>
      <c r="K91949">
        <v>10</v>
      </c>
      <c r="L91949">
        <v>26</v>
      </c>
      <c r="M91949" t="s">
        <v>222</v>
      </c>
    </row>
    <row r="91950" spans="1:13" hidden="1" x14ac:dyDescent="0.25">
      <c r="A91950" s="3">
        <v>42751</v>
      </c>
      <c r="B91950" s="16">
        <v>0</v>
      </c>
      <c r="C91950">
        <v>94240.95</v>
      </c>
      <c r="D91950">
        <v>94222.17</v>
      </c>
      <c r="E91950">
        <v>0</v>
      </c>
      <c r="F91950">
        <v>0</v>
      </c>
      <c r="G91950" s="3">
        <v>42948</v>
      </c>
      <c r="H91950">
        <v>134</v>
      </c>
      <c r="I91950">
        <v>0</v>
      </c>
      <c r="J91950">
        <v>0</v>
      </c>
      <c r="K91950">
        <v>0</v>
      </c>
      <c r="L91950">
        <v>7</v>
      </c>
      <c r="M91950" t="s">
        <v>272</v>
      </c>
    </row>
    <row r="91951" spans="1:13" hidden="1" x14ac:dyDescent="0.25">
      <c r="A91951" s="3">
        <v>42751</v>
      </c>
      <c r="B91951" s="16">
        <v>0</v>
      </c>
      <c r="C91951">
        <v>65013.63</v>
      </c>
      <c r="D91951">
        <v>65094.87</v>
      </c>
      <c r="E91951">
        <v>0</v>
      </c>
      <c r="F91951">
        <v>0</v>
      </c>
      <c r="G91951" s="3">
        <v>44287</v>
      </c>
      <c r="H91951">
        <v>1036</v>
      </c>
      <c r="I91951">
        <v>0</v>
      </c>
      <c r="J91951">
        <v>0</v>
      </c>
      <c r="K91951">
        <v>0</v>
      </c>
      <c r="L91951">
        <v>25</v>
      </c>
      <c r="M91951" t="s">
        <v>229</v>
      </c>
    </row>
    <row r="91952" spans="1:13" hidden="1" x14ac:dyDescent="0.25">
      <c r="A91952" s="3">
        <v>42751</v>
      </c>
      <c r="B91952" s="16">
        <v>0</v>
      </c>
      <c r="C91952">
        <v>93384</v>
      </c>
      <c r="D91952">
        <v>93379.07</v>
      </c>
      <c r="E91952">
        <v>0</v>
      </c>
      <c r="F91952">
        <v>0</v>
      </c>
      <c r="G91952" s="3">
        <v>42979</v>
      </c>
      <c r="H91952">
        <v>157</v>
      </c>
      <c r="I91952">
        <v>0</v>
      </c>
      <c r="J91952">
        <v>0</v>
      </c>
      <c r="K91952">
        <v>0</v>
      </c>
      <c r="L91952">
        <v>8</v>
      </c>
      <c r="M91952" t="s">
        <v>273</v>
      </c>
    </row>
    <row r="91953" spans="1:13" hidden="1" x14ac:dyDescent="0.25">
      <c r="A91953" s="3">
        <v>42751</v>
      </c>
      <c r="B91953" s="16">
        <v>55</v>
      </c>
      <c r="C91953">
        <v>68586.47</v>
      </c>
      <c r="D91953">
        <v>68638.47</v>
      </c>
      <c r="E91953">
        <v>10.8</v>
      </c>
      <c r="F91953">
        <v>10.74</v>
      </c>
      <c r="G91953" s="3">
        <v>44105</v>
      </c>
      <c r="H91953">
        <v>916</v>
      </c>
      <c r="I91953">
        <v>10.8</v>
      </c>
      <c r="J91953">
        <v>10.74</v>
      </c>
      <c r="K91953">
        <v>3</v>
      </c>
      <c r="L91953">
        <v>23</v>
      </c>
      <c r="M91953" t="s">
        <v>196</v>
      </c>
    </row>
    <row r="91954" spans="1:13" hidden="1" x14ac:dyDescent="0.25">
      <c r="A91954" s="3">
        <v>42751</v>
      </c>
      <c r="B91954" s="16">
        <v>5</v>
      </c>
      <c r="C91954">
        <v>48147.59</v>
      </c>
      <c r="D91954">
        <v>48204.62</v>
      </c>
      <c r="E91954">
        <v>11.11</v>
      </c>
      <c r="F91954">
        <v>11.11</v>
      </c>
      <c r="G91954" s="3">
        <v>45293</v>
      </c>
      <c r="H91954">
        <v>1718</v>
      </c>
      <c r="I91954">
        <v>11.11</v>
      </c>
      <c r="J91954">
        <v>11.11</v>
      </c>
      <c r="K91954">
        <v>1</v>
      </c>
      <c r="L91954">
        <v>32</v>
      </c>
      <c r="M91954" t="s">
        <v>194</v>
      </c>
    </row>
    <row r="91955" spans="1:13" hidden="1" x14ac:dyDescent="0.25">
      <c r="A91955" s="3">
        <v>42751</v>
      </c>
      <c r="B91955" s="16">
        <v>120</v>
      </c>
      <c r="C91955">
        <v>76255.42</v>
      </c>
      <c r="D91955">
        <v>76342.070000000007</v>
      </c>
      <c r="E91955">
        <v>10.57</v>
      </c>
      <c r="F91955">
        <v>10.55</v>
      </c>
      <c r="G91955" s="3">
        <v>43739</v>
      </c>
      <c r="H91955">
        <v>668</v>
      </c>
      <c r="I91955">
        <v>10.58</v>
      </c>
      <c r="J91955">
        <v>10.52</v>
      </c>
      <c r="K91955">
        <v>8</v>
      </c>
      <c r="L91955">
        <v>19</v>
      </c>
      <c r="M91955" t="s">
        <v>231</v>
      </c>
    </row>
    <row r="91956" spans="1:13" hidden="1" x14ac:dyDescent="0.25">
      <c r="A91956" s="3">
        <v>42751</v>
      </c>
      <c r="B91956" s="16">
        <v>750</v>
      </c>
      <c r="C91956">
        <v>59850.11</v>
      </c>
      <c r="D91956">
        <v>59966</v>
      </c>
      <c r="E91956">
        <v>10.98</v>
      </c>
      <c r="F91956">
        <v>10.9</v>
      </c>
      <c r="G91956" s="3">
        <v>44564</v>
      </c>
      <c r="H91956">
        <v>1223</v>
      </c>
      <c r="I91956">
        <v>10.99</v>
      </c>
      <c r="J91956">
        <v>10.89</v>
      </c>
      <c r="K91956">
        <v>68</v>
      </c>
      <c r="L91956">
        <v>28</v>
      </c>
      <c r="M91956" t="s">
        <v>145</v>
      </c>
    </row>
    <row r="91957" spans="1:13" hidden="1" x14ac:dyDescent="0.25">
      <c r="A91957" s="3">
        <v>42751</v>
      </c>
      <c r="B91957" s="16">
        <v>225</v>
      </c>
      <c r="C91957">
        <v>38680.76</v>
      </c>
      <c r="D91957">
        <v>38818.559999999998</v>
      </c>
      <c r="E91957">
        <v>11.2</v>
      </c>
      <c r="F91957">
        <v>11.18</v>
      </c>
      <c r="G91957" s="3">
        <v>46024</v>
      </c>
      <c r="H91957">
        <v>2216</v>
      </c>
      <c r="I91957">
        <v>11.2</v>
      </c>
      <c r="J91957">
        <v>11.16</v>
      </c>
      <c r="K91957">
        <v>42</v>
      </c>
      <c r="L91957">
        <v>35</v>
      </c>
      <c r="M91957" t="s">
        <v>241</v>
      </c>
    </row>
    <row r="91958" spans="1:13" hidden="1" x14ac:dyDescent="0.25">
      <c r="A91958" s="3">
        <v>42751</v>
      </c>
      <c r="B91958" s="16">
        <v>45</v>
      </c>
      <c r="C91958">
        <v>72317.649999999994</v>
      </c>
      <c r="D91958">
        <v>72385.039999999994</v>
      </c>
      <c r="E91958">
        <v>10.65</v>
      </c>
      <c r="F91958">
        <v>10.65</v>
      </c>
      <c r="G91958" s="3">
        <v>43922</v>
      </c>
      <c r="H91958">
        <v>791</v>
      </c>
      <c r="I91958">
        <v>10.65</v>
      </c>
      <c r="J91958">
        <v>10.65</v>
      </c>
      <c r="K91958">
        <v>2</v>
      </c>
      <c r="L91958">
        <v>21</v>
      </c>
      <c r="M91958" t="s">
        <v>230</v>
      </c>
    </row>
    <row r="91959" spans="1:13" hidden="1" x14ac:dyDescent="0.25">
      <c r="A91959" s="3">
        <v>42751</v>
      </c>
      <c r="B91959" s="16">
        <v>1510</v>
      </c>
      <c r="C91959">
        <v>95854.2</v>
      </c>
      <c r="D91959">
        <v>95856.53</v>
      </c>
      <c r="E91959">
        <v>12.15</v>
      </c>
      <c r="F91959">
        <v>12.15</v>
      </c>
      <c r="G91959" s="3">
        <v>42887</v>
      </c>
      <c r="H91959">
        <v>92</v>
      </c>
      <c r="I91959">
        <v>12.15</v>
      </c>
      <c r="J91959">
        <v>12.15</v>
      </c>
      <c r="K91959">
        <v>7</v>
      </c>
      <c r="L91959">
        <v>5</v>
      </c>
      <c r="M91959" t="s">
        <v>271</v>
      </c>
    </row>
    <row r="91960" spans="1:13" hidden="1" x14ac:dyDescent="0.25">
      <c r="A91960" s="3">
        <v>42751</v>
      </c>
      <c r="B91960" s="16">
        <v>415</v>
      </c>
      <c r="C91960">
        <v>96770.44</v>
      </c>
      <c r="D91960">
        <v>96771.13</v>
      </c>
      <c r="E91960">
        <v>12.355</v>
      </c>
      <c r="F91960">
        <v>12.355</v>
      </c>
      <c r="G91960" s="3">
        <v>42857</v>
      </c>
      <c r="H91960">
        <v>70</v>
      </c>
      <c r="I91960">
        <v>12.355</v>
      </c>
      <c r="J91960">
        <v>12.355</v>
      </c>
      <c r="K91960">
        <v>2</v>
      </c>
      <c r="L91960">
        <v>4</v>
      </c>
      <c r="M91960" t="s">
        <v>270</v>
      </c>
    </row>
    <row r="91961" spans="1:13" hidden="1" x14ac:dyDescent="0.25">
      <c r="A91961" s="3">
        <v>42751</v>
      </c>
      <c r="B91961" s="16">
        <v>2300</v>
      </c>
      <c r="C91961">
        <v>80346.539999999994</v>
      </c>
      <c r="D91961">
        <v>80419.27</v>
      </c>
      <c r="E91961">
        <v>10.53</v>
      </c>
      <c r="F91961">
        <v>10.5</v>
      </c>
      <c r="G91961" s="3">
        <v>43556</v>
      </c>
      <c r="H91961">
        <v>541</v>
      </c>
      <c r="I91961">
        <v>10.53</v>
      </c>
      <c r="J91961">
        <v>10.48</v>
      </c>
      <c r="K91961">
        <v>91</v>
      </c>
      <c r="L91961">
        <v>17</v>
      </c>
      <c r="M91961" t="s">
        <v>232</v>
      </c>
    </row>
    <row r="91962" spans="1:13" hidden="1" x14ac:dyDescent="0.25">
      <c r="A91962" s="3">
        <v>42751</v>
      </c>
      <c r="B91962" s="16">
        <v>9185</v>
      </c>
      <c r="C91962">
        <v>34622.080000000002</v>
      </c>
      <c r="D91962">
        <v>34805.919999999998</v>
      </c>
      <c r="E91962">
        <v>11.29</v>
      </c>
      <c r="F91962">
        <v>11.23</v>
      </c>
      <c r="G91962" s="3">
        <v>46391</v>
      </c>
      <c r="H91962">
        <v>2462</v>
      </c>
      <c r="I91962">
        <v>11.31</v>
      </c>
      <c r="J91962">
        <v>11.21</v>
      </c>
      <c r="K91962">
        <v>478</v>
      </c>
      <c r="L91962">
        <v>36</v>
      </c>
      <c r="M91962" t="s">
        <v>262</v>
      </c>
    </row>
    <row r="91963" spans="1:13" hidden="1" x14ac:dyDescent="0.25">
      <c r="A91963" s="3">
        <v>42751</v>
      </c>
      <c r="B91963" s="16">
        <v>19525</v>
      </c>
      <c r="C91963">
        <v>98573.18</v>
      </c>
      <c r="D91963">
        <v>98573.02</v>
      </c>
      <c r="E91963">
        <v>12.835000000000001</v>
      </c>
      <c r="F91963">
        <v>12.832000000000001</v>
      </c>
      <c r="G91963" s="3">
        <v>42795</v>
      </c>
      <c r="H91963">
        <v>29</v>
      </c>
      <c r="I91963">
        <v>12.835000000000001</v>
      </c>
      <c r="J91963">
        <v>12.832000000000001</v>
      </c>
      <c r="K91963">
        <v>10</v>
      </c>
      <c r="L91963">
        <v>2</v>
      </c>
      <c r="M91963" t="s">
        <v>268</v>
      </c>
    </row>
    <row r="91964" spans="1:13" hidden="1" x14ac:dyDescent="0.25">
      <c r="A91964" s="3">
        <v>42751</v>
      </c>
      <c r="B91964" s="16">
        <v>3290</v>
      </c>
      <c r="C91964">
        <v>78370.89</v>
      </c>
      <c r="D91964">
        <v>78450.58</v>
      </c>
      <c r="E91964">
        <v>10.56</v>
      </c>
      <c r="F91964">
        <v>10.51</v>
      </c>
      <c r="G91964" s="3">
        <v>43647</v>
      </c>
      <c r="H91964">
        <v>603</v>
      </c>
      <c r="I91964">
        <v>10.56</v>
      </c>
      <c r="J91964">
        <v>10.49</v>
      </c>
      <c r="K91964">
        <v>299</v>
      </c>
      <c r="L91964">
        <v>18</v>
      </c>
      <c r="M91964" t="s">
        <v>223</v>
      </c>
    </row>
    <row r="91965" spans="1:13" hidden="1" x14ac:dyDescent="0.25">
      <c r="A91965" s="3">
        <v>42751</v>
      </c>
      <c r="B91965" s="16">
        <v>12345</v>
      </c>
      <c r="C91965">
        <v>43100.34</v>
      </c>
      <c r="D91965">
        <v>43220.89</v>
      </c>
      <c r="E91965">
        <v>11.24</v>
      </c>
      <c r="F91965">
        <v>11.15</v>
      </c>
      <c r="G91965" s="3">
        <v>45659</v>
      </c>
      <c r="H91965">
        <v>1967</v>
      </c>
      <c r="I91965">
        <v>11.24</v>
      </c>
      <c r="J91965">
        <v>11.13</v>
      </c>
      <c r="K91965">
        <v>712</v>
      </c>
      <c r="L91965">
        <v>34</v>
      </c>
      <c r="M91965" t="s">
        <v>189</v>
      </c>
    </row>
    <row r="91966" spans="1:13" hidden="1" x14ac:dyDescent="0.25">
      <c r="A91966" s="3">
        <v>42751</v>
      </c>
      <c r="B91966" s="16">
        <v>18590</v>
      </c>
      <c r="C91966">
        <v>86419.15</v>
      </c>
      <c r="D91966">
        <v>86457.39</v>
      </c>
      <c r="E91966">
        <v>10.67</v>
      </c>
      <c r="F91966">
        <v>10.64</v>
      </c>
      <c r="G91966" s="3">
        <v>43283</v>
      </c>
      <c r="H91966">
        <v>359</v>
      </c>
      <c r="I91966">
        <v>10.67</v>
      </c>
      <c r="J91966">
        <v>10.61</v>
      </c>
      <c r="K91966">
        <v>533</v>
      </c>
      <c r="L91966">
        <v>14</v>
      </c>
      <c r="M91966" t="s">
        <v>212</v>
      </c>
    </row>
    <row r="91967" spans="1:13" hidden="1" x14ac:dyDescent="0.25">
      <c r="A91967" s="3">
        <v>42751</v>
      </c>
      <c r="B91967" s="16">
        <v>6082</v>
      </c>
      <c r="C91967">
        <v>92645.07</v>
      </c>
      <c r="D91967">
        <v>92652.07</v>
      </c>
      <c r="E91967">
        <v>11.42</v>
      </c>
      <c r="F91967">
        <v>11.42</v>
      </c>
      <c r="G91967" s="3">
        <v>43010</v>
      </c>
      <c r="H91967">
        <v>177</v>
      </c>
      <c r="I91967">
        <v>11.42</v>
      </c>
      <c r="J91967">
        <v>11.39</v>
      </c>
      <c r="K91967">
        <v>89</v>
      </c>
      <c r="L91967">
        <v>9</v>
      </c>
      <c r="M91967" t="s">
        <v>208</v>
      </c>
    </row>
    <row r="91968" spans="1:13" hidden="1" x14ac:dyDescent="0.25">
      <c r="A91968" s="3">
        <v>42751</v>
      </c>
      <c r="B91968" s="16">
        <v>9240</v>
      </c>
      <c r="C91968">
        <v>84325.94</v>
      </c>
      <c r="D91968">
        <v>84383.72</v>
      </c>
      <c r="E91968">
        <v>10.58</v>
      </c>
      <c r="F91968">
        <v>10.54</v>
      </c>
      <c r="G91968" s="3">
        <v>43374</v>
      </c>
      <c r="H91968">
        <v>422</v>
      </c>
      <c r="I91968">
        <v>10.58</v>
      </c>
      <c r="J91968">
        <v>10.52</v>
      </c>
      <c r="K91968">
        <v>133</v>
      </c>
      <c r="L91968">
        <v>15</v>
      </c>
      <c r="M91968" t="s">
        <v>216</v>
      </c>
    </row>
    <row r="91969" spans="1:13" hidden="1" x14ac:dyDescent="0.25">
      <c r="A91969" s="3">
        <v>42751</v>
      </c>
      <c r="B91969" s="16">
        <v>16245</v>
      </c>
      <c r="C91969">
        <v>53586.94</v>
      </c>
      <c r="D91969">
        <v>53698.15</v>
      </c>
      <c r="E91969">
        <v>11.11</v>
      </c>
      <c r="F91969">
        <v>11.05</v>
      </c>
      <c r="G91969" s="3">
        <v>44928</v>
      </c>
      <c r="H91969">
        <v>1472</v>
      </c>
      <c r="I91969">
        <v>11.14</v>
      </c>
      <c r="J91969">
        <v>11.02</v>
      </c>
      <c r="K91969">
        <v>918</v>
      </c>
      <c r="L91969">
        <v>30</v>
      </c>
      <c r="M91969" t="s">
        <v>195</v>
      </c>
    </row>
    <row r="91970" spans="1:13" hidden="1" x14ac:dyDescent="0.25">
      <c r="A91970" s="3">
        <v>42751</v>
      </c>
      <c r="B91970" s="16">
        <v>6765</v>
      </c>
      <c r="C91970">
        <v>70462.149999999994</v>
      </c>
      <c r="D91970">
        <v>70544.240000000005</v>
      </c>
      <c r="E91970">
        <v>10.76</v>
      </c>
      <c r="F91970">
        <v>10.71</v>
      </c>
      <c r="G91970" s="3">
        <v>44013</v>
      </c>
      <c r="H91970">
        <v>852</v>
      </c>
      <c r="I91970">
        <v>10.77</v>
      </c>
      <c r="J91970">
        <v>10.67</v>
      </c>
      <c r="K91970">
        <v>444</v>
      </c>
      <c r="L91970">
        <v>22</v>
      </c>
      <c r="M91970" t="s">
        <v>211</v>
      </c>
    </row>
    <row r="91971" spans="1:13" hidden="1" x14ac:dyDescent="0.25">
      <c r="A91971" s="3">
        <v>42751</v>
      </c>
      <c r="B91971" s="16">
        <v>13625</v>
      </c>
      <c r="C91971">
        <v>88494.21</v>
      </c>
      <c r="D91971">
        <v>88516.28</v>
      </c>
      <c r="E91971">
        <v>10.81</v>
      </c>
      <c r="F91971">
        <v>10.8</v>
      </c>
      <c r="G91971" s="3">
        <v>43192</v>
      </c>
      <c r="H91971">
        <v>296</v>
      </c>
      <c r="I91971">
        <v>10.82</v>
      </c>
      <c r="J91971">
        <v>10.77</v>
      </c>
      <c r="K91971">
        <v>150</v>
      </c>
      <c r="L91971">
        <v>13</v>
      </c>
      <c r="M91971" t="s">
        <v>213</v>
      </c>
    </row>
    <row r="91972" spans="1:13" hidden="1" x14ac:dyDescent="0.25">
      <c r="A91972" s="3">
        <v>42751</v>
      </c>
      <c r="B91972" s="16">
        <v>1920</v>
      </c>
      <c r="C91972">
        <v>99424.63</v>
      </c>
      <c r="D91972">
        <v>99424.61</v>
      </c>
      <c r="E91972">
        <v>12.885</v>
      </c>
      <c r="F91972">
        <v>12.882999999999999</v>
      </c>
      <c r="G91972" s="3">
        <v>42767</v>
      </c>
      <c r="H91972">
        <v>11</v>
      </c>
      <c r="I91972">
        <v>12.885</v>
      </c>
      <c r="J91972">
        <v>12.882999999999999</v>
      </c>
      <c r="K91972">
        <v>13</v>
      </c>
      <c r="L91972">
        <v>1</v>
      </c>
      <c r="M91972" t="s">
        <v>269</v>
      </c>
    </row>
    <row r="91973" spans="1:13" hidden="1" x14ac:dyDescent="0.25">
      <c r="A91973" s="3">
        <v>42751</v>
      </c>
      <c r="B91973" s="16">
        <v>35570</v>
      </c>
      <c r="C91973">
        <v>74257.03</v>
      </c>
      <c r="D91973">
        <v>74350.02</v>
      </c>
      <c r="E91973">
        <v>10.64</v>
      </c>
      <c r="F91973">
        <v>10.59</v>
      </c>
      <c r="G91973" s="3">
        <v>43832</v>
      </c>
      <c r="H91973">
        <v>729</v>
      </c>
      <c r="I91973">
        <v>10.66</v>
      </c>
      <c r="J91973">
        <v>10.55</v>
      </c>
      <c r="K91973">
        <v>2027</v>
      </c>
      <c r="L91973">
        <v>20</v>
      </c>
      <c r="M91973" t="s">
        <v>179</v>
      </c>
    </row>
    <row r="91974" spans="1:13" hidden="1" x14ac:dyDescent="0.25">
      <c r="A91974" s="3">
        <v>42751</v>
      </c>
      <c r="B91974" s="16">
        <v>31005</v>
      </c>
      <c r="C91974">
        <v>95030.54</v>
      </c>
      <c r="D91974">
        <v>95031.22</v>
      </c>
      <c r="E91974">
        <v>11.95</v>
      </c>
      <c r="F91974">
        <v>11.93</v>
      </c>
      <c r="G91974" s="3">
        <v>42919</v>
      </c>
      <c r="H91974">
        <v>113</v>
      </c>
      <c r="I91974">
        <v>11.95</v>
      </c>
      <c r="J91974">
        <v>11.92</v>
      </c>
      <c r="K91974">
        <v>713</v>
      </c>
      <c r="L91974">
        <v>6</v>
      </c>
      <c r="M91974" t="s">
        <v>207</v>
      </c>
    </row>
    <row r="91975" spans="1:13" hidden="1" x14ac:dyDescent="0.25">
      <c r="A91975" s="3">
        <v>42751</v>
      </c>
      <c r="B91975" s="16">
        <v>58745</v>
      </c>
      <c r="C91975">
        <v>66761.2</v>
      </c>
      <c r="D91975">
        <v>66851.33</v>
      </c>
      <c r="E91975">
        <v>10.8</v>
      </c>
      <c r="F91975">
        <v>10.75</v>
      </c>
      <c r="G91975" s="3">
        <v>44200</v>
      </c>
      <c r="H91975">
        <v>976</v>
      </c>
      <c r="I91975">
        <v>10.83</v>
      </c>
      <c r="J91975">
        <v>10.72</v>
      </c>
      <c r="K91975">
        <v>2856</v>
      </c>
      <c r="L91975">
        <v>24</v>
      </c>
      <c r="M91975" t="s">
        <v>178</v>
      </c>
    </row>
    <row r="91976" spans="1:13" hidden="1" x14ac:dyDescent="0.25">
      <c r="A91976" s="3">
        <v>42751</v>
      </c>
      <c r="B91976" s="16">
        <v>77016</v>
      </c>
      <c r="C91976">
        <v>82350.070000000007</v>
      </c>
      <c r="D91976">
        <v>82415.53</v>
      </c>
      <c r="E91976">
        <v>10.51</v>
      </c>
      <c r="F91976">
        <v>10.49</v>
      </c>
      <c r="G91976" s="3">
        <v>43467</v>
      </c>
      <c r="H91976">
        <v>481</v>
      </c>
      <c r="I91976">
        <v>10.53</v>
      </c>
      <c r="J91976">
        <v>10.46</v>
      </c>
      <c r="K91976">
        <v>2886</v>
      </c>
      <c r="L91976">
        <v>16</v>
      </c>
      <c r="M91976" t="s">
        <v>168</v>
      </c>
    </row>
    <row r="91977" spans="1:13" hidden="1" x14ac:dyDescent="0.25">
      <c r="A91977" s="3">
        <v>42751</v>
      </c>
      <c r="B91977" s="16">
        <v>28770</v>
      </c>
      <c r="C91977">
        <v>97544.52</v>
      </c>
      <c r="D91977">
        <v>97543.58</v>
      </c>
      <c r="E91977">
        <v>12.55</v>
      </c>
      <c r="F91977">
        <v>12.552</v>
      </c>
      <c r="G91977" s="3">
        <v>42828</v>
      </c>
      <c r="H91977">
        <v>52</v>
      </c>
      <c r="I91977">
        <v>12.555</v>
      </c>
      <c r="J91977">
        <v>12.545</v>
      </c>
      <c r="K91977">
        <v>84</v>
      </c>
      <c r="L91977">
        <v>3</v>
      </c>
      <c r="M91977" t="s">
        <v>192</v>
      </c>
    </row>
    <row r="91978" spans="1:13" hidden="1" x14ac:dyDescent="0.25">
      <c r="A91978" s="3">
        <v>42751</v>
      </c>
      <c r="B91978" s="16">
        <v>77930</v>
      </c>
      <c r="C91978">
        <v>90535.83</v>
      </c>
      <c r="D91978">
        <v>90557.07</v>
      </c>
      <c r="E91978">
        <v>11.05</v>
      </c>
      <c r="F91978">
        <v>11.035</v>
      </c>
      <c r="G91978" s="3">
        <v>43102</v>
      </c>
      <c r="H91978">
        <v>236</v>
      </c>
      <c r="I91978">
        <v>11.06</v>
      </c>
      <c r="J91978">
        <v>11.01</v>
      </c>
      <c r="K91978">
        <v>2434</v>
      </c>
      <c r="L91978">
        <v>12</v>
      </c>
      <c r="M91978" t="s">
        <v>150</v>
      </c>
    </row>
    <row r="91979" spans="1:13" hidden="1" x14ac:dyDescent="0.25">
      <c r="A91979" s="3">
        <v>42752</v>
      </c>
      <c r="B91979" s="16">
        <v>0</v>
      </c>
      <c r="C91979">
        <v>31322.92</v>
      </c>
      <c r="D91979">
        <v>31351.84</v>
      </c>
      <c r="E91979">
        <v>0</v>
      </c>
      <c r="F91979">
        <v>0</v>
      </c>
      <c r="G91979" s="3">
        <v>46755</v>
      </c>
      <c r="H91979">
        <v>2708</v>
      </c>
      <c r="I91979">
        <v>0</v>
      </c>
      <c r="J91979">
        <v>0</v>
      </c>
      <c r="K91979">
        <v>0</v>
      </c>
      <c r="L91979">
        <v>37</v>
      </c>
      <c r="M91979" t="s">
        <v>261</v>
      </c>
    </row>
    <row r="91980" spans="1:13" hidden="1" x14ac:dyDescent="0.25">
      <c r="A91980" s="3">
        <v>42752</v>
      </c>
      <c r="B91980" s="16">
        <v>0</v>
      </c>
      <c r="C91980">
        <v>25331.279999999999</v>
      </c>
      <c r="D91980">
        <v>25359.200000000001</v>
      </c>
      <c r="E91980">
        <v>0</v>
      </c>
      <c r="F91980">
        <v>0</v>
      </c>
      <c r="G91980" s="3">
        <v>47485</v>
      </c>
      <c r="H91980">
        <v>3199</v>
      </c>
      <c r="I91980">
        <v>0</v>
      </c>
      <c r="J91980">
        <v>0</v>
      </c>
      <c r="K91980">
        <v>0</v>
      </c>
      <c r="L91980">
        <v>39</v>
      </c>
      <c r="M91980" t="s">
        <v>260</v>
      </c>
    </row>
    <row r="91981" spans="1:13" hidden="1" x14ac:dyDescent="0.25">
      <c r="A91981" s="3">
        <v>42752</v>
      </c>
      <c r="B91981" s="16">
        <v>0</v>
      </c>
      <c r="C91981">
        <v>45725.279999999999</v>
      </c>
      <c r="D91981">
        <v>45829.29</v>
      </c>
      <c r="E91981">
        <v>0</v>
      </c>
      <c r="F91981">
        <v>0</v>
      </c>
      <c r="G91981" s="3">
        <v>45474</v>
      </c>
      <c r="H91981">
        <v>1840</v>
      </c>
      <c r="I91981">
        <v>0</v>
      </c>
      <c r="J91981">
        <v>0</v>
      </c>
      <c r="K91981">
        <v>0</v>
      </c>
      <c r="L91981">
        <v>33</v>
      </c>
      <c r="M91981" t="s">
        <v>226</v>
      </c>
    </row>
    <row r="91982" spans="1:13" hidden="1" x14ac:dyDescent="0.25">
      <c r="A91982" s="3">
        <v>42752</v>
      </c>
      <c r="B91982" s="16">
        <v>0</v>
      </c>
      <c r="C91982">
        <v>50911.45</v>
      </c>
      <c r="D91982">
        <v>51026.07</v>
      </c>
      <c r="E91982">
        <v>0</v>
      </c>
      <c r="F91982">
        <v>0</v>
      </c>
      <c r="G91982" s="3">
        <v>45110</v>
      </c>
      <c r="H91982">
        <v>1594</v>
      </c>
      <c r="I91982">
        <v>0</v>
      </c>
      <c r="J91982">
        <v>0</v>
      </c>
      <c r="K91982">
        <v>0</v>
      </c>
      <c r="L91982">
        <v>31</v>
      </c>
      <c r="M91982" t="s">
        <v>227</v>
      </c>
    </row>
    <row r="91983" spans="1:13" hidden="1" x14ac:dyDescent="0.25">
      <c r="A91983" s="3">
        <v>42752</v>
      </c>
      <c r="B91983" s="16">
        <v>0</v>
      </c>
      <c r="C91983">
        <v>28198.7</v>
      </c>
      <c r="D91983">
        <v>28227.25</v>
      </c>
      <c r="E91983">
        <v>0</v>
      </c>
      <c r="F91983">
        <v>0</v>
      </c>
      <c r="G91983" s="3">
        <v>47120</v>
      </c>
      <c r="H91983">
        <v>2954</v>
      </c>
      <c r="I91983">
        <v>0</v>
      </c>
      <c r="J91983">
        <v>0</v>
      </c>
      <c r="K91983">
        <v>0</v>
      </c>
      <c r="L91983">
        <v>38</v>
      </c>
      <c r="M91983" t="s">
        <v>246</v>
      </c>
    </row>
    <row r="91984" spans="1:13" hidden="1" x14ac:dyDescent="0.25">
      <c r="A91984" s="3">
        <v>42752</v>
      </c>
      <c r="B91984" s="16">
        <v>0</v>
      </c>
      <c r="C91984">
        <v>56748.88</v>
      </c>
      <c r="D91984">
        <v>56886.76</v>
      </c>
      <c r="E91984">
        <v>0</v>
      </c>
      <c r="F91984">
        <v>0</v>
      </c>
      <c r="G91984" s="3">
        <v>44743</v>
      </c>
      <c r="H91984">
        <v>1345</v>
      </c>
      <c r="I91984">
        <v>0</v>
      </c>
      <c r="J91984">
        <v>0</v>
      </c>
      <c r="K91984">
        <v>0</v>
      </c>
      <c r="L91984">
        <v>29</v>
      </c>
      <c r="M91984" t="s">
        <v>221</v>
      </c>
    </row>
    <row r="91985" spans="1:13" hidden="1" x14ac:dyDescent="0.25">
      <c r="A91985" s="3">
        <v>42752</v>
      </c>
      <c r="B91985" s="16">
        <v>0</v>
      </c>
      <c r="C91985">
        <v>91282.89</v>
      </c>
      <c r="D91985">
        <v>91270.83</v>
      </c>
      <c r="E91985">
        <v>0</v>
      </c>
      <c r="F91985">
        <v>0</v>
      </c>
      <c r="G91985" s="3">
        <v>43070</v>
      </c>
      <c r="H91985">
        <v>216</v>
      </c>
      <c r="I91985">
        <v>0</v>
      </c>
      <c r="J91985">
        <v>0</v>
      </c>
      <c r="K91985">
        <v>0</v>
      </c>
      <c r="L91985">
        <v>11</v>
      </c>
      <c r="M91985" t="s">
        <v>275</v>
      </c>
    </row>
    <row r="91986" spans="1:13" hidden="1" x14ac:dyDescent="0.25">
      <c r="A91986" s="3">
        <v>42752</v>
      </c>
      <c r="B91986" s="16">
        <v>490</v>
      </c>
      <c r="C91986">
        <v>91969.4</v>
      </c>
      <c r="D91986">
        <v>91959.56</v>
      </c>
      <c r="E91986">
        <v>11.26</v>
      </c>
      <c r="F91986">
        <v>11.26</v>
      </c>
      <c r="G91986" s="3">
        <v>43040</v>
      </c>
      <c r="H91986">
        <v>197</v>
      </c>
      <c r="I91986">
        <v>11.26</v>
      </c>
      <c r="J91986">
        <v>11.26</v>
      </c>
      <c r="K91986">
        <v>1</v>
      </c>
      <c r="L91986">
        <v>10</v>
      </c>
      <c r="M91986" t="s">
        <v>274</v>
      </c>
    </row>
    <row r="91987" spans="1:13" hidden="1" x14ac:dyDescent="0.25">
      <c r="A91987" s="3">
        <v>42752</v>
      </c>
      <c r="B91987" s="16">
        <v>5</v>
      </c>
      <c r="C91987">
        <v>61594.93</v>
      </c>
      <c r="D91987">
        <v>61689.53</v>
      </c>
      <c r="E91987">
        <v>10.86</v>
      </c>
      <c r="F91987">
        <v>10.86</v>
      </c>
      <c r="G91987" s="3">
        <v>44470</v>
      </c>
      <c r="H91987">
        <v>1161</v>
      </c>
      <c r="I91987">
        <v>10.86</v>
      </c>
      <c r="J91987">
        <v>10.86</v>
      </c>
      <c r="K91987">
        <v>1</v>
      </c>
      <c r="L91987">
        <v>27</v>
      </c>
      <c r="M91987" t="s">
        <v>228</v>
      </c>
    </row>
    <row r="91988" spans="1:13" hidden="1" x14ac:dyDescent="0.25">
      <c r="A91988" s="3">
        <v>42752</v>
      </c>
      <c r="B91988" s="16">
        <v>3345</v>
      </c>
      <c r="C91988">
        <v>94267.47</v>
      </c>
      <c r="D91988">
        <v>94259.23</v>
      </c>
      <c r="E91988">
        <v>11.73</v>
      </c>
      <c r="F91988">
        <v>11.76</v>
      </c>
      <c r="G91988" s="3">
        <v>42948</v>
      </c>
      <c r="H91988">
        <v>133</v>
      </c>
      <c r="I91988">
        <v>11.76</v>
      </c>
      <c r="J91988">
        <v>11.725</v>
      </c>
      <c r="K91988">
        <v>22</v>
      </c>
      <c r="L91988">
        <v>7</v>
      </c>
      <c r="M91988" t="s">
        <v>272</v>
      </c>
    </row>
    <row r="91989" spans="1:13" hidden="1" x14ac:dyDescent="0.25">
      <c r="A91989" s="3">
        <v>42752</v>
      </c>
      <c r="B91989" s="16">
        <v>5770</v>
      </c>
      <c r="C91989">
        <v>63299.41</v>
      </c>
      <c r="D91989">
        <v>63446.7</v>
      </c>
      <c r="E91989">
        <v>10.78</v>
      </c>
      <c r="F91989">
        <v>10.84</v>
      </c>
      <c r="G91989" s="3">
        <v>44378</v>
      </c>
      <c r="H91989">
        <v>1097</v>
      </c>
      <c r="I91989">
        <v>10.85</v>
      </c>
      <c r="J91989">
        <v>10.76</v>
      </c>
      <c r="K91989">
        <v>89</v>
      </c>
      <c r="L91989">
        <v>26</v>
      </c>
      <c r="M91989" t="s">
        <v>222</v>
      </c>
    </row>
    <row r="91990" spans="1:13" hidden="1" x14ac:dyDescent="0.25">
      <c r="A91990" s="3">
        <v>42752</v>
      </c>
      <c r="B91990" s="16">
        <v>5</v>
      </c>
      <c r="C91990">
        <v>65126.17</v>
      </c>
      <c r="D91990">
        <v>65165.61</v>
      </c>
      <c r="E91990">
        <v>10.79</v>
      </c>
      <c r="F91990">
        <v>10.79</v>
      </c>
      <c r="G91990" s="3">
        <v>44287</v>
      </c>
      <c r="H91990">
        <v>1035</v>
      </c>
      <c r="I91990">
        <v>10.79</v>
      </c>
      <c r="J91990">
        <v>10.79</v>
      </c>
      <c r="K91990">
        <v>1</v>
      </c>
      <c r="L91990">
        <v>25</v>
      </c>
      <c r="M91990" t="s">
        <v>229</v>
      </c>
    </row>
    <row r="91991" spans="1:13" hidden="1" x14ac:dyDescent="0.25">
      <c r="A91991" s="3">
        <v>42752</v>
      </c>
      <c r="B91991" s="16">
        <v>0</v>
      </c>
      <c r="C91991">
        <v>93423.97</v>
      </c>
      <c r="D91991">
        <v>93412.78</v>
      </c>
      <c r="E91991">
        <v>0</v>
      </c>
      <c r="F91991">
        <v>0</v>
      </c>
      <c r="G91991" s="3">
        <v>42979</v>
      </c>
      <c r="H91991">
        <v>156</v>
      </c>
      <c r="I91991">
        <v>0</v>
      </c>
      <c r="J91991">
        <v>0</v>
      </c>
      <c r="K91991">
        <v>0</v>
      </c>
      <c r="L91991">
        <v>8</v>
      </c>
      <c r="M91991" t="s">
        <v>273</v>
      </c>
    </row>
    <row r="91992" spans="1:13" hidden="1" x14ac:dyDescent="0.25">
      <c r="A91992" s="3">
        <v>42752</v>
      </c>
      <c r="B91992" s="16">
        <v>110</v>
      </c>
      <c r="C91992">
        <v>68671.47</v>
      </c>
      <c r="D91992">
        <v>68711.990000000005</v>
      </c>
      <c r="E91992">
        <v>10.72</v>
      </c>
      <c r="F91992">
        <v>10.73</v>
      </c>
      <c r="G91992" s="3">
        <v>44105</v>
      </c>
      <c r="H91992">
        <v>915</v>
      </c>
      <c r="I91992">
        <v>10.73</v>
      </c>
      <c r="J91992">
        <v>10.7</v>
      </c>
      <c r="K91992">
        <v>14</v>
      </c>
      <c r="L91992">
        <v>23</v>
      </c>
      <c r="M91992" t="s">
        <v>196</v>
      </c>
    </row>
    <row r="91993" spans="1:13" hidden="1" x14ac:dyDescent="0.25">
      <c r="A91993" s="3">
        <v>42752</v>
      </c>
      <c r="B91993" s="16">
        <v>630</v>
      </c>
      <c r="C91993">
        <v>48227.8</v>
      </c>
      <c r="D91993">
        <v>48345.04</v>
      </c>
      <c r="E91993">
        <v>11</v>
      </c>
      <c r="F91993">
        <v>11.09</v>
      </c>
      <c r="G91993" s="3">
        <v>45293</v>
      </c>
      <c r="H91993">
        <v>1717</v>
      </c>
      <c r="I91993">
        <v>11.09</v>
      </c>
      <c r="J91993">
        <v>11</v>
      </c>
      <c r="K91993">
        <v>16</v>
      </c>
      <c r="L91993">
        <v>32</v>
      </c>
      <c r="M91993" t="s">
        <v>194</v>
      </c>
    </row>
    <row r="91994" spans="1:13" hidden="1" x14ac:dyDescent="0.25">
      <c r="A91994" s="3">
        <v>42752</v>
      </c>
      <c r="B91994" s="16">
        <v>40</v>
      </c>
      <c r="C91994">
        <v>76378.78</v>
      </c>
      <c r="D91994">
        <v>76352.06</v>
      </c>
      <c r="E91994">
        <v>10.56</v>
      </c>
      <c r="F91994">
        <v>10.56</v>
      </c>
      <c r="G91994" s="3">
        <v>43739</v>
      </c>
      <c r="H91994">
        <v>667</v>
      </c>
      <c r="I91994">
        <v>10.56</v>
      </c>
      <c r="J91994">
        <v>10.56</v>
      </c>
      <c r="K91994">
        <v>1</v>
      </c>
      <c r="L91994">
        <v>19</v>
      </c>
      <c r="M91994" t="s">
        <v>231</v>
      </c>
    </row>
    <row r="91995" spans="1:13" hidden="1" x14ac:dyDescent="0.25">
      <c r="A91995" s="3">
        <v>42752</v>
      </c>
      <c r="B91995" s="16">
        <v>4200</v>
      </c>
      <c r="C91995">
        <v>59994.83</v>
      </c>
      <c r="D91995">
        <v>60030.69</v>
      </c>
      <c r="E91995">
        <v>10.86</v>
      </c>
      <c r="F91995">
        <v>10.91</v>
      </c>
      <c r="G91995" s="3">
        <v>44564</v>
      </c>
      <c r="H91995">
        <v>1222</v>
      </c>
      <c r="I91995">
        <v>10.92</v>
      </c>
      <c r="J91995">
        <v>10.82</v>
      </c>
      <c r="K91995">
        <v>442</v>
      </c>
      <c r="L91995">
        <v>28</v>
      </c>
      <c r="M91995" t="s">
        <v>145</v>
      </c>
    </row>
    <row r="91996" spans="1:13" hidden="1" x14ac:dyDescent="0.25">
      <c r="A91996" s="3">
        <v>42752</v>
      </c>
      <c r="B91996" s="16">
        <v>120</v>
      </c>
      <c r="C91996">
        <v>38837.22</v>
      </c>
      <c r="D91996">
        <v>38897.31</v>
      </c>
      <c r="E91996">
        <v>11.09</v>
      </c>
      <c r="F91996">
        <v>11.17</v>
      </c>
      <c r="G91996" s="3">
        <v>46024</v>
      </c>
      <c r="H91996">
        <v>2215</v>
      </c>
      <c r="I91996">
        <v>11.17</v>
      </c>
      <c r="J91996">
        <v>11.07</v>
      </c>
      <c r="K91996">
        <v>24</v>
      </c>
      <c r="L91996">
        <v>35</v>
      </c>
      <c r="M91996" t="s">
        <v>241</v>
      </c>
    </row>
    <row r="91997" spans="1:13" hidden="1" x14ac:dyDescent="0.25">
      <c r="A91997" s="3">
        <v>42752</v>
      </c>
      <c r="B91997" s="16">
        <v>55</v>
      </c>
      <c r="C91997">
        <v>72419.839999999997</v>
      </c>
      <c r="D91997">
        <v>72435</v>
      </c>
      <c r="E91997">
        <v>10.65</v>
      </c>
      <c r="F91997">
        <v>10.65</v>
      </c>
      <c r="G91997" s="3">
        <v>43922</v>
      </c>
      <c r="H91997">
        <v>790</v>
      </c>
      <c r="I91997">
        <v>10.65</v>
      </c>
      <c r="J91997">
        <v>10.63</v>
      </c>
      <c r="K91997">
        <v>5</v>
      </c>
      <c r="L91997">
        <v>21</v>
      </c>
      <c r="M91997" t="s">
        <v>230</v>
      </c>
    </row>
    <row r="91998" spans="1:13" hidden="1" x14ac:dyDescent="0.25">
      <c r="A91998" s="3">
        <v>42752</v>
      </c>
      <c r="B91998" s="16">
        <v>1560</v>
      </c>
      <c r="C91998">
        <v>95902.62</v>
      </c>
      <c r="D91998">
        <v>95900.160000000003</v>
      </c>
      <c r="E91998">
        <v>12.15</v>
      </c>
      <c r="F91998">
        <v>12.16</v>
      </c>
      <c r="G91998" s="3">
        <v>42887</v>
      </c>
      <c r="H91998">
        <v>91</v>
      </c>
      <c r="I91998">
        <v>12.16</v>
      </c>
      <c r="J91998">
        <v>12.15</v>
      </c>
      <c r="K91998">
        <v>6</v>
      </c>
      <c r="L91998">
        <v>5</v>
      </c>
      <c r="M91998" t="s">
        <v>271</v>
      </c>
    </row>
    <row r="91999" spans="1:13" hidden="1" x14ac:dyDescent="0.25">
      <c r="A91999" s="3">
        <v>42752</v>
      </c>
      <c r="B91999" s="16">
        <v>3800</v>
      </c>
      <c r="C91999">
        <v>96817.66</v>
      </c>
      <c r="D91999">
        <v>96815.87</v>
      </c>
      <c r="E91999">
        <v>12.35</v>
      </c>
      <c r="F91999">
        <v>12.355</v>
      </c>
      <c r="G91999" s="3">
        <v>42857</v>
      </c>
      <c r="H91999">
        <v>69</v>
      </c>
      <c r="I91999">
        <v>12.36</v>
      </c>
      <c r="J91999">
        <v>12.35</v>
      </c>
      <c r="K91999">
        <v>61</v>
      </c>
      <c r="L91999">
        <v>4</v>
      </c>
      <c r="M91999" t="s">
        <v>270</v>
      </c>
    </row>
    <row r="92000" spans="1:13" hidden="1" x14ac:dyDescent="0.25">
      <c r="A92000" s="3">
        <v>42752</v>
      </c>
      <c r="B92000" s="16">
        <v>12835</v>
      </c>
      <c r="C92000">
        <v>80457.94</v>
      </c>
      <c r="D92000">
        <v>80419.42</v>
      </c>
      <c r="E92000">
        <v>10.45</v>
      </c>
      <c r="F92000">
        <v>10.52</v>
      </c>
      <c r="G92000" s="3">
        <v>43556</v>
      </c>
      <c r="H92000">
        <v>540</v>
      </c>
      <c r="I92000">
        <v>10.52</v>
      </c>
      <c r="J92000">
        <v>10.45</v>
      </c>
      <c r="K92000">
        <v>115</v>
      </c>
      <c r="L92000">
        <v>17</v>
      </c>
      <c r="M92000" t="s">
        <v>232</v>
      </c>
    </row>
    <row r="92001" spans="1:13" hidden="1" x14ac:dyDescent="0.25">
      <c r="A92001" s="3">
        <v>42752</v>
      </c>
      <c r="B92001" s="16">
        <v>13663</v>
      </c>
      <c r="C92001">
        <v>34822.65</v>
      </c>
      <c r="D92001">
        <v>34851.69</v>
      </c>
      <c r="E92001">
        <v>11.14</v>
      </c>
      <c r="F92001">
        <v>11.23</v>
      </c>
      <c r="G92001" s="3">
        <v>46391</v>
      </c>
      <c r="H92001">
        <v>2461</v>
      </c>
      <c r="I92001">
        <v>11.24</v>
      </c>
      <c r="J92001">
        <v>11.12</v>
      </c>
      <c r="K92001">
        <v>682</v>
      </c>
      <c r="L92001">
        <v>36</v>
      </c>
      <c r="M92001" t="s">
        <v>262</v>
      </c>
    </row>
    <row r="92002" spans="1:13" hidden="1" x14ac:dyDescent="0.25">
      <c r="A92002" s="3">
        <v>42752</v>
      </c>
      <c r="B92002" s="16">
        <v>15555</v>
      </c>
      <c r="C92002">
        <v>98620.41</v>
      </c>
      <c r="D92002">
        <v>98620.46</v>
      </c>
      <c r="E92002">
        <v>12.84</v>
      </c>
      <c r="F92002">
        <v>12.831</v>
      </c>
      <c r="G92002" s="3">
        <v>42795</v>
      </c>
      <c r="H92002">
        <v>28</v>
      </c>
      <c r="I92002">
        <v>12.84</v>
      </c>
      <c r="J92002">
        <v>12.83</v>
      </c>
      <c r="K92002">
        <v>6</v>
      </c>
      <c r="L92002">
        <v>2</v>
      </c>
      <c r="M92002" t="s">
        <v>268</v>
      </c>
    </row>
    <row r="92003" spans="1:13" hidden="1" x14ac:dyDescent="0.25">
      <c r="A92003" s="3">
        <v>42752</v>
      </c>
      <c r="B92003" s="16">
        <v>7780</v>
      </c>
      <c r="C92003">
        <v>78488.3</v>
      </c>
      <c r="D92003">
        <v>78464.479999999996</v>
      </c>
      <c r="E92003">
        <v>10.46</v>
      </c>
      <c r="F92003">
        <v>10.55</v>
      </c>
      <c r="G92003" s="3">
        <v>43647</v>
      </c>
      <c r="H92003">
        <v>602</v>
      </c>
      <c r="I92003">
        <v>10.56</v>
      </c>
      <c r="J92003">
        <v>10.46</v>
      </c>
      <c r="K92003">
        <v>536</v>
      </c>
      <c r="L92003">
        <v>18</v>
      </c>
      <c r="M92003" t="s">
        <v>223</v>
      </c>
    </row>
    <row r="92004" spans="1:13" hidden="1" x14ac:dyDescent="0.25">
      <c r="A92004" s="3">
        <v>42752</v>
      </c>
      <c r="B92004" s="16">
        <v>26060</v>
      </c>
      <c r="C92004">
        <v>43241.67</v>
      </c>
      <c r="D92004">
        <v>43331.63</v>
      </c>
      <c r="E92004">
        <v>11.1</v>
      </c>
      <c r="F92004">
        <v>11.15</v>
      </c>
      <c r="G92004" s="3">
        <v>45659</v>
      </c>
      <c r="H92004">
        <v>1966</v>
      </c>
      <c r="I92004">
        <v>11.16</v>
      </c>
      <c r="J92004">
        <v>11.04</v>
      </c>
      <c r="K92004">
        <v>1863</v>
      </c>
      <c r="L92004">
        <v>34</v>
      </c>
      <c r="M92004" t="s">
        <v>189</v>
      </c>
    </row>
    <row r="92005" spans="1:13" hidden="1" x14ac:dyDescent="0.25">
      <c r="A92005" s="3">
        <v>42752</v>
      </c>
      <c r="B92005" s="16">
        <v>19825</v>
      </c>
      <c r="C92005">
        <v>86498.96</v>
      </c>
      <c r="D92005">
        <v>86480.82</v>
      </c>
      <c r="E92005">
        <v>10.58</v>
      </c>
      <c r="F92005">
        <v>10.67</v>
      </c>
      <c r="G92005" s="3">
        <v>43283</v>
      </c>
      <c r="H92005">
        <v>358</v>
      </c>
      <c r="I92005">
        <v>10.67</v>
      </c>
      <c r="J92005">
        <v>10.58</v>
      </c>
      <c r="K92005">
        <v>712</v>
      </c>
      <c r="L92005">
        <v>14</v>
      </c>
      <c r="M92005" t="s">
        <v>212</v>
      </c>
    </row>
    <row r="92006" spans="1:13" hidden="1" x14ac:dyDescent="0.25">
      <c r="A92006" s="3">
        <v>42752</v>
      </c>
      <c r="B92006" s="16">
        <v>20255</v>
      </c>
      <c r="C92006">
        <v>92696.62</v>
      </c>
      <c r="D92006">
        <v>92683.04</v>
      </c>
      <c r="E92006">
        <v>11.39</v>
      </c>
      <c r="F92006">
        <v>11.43</v>
      </c>
      <c r="G92006" s="3">
        <v>43010</v>
      </c>
      <c r="H92006">
        <v>176</v>
      </c>
      <c r="I92006">
        <v>11.43</v>
      </c>
      <c r="J92006">
        <v>11.39</v>
      </c>
      <c r="K92006">
        <v>157</v>
      </c>
      <c r="L92006">
        <v>9</v>
      </c>
      <c r="M92006" t="s">
        <v>208</v>
      </c>
    </row>
    <row r="92007" spans="1:13" hidden="1" x14ac:dyDescent="0.25">
      <c r="A92007" s="3">
        <v>42752</v>
      </c>
      <c r="B92007" s="16">
        <v>19847</v>
      </c>
      <c r="C92007">
        <v>84424.29</v>
      </c>
      <c r="D92007">
        <v>84391.47</v>
      </c>
      <c r="E92007">
        <v>10.51</v>
      </c>
      <c r="F92007">
        <v>10.58</v>
      </c>
      <c r="G92007" s="3">
        <v>43374</v>
      </c>
      <c r="H92007">
        <v>421</v>
      </c>
      <c r="I92007">
        <v>10.58</v>
      </c>
      <c r="J92007">
        <v>10.5</v>
      </c>
      <c r="K92007">
        <v>135</v>
      </c>
      <c r="L92007">
        <v>15</v>
      </c>
      <c r="M92007" t="s">
        <v>216</v>
      </c>
    </row>
    <row r="92008" spans="1:13" hidden="1" x14ac:dyDescent="0.25">
      <c r="A92008" s="3">
        <v>42752</v>
      </c>
      <c r="B92008" s="16">
        <v>43145</v>
      </c>
      <c r="C92008">
        <v>53723.97</v>
      </c>
      <c r="D92008">
        <v>53835.35</v>
      </c>
      <c r="E92008">
        <v>10.99</v>
      </c>
      <c r="F92008">
        <v>11.03</v>
      </c>
      <c r="G92008" s="3">
        <v>44928</v>
      </c>
      <c r="H92008">
        <v>1471</v>
      </c>
      <c r="I92008">
        <v>11.05</v>
      </c>
      <c r="J92008">
        <v>10.94</v>
      </c>
      <c r="K92008">
        <v>2418</v>
      </c>
      <c r="L92008">
        <v>30</v>
      </c>
      <c r="M92008" t="s">
        <v>195</v>
      </c>
    </row>
    <row r="92009" spans="1:13" hidden="1" x14ac:dyDescent="0.25">
      <c r="A92009" s="3">
        <v>42752</v>
      </c>
      <c r="B92009" s="16">
        <v>57914</v>
      </c>
      <c r="C92009">
        <v>70578.16</v>
      </c>
      <c r="D92009">
        <v>70572.7</v>
      </c>
      <c r="E92009">
        <v>10.65</v>
      </c>
      <c r="F92009">
        <v>10.72</v>
      </c>
      <c r="G92009" s="3">
        <v>44013</v>
      </c>
      <c r="H92009">
        <v>851</v>
      </c>
      <c r="I92009">
        <v>10.73</v>
      </c>
      <c r="J92009">
        <v>10.63</v>
      </c>
      <c r="K92009">
        <v>2062</v>
      </c>
      <c r="L92009">
        <v>22</v>
      </c>
      <c r="M92009" t="s">
        <v>211</v>
      </c>
    </row>
    <row r="92010" spans="1:13" hidden="1" x14ac:dyDescent="0.25">
      <c r="A92010" s="3">
        <v>42752</v>
      </c>
      <c r="B92010" s="16">
        <v>16695</v>
      </c>
      <c r="C92010">
        <v>88558.84</v>
      </c>
      <c r="D92010">
        <v>88542.79</v>
      </c>
      <c r="E92010">
        <v>10.75</v>
      </c>
      <c r="F92010">
        <v>10.8</v>
      </c>
      <c r="G92010" s="3">
        <v>43192</v>
      </c>
      <c r="H92010">
        <v>295</v>
      </c>
      <c r="I92010">
        <v>10.8</v>
      </c>
      <c r="J92010">
        <v>10.75</v>
      </c>
      <c r="K92010">
        <v>137</v>
      </c>
      <c r="L92010">
        <v>13</v>
      </c>
      <c r="M92010" t="s">
        <v>213</v>
      </c>
    </row>
    <row r="92011" spans="1:13" hidden="1" x14ac:dyDescent="0.25">
      <c r="A92011" s="3">
        <v>42752</v>
      </c>
      <c r="B92011" s="16">
        <v>5545</v>
      </c>
      <c r="C92011">
        <v>99472.41</v>
      </c>
      <c r="D92011">
        <v>99472.51</v>
      </c>
      <c r="E92011">
        <v>12.882</v>
      </c>
      <c r="F92011">
        <v>12.881</v>
      </c>
      <c r="G92011" s="3">
        <v>42767</v>
      </c>
      <c r="H92011">
        <v>10</v>
      </c>
      <c r="I92011">
        <v>12.882</v>
      </c>
      <c r="J92011">
        <v>12.88</v>
      </c>
      <c r="K92011">
        <v>9</v>
      </c>
      <c r="L92011">
        <v>1</v>
      </c>
      <c r="M92011" t="s">
        <v>269</v>
      </c>
    </row>
    <row r="92012" spans="1:13" hidden="1" x14ac:dyDescent="0.25">
      <c r="A92012" s="3">
        <v>42752</v>
      </c>
      <c r="B92012" s="16">
        <v>92695</v>
      </c>
      <c r="C92012">
        <v>74385.77</v>
      </c>
      <c r="D92012">
        <v>74379.72</v>
      </c>
      <c r="E92012">
        <v>10.51</v>
      </c>
      <c r="F92012">
        <v>10.62</v>
      </c>
      <c r="G92012" s="3">
        <v>43832</v>
      </c>
      <c r="H92012">
        <v>728</v>
      </c>
      <c r="I92012">
        <v>10.62</v>
      </c>
      <c r="J92012">
        <v>10.51</v>
      </c>
      <c r="K92012">
        <v>3080</v>
      </c>
      <c r="L92012">
        <v>20</v>
      </c>
      <c r="M92012" t="s">
        <v>179</v>
      </c>
    </row>
    <row r="92013" spans="1:13" hidden="1" x14ac:dyDescent="0.25">
      <c r="A92013" s="3">
        <v>42752</v>
      </c>
      <c r="B92013" s="16">
        <v>40305</v>
      </c>
      <c r="C92013">
        <v>95076.91</v>
      </c>
      <c r="D92013">
        <v>95071.81</v>
      </c>
      <c r="E92013">
        <v>11.88</v>
      </c>
      <c r="F92013">
        <v>11.925000000000001</v>
      </c>
      <c r="G92013" s="3">
        <v>42919</v>
      </c>
      <c r="H92013">
        <v>112</v>
      </c>
      <c r="I92013">
        <v>11.935</v>
      </c>
      <c r="J92013">
        <v>11.88</v>
      </c>
      <c r="K92013">
        <v>416</v>
      </c>
      <c r="L92013">
        <v>6</v>
      </c>
      <c r="M92013" t="s">
        <v>207</v>
      </c>
    </row>
    <row r="92014" spans="1:13" hidden="1" x14ac:dyDescent="0.25">
      <c r="A92014" s="3">
        <v>42752</v>
      </c>
      <c r="B92014" s="16">
        <v>155878</v>
      </c>
      <c r="C92014">
        <v>66883.47</v>
      </c>
      <c r="D92014">
        <v>66902.22</v>
      </c>
      <c r="E92014">
        <v>10.68</v>
      </c>
      <c r="F92014">
        <v>10.77</v>
      </c>
      <c r="G92014" s="3">
        <v>44200</v>
      </c>
      <c r="H92014">
        <v>975</v>
      </c>
      <c r="I92014">
        <v>10.77</v>
      </c>
      <c r="J92014">
        <v>10.67</v>
      </c>
      <c r="K92014">
        <v>6628</v>
      </c>
      <c r="L92014">
        <v>24</v>
      </c>
      <c r="M92014" t="s">
        <v>178</v>
      </c>
    </row>
    <row r="92015" spans="1:13" hidden="1" x14ac:dyDescent="0.25">
      <c r="A92015" s="3">
        <v>42752</v>
      </c>
      <c r="B92015" s="16">
        <v>201696</v>
      </c>
      <c r="C92015">
        <v>82455.16</v>
      </c>
      <c r="D92015">
        <v>82419.240000000005</v>
      </c>
      <c r="E92015">
        <v>10.44</v>
      </c>
      <c r="F92015">
        <v>10.52</v>
      </c>
      <c r="G92015" s="3">
        <v>43467</v>
      </c>
      <c r="H92015">
        <v>480</v>
      </c>
      <c r="I92015">
        <v>10.53</v>
      </c>
      <c r="J92015">
        <v>10.42</v>
      </c>
      <c r="K92015">
        <v>4500</v>
      </c>
      <c r="L92015">
        <v>16</v>
      </c>
      <c r="M92015" t="s">
        <v>168</v>
      </c>
    </row>
    <row r="92016" spans="1:13" hidden="1" x14ac:dyDescent="0.25">
      <c r="A92016" s="3">
        <v>42752</v>
      </c>
      <c r="B92016" s="16">
        <v>196835</v>
      </c>
      <c r="C92016">
        <v>97590.48</v>
      </c>
      <c r="D92016">
        <v>97590.8</v>
      </c>
      <c r="E92016">
        <v>12.542</v>
      </c>
      <c r="F92016">
        <v>12.542</v>
      </c>
      <c r="G92016" s="3">
        <v>42828</v>
      </c>
      <c r="H92016">
        <v>51</v>
      </c>
      <c r="I92016">
        <v>12.545</v>
      </c>
      <c r="J92016">
        <v>12.542</v>
      </c>
      <c r="K92016">
        <v>602</v>
      </c>
      <c r="L92016">
        <v>3</v>
      </c>
      <c r="M92016" t="s">
        <v>192</v>
      </c>
    </row>
    <row r="92017" spans="1:13" hidden="1" x14ac:dyDescent="0.25">
      <c r="A92017" s="3">
        <v>42752</v>
      </c>
      <c r="B92017" s="16">
        <v>136365</v>
      </c>
      <c r="C92017">
        <v>90600.61</v>
      </c>
      <c r="D92017">
        <v>90586.95</v>
      </c>
      <c r="E92017">
        <v>10.97</v>
      </c>
      <c r="F92017">
        <v>11.055</v>
      </c>
      <c r="G92017" s="3">
        <v>43102</v>
      </c>
      <c r="H92017">
        <v>235</v>
      </c>
      <c r="I92017">
        <v>11.06</v>
      </c>
      <c r="J92017">
        <v>10.955</v>
      </c>
      <c r="K92017">
        <v>2359</v>
      </c>
      <c r="L92017">
        <v>12</v>
      </c>
      <c r="M92017" t="s">
        <v>150</v>
      </c>
    </row>
    <row r="92018" spans="1:13" hidden="1" x14ac:dyDescent="0.25">
      <c r="A92018" s="3">
        <v>42753</v>
      </c>
      <c r="B92018" s="16">
        <v>0</v>
      </c>
      <c r="C92018">
        <v>31366.91</v>
      </c>
      <c r="D92018">
        <v>31150.43</v>
      </c>
      <c r="E92018">
        <v>0</v>
      </c>
      <c r="F92018">
        <v>0</v>
      </c>
      <c r="G92018" s="3">
        <v>46755</v>
      </c>
      <c r="H92018">
        <v>2707</v>
      </c>
      <c r="I92018">
        <v>0</v>
      </c>
      <c r="J92018">
        <v>0</v>
      </c>
      <c r="K92018">
        <v>0</v>
      </c>
      <c r="L92018">
        <v>37</v>
      </c>
      <c r="M92018" t="s">
        <v>261</v>
      </c>
    </row>
    <row r="92019" spans="1:13" hidden="1" x14ac:dyDescent="0.25">
      <c r="A92019" s="3">
        <v>42753</v>
      </c>
      <c r="B92019" s="16">
        <v>0</v>
      </c>
      <c r="C92019">
        <v>25371.39</v>
      </c>
      <c r="D92019">
        <v>25164.95</v>
      </c>
      <c r="E92019">
        <v>0</v>
      </c>
      <c r="F92019">
        <v>0</v>
      </c>
      <c r="G92019" s="3">
        <v>47485</v>
      </c>
      <c r="H92019">
        <v>3198</v>
      </c>
      <c r="I92019">
        <v>0</v>
      </c>
      <c r="J92019">
        <v>0</v>
      </c>
      <c r="K92019">
        <v>0</v>
      </c>
      <c r="L92019">
        <v>39</v>
      </c>
      <c r="M92019" t="s">
        <v>260</v>
      </c>
    </row>
    <row r="92020" spans="1:13" hidden="1" x14ac:dyDescent="0.25">
      <c r="A92020" s="3">
        <v>42753</v>
      </c>
      <c r="B92020" s="16">
        <v>0</v>
      </c>
      <c r="C92020">
        <v>45851.32</v>
      </c>
      <c r="D92020">
        <v>45659.44</v>
      </c>
      <c r="E92020">
        <v>0</v>
      </c>
      <c r="F92020">
        <v>0</v>
      </c>
      <c r="G92020" s="3">
        <v>45474</v>
      </c>
      <c r="H92020">
        <v>1839</v>
      </c>
      <c r="I92020">
        <v>0</v>
      </c>
      <c r="J92020">
        <v>0</v>
      </c>
      <c r="K92020">
        <v>0</v>
      </c>
      <c r="L92020">
        <v>33</v>
      </c>
      <c r="M92020" t="s">
        <v>226</v>
      </c>
    </row>
    <row r="92021" spans="1:13" hidden="1" x14ac:dyDescent="0.25">
      <c r="A92021" s="3">
        <v>42753</v>
      </c>
      <c r="B92021" s="16">
        <v>0</v>
      </c>
      <c r="C92021">
        <v>51050.6</v>
      </c>
      <c r="D92021">
        <v>50864.800000000003</v>
      </c>
      <c r="E92021">
        <v>0</v>
      </c>
      <c r="F92021">
        <v>0</v>
      </c>
      <c r="G92021" s="3">
        <v>45110</v>
      </c>
      <c r="H92021">
        <v>1593</v>
      </c>
      <c r="I92021">
        <v>0</v>
      </c>
      <c r="J92021">
        <v>0</v>
      </c>
      <c r="K92021">
        <v>0</v>
      </c>
      <c r="L92021">
        <v>31</v>
      </c>
      <c r="M92021" t="s">
        <v>227</v>
      </c>
    </row>
    <row r="92022" spans="1:13" hidden="1" x14ac:dyDescent="0.25">
      <c r="A92022" s="3">
        <v>42753</v>
      </c>
      <c r="B92022" s="16">
        <v>0</v>
      </c>
      <c r="C92022">
        <v>28240.82</v>
      </c>
      <c r="D92022">
        <v>28028.48</v>
      </c>
      <c r="E92022">
        <v>0</v>
      </c>
      <c r="F92022">
        <v>0</v>
      </c>
      <c r="G92022" s="3">
        <v>47120</v>
      </c>
      <c r="H92022">
        <v>2953</v>
      </c>
      <c r="I92022">
        <v>0</v>
      </c>
      <c r="J92022">
        <v>0</v>
      </c>
      <c r="K92022">
        <v>0</v>
      </c>
      <c r="L92022">
        <v>38</v>
      </c>
      <c r="M92022" t="s">
        <v>246</v>
      </c>
    </row>
    <row r="92023" spans="1:13" hidden="1" x14ac:dyDescent="0.25">
      <c r="A92023" s="3">
        <v>42753</v>
      </c>
      <c r="B92023" s="16">
        <v>0</v>
      </c>
      <c r="C92023">
        <v>56914.11</v>
      </c>
      <c r="D92023">
        <v>56749.25</v>
      </c>
      <c r="E92023">
        <v>0</v>
      </c>
      <c r="F92023">
        <v>0</v>
      </c>
      <c r="G92023" s="3">
        <v>44743</v>
      </c>
      <c r="H92023">
        <v>1344</v>
      </c>
      <c r="I92023">
        <v>0</v>
      </c>
      <c r="J92023">
        <v>0</v>
      </c>
      <c r="K92023">
        <v>0</v>
      </c>
      <c r="L92023">
        <v>29</v>
      </c>
      <c r="M92023" t="s">
        <v>221</v>
      </c>
    </row>
    <row r="92024" spans="1:13" hidden="1" x14ac:dyDescent="0.25">
      <c r="A92024" s="3">
        <v>42753</v>
      </c>
      <c r="B92024" s="16">
        <v>5</v>
      </c>
      <c r="C92024">
        <v>91314.71</v>
      </c>
      <c r="D92024">
        <v>91309.08</v>
      </c>
      <c r="E92024">
        <v>11.14</v>
      </c>
      <c r="F92024">
        <v>11.14</v>
      </c>
      <c r="G92024" s="3">
        <v>43070</v>
      </c>
      <c r="H92024">
        <v>215</v>
      </c>
      <c r="I92024">
        <v>11.14</v>
      </c>
      <c r="J92024">
        <v>11.14</v>
      </c>
      <c r="K92024">
        <v>1</v>
      </c>
      <c r="L92024">
        <v>11</v>
      </c>
      <c r="M92024" t="s">
        <v>275</v>
      </c>
    </row>
    <row r="92025" spans="1:13" hidden="1" x14ac:dyDescent="0.25">
      <c r="A92025" s="3">
        <v>42753</v>
      </c>
      <c r="B92025" s="16">
        <v>230</v>
      </c>
      <c r="C92025">
        <v>92003.77</v>
      </c>
      <c r="D92025">
        <v>91999.14</v>
      </c>
      <c r="E92025">
        <v>11.26</v>
      </c>
      <c r="F92025">
        <v>11.26</v>
      </c>
      <c r="G92025" s="3">
        <v>43040</v>
      </c>
      <c r="H92025">
        <v>196</v>
      </c>
      <c r="I92025">
        <v>11.26</v>
      </c>
      <c r="J92025">
        <v>11.26</v>
      </c>
      <c r="K92025">
        <v>1</v>
      </c>
      <c r="L92025">
        <v>10</v>
      </c>
      <c r="M92025" t="s">
        <v>274</v>
      </c>
    </row>
    <row r="92026" spans="1:13" hidden="1" x14ac:dyDescent="0.25">
      <c r="A92026" s="3">
        <v>42753</v>
      </c>
      <c r="B92026" s="16">
        <v>0</v>
      </c>
      <c r="C92026">
        <v>61719.19</v>
      </c>
      <c r="D92026">
        <v>61571.75</v>
      </c>
      <c r="E92026">
        <v>0</v>
      </c>
      <c r="F92026">
        <v>0</v>
      </c>
      <c r="G92026" s="3">
        <v>44470</v>
      </c>
      <c r="H92026">
        <v>1160</v>
      </c>
      <c r="I92026">
        <v>0</v>
      </c>
      <c r="J92026">
        <v>0</v>
      </c>
      <c r="K92026">
        <v>0</v>
      </c>
      <c r="L92026">
        <v>27</v>
      </c>
      <c r="M92026" t="s">
        <v>228</v>
      </c>
    </row>
    <row r="92027" spans="1:13" hidden="1" x14ac:dyDescent="0.25">
      <c r="A92027" s="3">
        <v>42753</v>
      </c>
      <c r="B92027" s="16">
        <v>280</v>
      </c>
      <c r="C92027">
        <v>63477.21</v>
      </c>
      <c r="D92027">
        <v>63333.54</v>
      </c>
      <c r="E92027">
        <v>10.85</v>
      </c>
      <c r="F92027">
        <v>10.9</v>
      </c>
      <c r="G92027" s="3">
        <v>44378</v>
      </c>
      <c r="H92027">
        <v>1096</v>
      </c>
      <c r="I92027">
        <v>10.9</v>
      </c>
      <c r="J92027">
        <v>10.81</v>
      </c>
      <c r="K92027">
        <v>36</v>
      </c>
      <c r="L92027">
        <v>26</v>
      </c>
      <c r="M92027" t="s">
        <v>222</v>
      </c>
    </row>
    <row r="92028" spans="1:13" hidden="1" x14ac:dyDescent="0.25">
      <c r="A92028" s="3">
        <v>42753</v>
      </c>
      <c r="B92028" s="16">
        <v>550</v>
      </c>
      <c r="C92028">
        <v>94304.55</v>
      </c>
      <c r="D92028">
        <v>94314.19</v>
      </c>
      <c r="E92028">
        <v>11.72</v>
      </c>
      <c r="F92028">
        <v>11.71</v>
      </c>
      <c r="G92028" s="3">
        <v>42948</v>
      </c>
      <c r="H92028">
        <v>132</v>
      </c>
      <c r="I92028">
        <v>11.72</v>
      </c>
      <c r="J92028">
        <v>11.71</v>
      </c>
      <c r="K92028">
        <v>3</v>
      </c>
      <c r="L92028">
        <v>7</v>
      </c>
      <c r="M92028" t="s">
        <v>272</v>
      </c>
    </row>
    <row r="92029" spans="1:13" hidden="1" x14ac:dyDescent="0.25">
      <c r="A92029" s="3">
        <v>42753</v>
      </c>
      <c r="B92029" s="16">
        <v>45</v>
      </c>
      <c r="C92029">
        <v>65196.94</v>
      </c>
      <c r="D92029">
        <v>65064.54</v>
      </c>
      <c r="E92029">
        <v>10.82</v>
      </c>
      <c r="F92029">
        <v>10.83</v>
      </c>
      <c r="G92029" s="3">
        <v>44287</v>
      </c>
      <c r="H92029">
        <v>1034</v>
      </c>
      <c r="I92029">
        <v>10.83</v>
      </c>
      <c r="J92029">
        <v>10.82</v>
      </c>
      <c r="K92029">
        <v>5</v>
      </c>
      <c r="L92029">
        <v>25</v>
      </c>
      <c r="M92029" t="s">
        <v>229</v>
      </c>
    </row>
    <row r="92030" spans="1:13" hidden="1" x14ac:dyDescent="0.25">
      <c r="A92030" s="3">
        <v>42753</v>
      </c>
      <c r="B92030" s="16">
        <v>10</v>
      </c>
      <c r="C92030">
        <v>93457.69</v>
      </c>
      <c r="D92030">
        <v>93462.67</v>
      </c>
      <c r="E92030">
        <v>11.535</v>
      </c>
      <c r="F92030">
        <v>11.535</v>
      </c>
      <c r="G92030" s="3">
        <v>42979</v>
      </c>
      <c r="H92030">
        <v>155</v>
      </c>
      <c r="I92030">
        <v>11.535</v>
      </c>
      <c r="J92030">
        <v>11.535</v>
      </c>
      <c r="K92030">
        <v>2</v>
      </c>
      <c r="L92030">
        <v>8</v>
      </c>
      <c r="M92030" t="s">
        <v>273</v>
      </c>
    </row>
    <row r="92031" spans="1:13" hidden="1" x14ac:dyDescent="0.25">
      <c r="A92031" s="3">
        <v>42753</v>
      </c>
      <c r="B92031" s="16">
        <v>70</v>
      </c>
      <c r="C92031">
        <v>68745.03</v>
      </c>
      <c r="D92031">
        <v>68602.740000000005</v>
      </c>
      <c r="E92031">
        <v>10.75</v>
      </c>
      <c r="F92031">
        <v>10.77</v>
      </c>
      <c r="G92031" s="3">
        <v>44105</v>
      </c>
      <c r="H92031">
        <v>914</v>
      </c>
      <c r="I92031">
        <v>10.77</v>
      </c>
      <c r="J92031">
        <v>10.75</v>
      </c>
      <c r="K92031">
        <v>6</v>
      </c>
      <c r="L92031">
        <v>23</v>
      </c>
      <c r="M92031" t="s">
        <v>196</v>
      </c>
    </row>
    <row r="92032" spans="1:13" hidden="1" x14ac:dyDescent="0.25">
      <c r="A92032" s="3">
        <v>42753</v>
      </c>
      <c r="B92032" s="16">
        <v>15</v>
      </c>
      <c r="C92032">
        <v>48368.28</v>
      </c>
      <c r="D92032">
        <v>48170.01</v>
      </c>
      <c r="E92032">
        <v>11.11</v>
      </c>
      <c r="F92032">
        <v>11.11</v>
      </c>
      <c r="G92032" s="3">
        <v>45293</v>
      </c>
      <c r="H92032">
        <v>1716</v>
      </c>
      <c r="I92032">
        <v>11.11</v>
      </c>
      <c r="J92032">
        <v>11.11</v>
      </c>
      <c r="K92032">
        <v>1</v>
      </c>
      <c r="L92032">
        <v>32</v>
      </c>
      <c r="M92032" t="s">
        <v>194</v>
      </c>
    </row>
    <row r="92033" spans="1:13" hidden="1" x14ac:dyDescent="0.25">
      <c r="A92033" s="3">
        <v>42753</v>
      </c>
      <c r="B92033" s="16">
        <v>680</v>
      </c>
      <c r="C92033">
        <v>76388.77</v>
      </c>
      <c r="D92033">
        <v>76354.710000000006</v>
      </c>
      <c r="E92033">
        <v>10.54</v>
      </c>
      <c r="F92033">
        <v>10.59</v>
      </c>
      <c r="G92033" s="3">
        <v>43739</v>
      </c>
      <c r="H92033">
        <v>666</v>
      </c>
      <c r="I92033">
        <v>10.59</v>
      </c>
      <c r="J92033">
        <v>10.54</v>
      </c>
      <c r="K92033">
        <v>18</v>
      </c>
      <c r="L92033">
        <v>19</v>
      </c>
      <c r="M92033" t="s">
        <v>231</v>
      </c>
    </row>
    <row r="92034" spans="1:13" hidden="1" x14ac:dyDescent="0.25">
      <c r="A92034" s="3">
        <v>42753</v>
      </c>
      <c r="B92034" s="16">
        <v>485</v>
      </c>
      <c r="C92034">
        <v>60059.55</v>
      </c>
      <c r="D92034">
        <v>59908.77</v>
      </c>
      <c r="E92034">
        <v>10.96</v>
      </c>
      <c r="F92034">
        <v>10.94</v>
      </c>
      <c r="G92034" s="3">
        <v>44564</v>
      </c>
      <c r="H92034">
        <v>1221</v>
      </c>
      <c r="I92034">
        <v>10.96</v>
      </c>
      <c r="J92034">
        <v>10.88</v>
      </c>
      <c r="K92034">
        <v>70</v>
      </c>
      <c r="L92034">
        <v>28</v>
      </c>
      <c r="M92034" t="s">
        <v>145</v>
      </c>
    </row>
    <row r="92035" spans="1:13" hidden="1" x14ac:dyDescent="0.25">
      <c r="A92035" s="3">
        <v>42753</v>
      </c>
      <c r="B92035" s="16">
        <v>10</v>
      </c>
      <c r="C92035">
        <v>38916.01</v>
      </c>
      <c r="D92035">
        <v>38742.22</v>
      </c>
      <c r="E92035">
        <v>11.17</v>
      </c>
      <c r="F92035">
        <v>11.19</v>
      </c>
      <c r="G92035" s="3">
        <v>46024</v>
      </c>
      <c r="H92035">
        <v>2214</v>
      </c>
      <c r="I92035">
        <v>11.19</v>
      </c>
      <c r="J92035">
        <v>11.17</v>
      </c>
      <c r="K92035">
        <v>2</v>
      </c>
      <c r="L92035">
        <v>35</v>
      </c>
      <c r="M92035" t="s">
        <v>241</v>
      </c>
    </row>
    <row r="92036" spans="1:13" hidden="1" x14ac:dyDescent="0.25">
      <c r="A92036" s="3">
        <v>42753</v>
      </c>
      <c r="B92036" s="16">
        <v>45</v>
      </c>
      <c r="C92036">
        <v>72469.83</v>
      </c>
      <c r="D92036">
        <v>72380.789999999994</v>
      </c>
      <c r="E92036">
        <v>10.7</v>
      </c>
      <c r="F92036">
        <v>10.69</v>
      </c>
      <c r="G92036" s="3">
        <v>43922</v>
      </c>
      <c r="H92036">
        <v>789</v>
      </c>
      <c r="I92036">
        <v>10.7</v>
      </c>
      <c r="J92036">
        <v>10.69</v>
      </c>
      <c r="K92036">
        <v>2</v>
      </c>
      <c r="L92036">
        <v>21</v>
      </c>
      <c r="M92036" t="s">
        <v>230</v>
      </c>
    </row>
    <row r="92037" spans="1:13" hidden="1" x14ac:dyDescent="0.25">
      <c r="A92037" s="3">
        <v>42753</v>
      </c>
      <c r="B92037" s="16">
        <v>1505</v>
      </c>
      <c r="C92037">
        <v>95946.27</v>
      </c>
      <c r="D92037">
        <v>95946.89</v>
      </c>
      <c r="E92037">
        <v>12.15</v>
      </c>
      <c r="F92037">
        <v>12.15</v>
      </c>
      <c r="G92037" s="3">
        <v>42887</v>
      </c>
      <c r="H92037">
        <v>90</v>
      </c>
      <c r="I92037">
        <v>12.15</v>
      </c>
      <c r="J92037">
        <v>12.14</v>
      </c>
      <c r="K92037">
        <v>5</v>
      </c>
      <c r="L92037">
        <v>5</v>
      </c>
      <c r="M92037" t="s">
        <v>271</v>
      </c>
    </row>
    <row r="92038" spans="1:13" hidden="1" x14ac:dyDescent="0.25">
      <c r="A92038" s="3">
        <v>42753</v>
      </c>
      <c r="B92038" s="16">
        <v>500</v>
      </c>
      <c r="C92038">
        <v>96862.42</v>
      </c>
      <c r="D92038">
        <v>96864.18</v>
      </c>
      <c r="E92038">
        <v>12.34</v>
      </c>
      <c r="F92038">
        <v>12.34</v>
      </c>
      <c r="G92038" s="3">
        <v>42857</v>
      </c>
      <c r="H92038">
        <v>68</v>
      </c>
      <c r="I92038">
        <v>12.34</v>
      </c>
      <c r="J92038">
        <v>12.34</v>
      </c>
      <c r="K92038">
        <v>1</v>
      </c>
      <c r="L92038">
        <v>4</v>
      </c>
      <c r="M92038" t="s">
        <v>270</v>
      </c>
    </row>
    <row r="92039" spans="1:13" hidden="1" x14ac:dyDescent="0.25">
      <c r="A92039" s="3">
        <v>42753</v>
      </c>
      <c r="B92039" s="16">
        <v>6635</v>
      </c>
      <c r="C92039">
        <v>80458.09</v>
      </c>
      <c r="D92039">
        <v>80403.88</v>
      </c>
      <c r="E92039">
        <v>10.49</v>
      </c>
      <c r="F92039">
        <v>10.56</v>
      </c>
      <c r="G92039" s="3">
        <v>43556</v>
      </c>
      <c r="H92039">
        <v>539</v>
      </c>
      <c r="I92039">
        <v>10.56</v>
      </c>
      <c r="J92039">
        <v>10.49</v>
      </c>
      <c r="K92039">
        <v>50</v>
      </c>
      <c r="L92039">
        <v>17</v>
      </c>
      <c r="M92039" t="s">
        <v>232</v>
      </c>
    </row>
    <row r="92040" spans="1:13" hidden="1" x14ac:dyDescent="0.25">
      <c r="A92040" s="3">
        <v>42753</v>
      </c>
      <c r="B92040" s="16">
        <v>14575</v>
      </c>
      <c r="C92040">
        <v>34868.449999999997</v>
      </c>
      <c r="D92040">
        <v>34649.5</v>
      </c>
      <c r="E92040">
        <v>11.26</v>
      </c>
      <c r="F92040">
        <v>11.28</v>
      </c>
      <c r="G92040" s="3">
        <v>46391</v>
      </c>
      <c r="H92040">
        <v>2460</v>
      </c>
      <c r="I92040">
        <v>11.3</v>
      </c>
      <c r="J92040">
        <v>11.2</v>
      </c>
      <c r="K92040">
        <v>504</v>
      </c>
      <c r="L92040">
        <v>36</v>
      </c>
      <c r="M92040" t="s">
        <v>262</v>
      </c>
    </row>
    <row r="92041" spans="1:13" hidden="1" x14ac:dyDescent="0.25">
      <c r="A92041" s="3">
        <v>42753</v>
      </c>
      <c r="B92041" s="16">
        <v>7010</v>
      </c>
      <c r="C92041">
        <v>98667.88</v>
      </c>
      <c r="D92041">
        <v>98666.54</v>
      </c>
      <c r="E92041">
        <v>12.842000000000001</v>
      </c>
      <c r="F92041">
        <v>12.84</v>
      </c>
      <c r="G92041" s="3">
        <v>42795</v>
      </c>
      <c r="H92041">
        <v>27</v>
      </c>
      <c r="I92041">
        <v>12.842000000000001</v>
      </c>
      <c r="J92041">
        <v>12.84</v>
      </c>
      <c r="K92041">
        <v>3</v>
      </c>
      <c r="L92041">
        <v>2</v>
      </c>
      <c r="M92041" t="s">
        <v>268</v>
      </c>
    </row>
    <row r="92042" spans="1:13" hidden="1" x14ac:dyDescent="0.25">
      <c r="A92042" s="3">
        <v>42753</v>
      </c>
      <c r="B92042" s="16">
        <v>4145</v>
      </c>
      <c r="C92042">
        <v>78502.210000000006</v>
      </c>
      <c r="D92042">
        <v>78444.08</v>
      </c>
      <c r="E92042">
        <v>10.56</v>
      </c>
      <c r="F92042">
        <v>10.57</v>
      </c>
      <c r="G92042" s="3">
        <v>43647</v>
      </c>
      <c r="H92042">
        <v>601</v>
      </c>
      <c r="I92042">
        <v>10.57</v>
      </c>
      <c r="J92042">
        <v>10.51</v>
      </c>
      <c r="K92042">
        <v>323</v>
      </c>
      <c r="L92042">
        <v>18</v>
      </c>
      <c r="M92042" t="s">
        <v>223</v>
      </c>
    </row>
    <row r="92043" spans="1:13" hidden="1" x14ac:dyDescent="0.25">
      <c r="A92043" s="3">
        <v>42753</v>
      </c>
      <c r="B92043" s="16">
        <v>15783</v>
      </c>
      <c r="C92043">
        <v>43352.46</v>
      </c>
      <c r="D92043">
        <v>43164.84</v>
      </c>
      <c r="E92043">
        <v>11.16</v>
      </c>
      <c r="F92043">
        <v>11.2</v>
      </c>
      <c r="G92043" s="3">
        <v>45659</v>
      </c>
      <c r="H92043">
        <v>1965</v>
      </c>
      <c r="I92043">
        <v>11.21</v>
      </c>
      <c r="J92043">
        <v>11.12</v>
      </c>
      <c r="K92043">
        <v>1279</v>
      </c>
      <c r="L92043">
        <v>34</v>
      </c>
      <c r="M92043" t="s">
        <v>189</v>
      </c>
    </row>
    <row r="92044" spans="1:13" hidden="1" x14ac:dyDescent="0.25">
      <c r="A92044" s="3">
        <v>42753</v>
      </c>
      <c r="B92044" s="16">
        <v>45330</v>
      </c>
      <c r="C92044">
        <v>92727.6</v>
      </c>
      <c r="D92044">
        <v>92728.65</v>
      </c>
      <c r="E92044">
        <v>11.414999999999999</v>
      </c>
      <c r="F92044">
        <v>11.414999999999999</v>
      </c>
      <c r="G92044" s="3">
        <v>43010</v>
      </c>
      <c r="H92044">
        <v>175</v>
      </c>
      <c r="I92044">
        <v>11.42</v>
      </c>
      <c r="J92044">
        <v>11.395</v>
      </c>
      <c r="K92044">
        <v>520</v>
      </c>
      <c r="L92044">
        <v>9</v>
      </c>
      <c r="M92044" t="s">
        <v>208</v>
      </c>
    </row>
    <row r="92045" spans="1:13" hidden="1" x14ac:dyDescent="0.25">
      <c r="A92045" s="3">
        <v>42753</v>
      </c>
      <c r="B92045" s="16">
        <v>27625</v>
      </c>
      <c r="C92045">
        <v>86522.4</v>
      </c>
      <c r="D92045">
        <v>86504.33</v>
      </c>
      <c r="E92045">
        <v>10.66</v>
      </c>
      <c r="F92045">
        <v>10.65</v>
      </c>
      <c r="G92045" s="3">
        <v>43283</v>
      </c>
      <c r="H92045">
        <v>357</v>
      </c>
      <c r="I92045">
        <v>10.67</v>
      </c>
      <c r="J92045">
        <v>10.62</v>
      </c>
      <c r="K92045">
        <v>1949</v>
      </c>
      <c r="L92045">
        <v>14</v>
      </c>
      <c r="M92045" t="s">
        <v>212</v>
      </c>
    </row>
    <row r="92046" spans="1:13" hidden="1" x14ac:dyDescent="0.25">
      <c r="A92046" s="3">
        <v>42753</v>
      </c>
      <c r="B92046" s="16">
        <v>7840</v>
      </c>
      <c r="C92046">
        <v>84432.05</v>
      </c>
      <c r="D92046">
        <v>84399.35</v>
      </c>
      <c r="E92046">
        <v>10.58</v>
      </c>
      <c r="F92046">
        <v>10.58</v>
      </c>
      <c r="G92046" s="3">
        <v>43374</v>
      </c>
      <c r="H92046">
        <v>420</v>
      </c>
      <c r="I92046">
        <v>10.58</v>
      </c>
      <c r="J92046">
        <v>10.54</v>
      </c>
      <c r="K92046">
        <v>100</v>
      </c>
      <c r="L92046">
        <v>15</v>
      </c>
      <c r="M92046" t="s">
        <v>216</v>
      </c>
    </row>
    <row r="92047" spans="1:13" hidden="1" x14ac:dyDescent="0.25">
      <c r="A92047" s="3">
        <v>42753</v>
      </c>
      <c r="B92047" s="16">
        <v>28470</v>
      </c>
      <c r="C92047">
        <v>53861.23</v>
      </c>
      <c r="D92047">
        <v>53685.53</v>
      </c>
      <c r="E92047">
        <v>11.05</v>
      </c>
      <c r="F92047">
        <v>11.08</v>
      </c>
      <c r="G92047" s="3">
        <v>44928</v>
      </c>
      <c r="H92047">
        <v>1470</v>
      </c>
      <c r="I92047">
        <v>11.09</v>
      </c>
      <c r="J92047">
        <v>11.01</v>
      </c>
      <c r="K92047">
        <v>1283</v>
      </c>
      <c r="L92047">
        <v>30</v>
      </c>
      <c r="M92047" t="s">
        <v>195</v>
      </c>
    </row>
    <row r="92048" spans="1:13" hidden="1" x14ac:dyDescent="0.25">
      <c r="A92048" s="3">
        <v>42753</v>
      </c>
      <c r="B92048" s="16">
        <v>54905</v>
      </c>
      <c r="C92048">
        <v>70606.63</v>
      </c>
      <c r="D92048">
        <v>70492.08</v>
      </c>
      <c r="E92048">
        <v>10.74</v>
      </c>
      <c r="F92048">
        <v>10.75</v>
      </c>
      <c r="G92048" s="3">
        <v>44013</v>
      </c>
      <c r="H92048">
        <v>850</v>
      </c>
      <c r="I92048">
        <v>10.77</v>
      </c>
      <c r="J92048">
        <v>10.68</v>
      </c>
      <c r="K92048">
        <v>375</v>
      </c>
      <c r="L92048">
        <v>22</v>
      </c>
      <c r="M92048" t="s">
        <v>211</v>
      </c>
    </row>
    <row r="92049" spans="1:13" hidden="1" x14ac:dyDescent="0.25">
      <c r="A92049" s="3">
        <v>42753</v>
      </c>
      <c r="B92049" s="16">
        <v>11275</v>
      </c>
      <c r="C92049">
        <v>88585.36</v>
      </c>
      <c r="D92049">
        <v>88569.38</v>
      </c>
      <c r="E92049">
        <v>10.8</v>
      </c>
      <c r="F92049">
        <v>10.8</v>
      </c>
      <c r="G92049" s="3">
        <v>43192</v>
      </c>
      <c r="H92049">
        <v>294</v>
      </c>
      <c r="I92049">
        <v>10.81</v>
      </c>
      <c r="J92049">
        <v>10.78</v>
      </c>
      <c r="K92049">
        <v>75</v>
      </c>
      <c r="L92049">
        <v>13</v>
      </c>
      <c r="M92049" t="s">
        <v>213</v>
      </c>
    </row>
    <row r="92050" spans="1:13" hidden="1" x14ac:dyDescent="0.25">
      <c r="A92050" s="3">
        <v>42753</v>
      </c>
      <c r="B92050" s="16">
        <v>3535</v>
      </c>
      <c r="C92050">
        <v>99520.34</v>
      </c>
      <c r="D92050">
        <v>99520.31</v>
      </c>
      <c r="E92050">
        <v>12.882</v>
      </c>
      <c r="F92050">
        <v>12.882</v>
      </c>
      <c r="G92050" s="3">
        <v>42767</v>
      </c>
      <c r="H92050">
        <v>9</v>
      </c>
      <c r="I92050">
        <v>12.882</v>
      </c>
      <c r="J92050">
        <v>12.881</v>
      </c>
      <c r="K92050">
        <v>9</v>
      </c>
      <c r="L92050">
        <v>1</v>
      </c>
      <c r="M92050" t="s">
        <v>269</v>
      </c>
    </row>
    <row r="92051" spans="1:13" hidden="1" x14ac:dyDescent="0.25">
      <c r="A92051" s="3">
        <v>42753</v>
      </c>
      <c r="B92051" s="16">
        <v>35665</v>
      </c>
      <c r="C92051">
        <v>74415.48</v>
      </c>
      <c r="D92051">
        <v>74310.740000000005</v>
      </c>
      <c r="E92051">
        <v>10.61</v>
      </c>
      <c r="F92051">
        <v>10.64</v>
      </c>
      <c r="G92051" s="3">
        <v>43832</v>
      </c>
      <c r="H92051">
        <v>727</v>
      </c>
      <c r="I92051">
        <v>10.65</v>
      </c>
      <c r="J92051">
        <v>10.57</v>
      </c>
      <c r="K92051">
        <v>1854</v>
      </c>
      <c r="L92051">
        <v>20</v>
      </c>
      <c r="M92051" t="s">
        <v>179</v>
      </c>
    </row>
    <row r="92052" spans="1:13" hidden="1" x14ac:dyDescent="0.25">
      <c r="A92052" s="3">
        <v>42753</v>
      </c>
      <c r="B92052" s="16">
        <v>57190</v>
      </c>
      <c r="C92052">
        <v>95117.52</v>
      </c>
      <c r="D92052">
        <v>95118.12</v>
      </c>
      <c r="E92052">
        <v>11.935</v>
      </c>
      <c r="F92052">
        <v>11.914999999999999</v>
      </c>
      <c r="G92052" s="3">
        <v>42919</v>
      </c>
      <c r="H92052">
        <v>111</v>
      </c>
      <c r="I92052">
        <v>11.935</v>
      </c>
      <c r="J92052">
        <v>11.91</v>
      </c>
      <c r="K92052">
        <v>1686</v>
      </c>
      <c r="L92052">
        <v>6</v>
      </c>
      <c r="M92052" t="s">
        <v>207</v>
      </c>
    </row>
    <row r="92053" spans="1:13" hidden="1" x14ac:dyDescent="0.25">
      <c r="A92053" s="3">
        <v>42753</v>
      </c>
      <c r="B92053" s="16">
        <v>103544</v>
      </c>
      <c r="C92053">
        <v>66934.39</v>
      </c>
      <c r="D92053">
        <v>66810.64</v>
      </c>
      <c r="E92053">
        <v>10.78</v>
      </c>
      <c r="F92053">
        <v>10.8</v>
      </c>
      <c r="G92053" s="3">
        <v>44200</v>
      </c>
      <c r="H92053">
        <v>974</v>
      </c>
      <c r="I92053">
        <v>10.82</v>
      </c>
      <c r="J92053">
        <v>10.73</v>
      </c>
      <c r="K92053">
        <v>4034</v>
      </c>
      <c r="L92053">
        <v>24</v>
      </c>
      <c r="M92053" t="s">
        <v>178</v>
      </c>
    </row>
    <row r="92054" spans="1:13" hidden="1" x14ac:dyDescent="0.25">
      <c r="A92054" s="3">
        <v>42753</v>
      </c>
      <c r="B92054" s="16">
        <v>130726</v>
      </c>
      <c r="C92054">
        <v>82458.87</v>
      </c>
      <c r="D92054">
        <v>82408.66</v>
      </c>
      <c r="E92054">
        <v>10.52</v>
      </c>
      <c r="F92054">
        <v>10.53</v>
      </c>
      <c r="G92054" s="3">
        <v>43467</v>
      </c>
      <c r="H92054">
        <v>479</v>
      </c>
      <c r="I92054">
        <v>10.54</v>
      </c>
      <c r="J92054">
        <v>10.48</v>
      </c>
      <c r="K92054">
        <v>3334</v>
      </c>
      <c r="L92054">
        <v>16</v>
      </c>
      <c r="M92054" t="s">
        <v>168</v>
      </c>
    </row>
    <row r="92055" spans="1:13" hidden="1" x14ac:dyDescent="0.25">
      <c r="A92055" s="3">
        <v>42753</v>
      </c>
      <c r="B92055" s="16">
        <v>58185</v>
      </c>
      <c r="C92055">
        <v>97637.72</v>
      </c>
      <c r="D92055">
        <v>97638.33</v>
      </c>
      <c r="E92055">
        <v>12.539</v>
      </c>
      <c r="F92055">
        <v>12.534000000000001</v>
      </c>
      <c r="G92055" s="3">
        <v>42828</v>
      </c>
      <c r="H92055">
        <v>50</v>
      </c>
      <c r="I92055">
        <v>12.54</v>
      </c>
      <c r="J92055">
        <v>12.525</v>
      </c>
      <c r="K92055">
        <v>510</v>
      </c>
      <c r="L92055">
        <v>3</v>
      </c>
      <c r="M92055" t="s">
        <v>192</v>
      </c>
    </row>
    <row r="92056" spans="1:13" hidden="1" x14ac:dyDescent="0.25">
      <c r="A92056" s="3">
        <v>42753</v>
      </c>
      <c r="B92056" s="16">
        <v>181445</v>
      </c>
      <c r="C92056">
        <v>90630.5</v>
      </c>
      <c r="D92056">
        <v>90624.59</v>
      </c>
      <c r="E92056">
        <v>11.035</v>
      </c>
      <c r="F92056">
        <v>11.045</v>
      </c>
      <c r="G92056" s="3">
        <v>43102</v>
      </c>
      <c r="H92056">
        <v>234</v>
      </c>
      <c r="I92056">
        <v>11.055</v>
      </c>
      <c r="J92056">
        <v>11.02</v>
      </c>
      <c r="K92056">
        <v>3575</v>
      </c>
      <c r="L92056">
        <v>12</v>
      </c>
      <c r="M92056" t="s">
        <v>150</v>
      </c>
    </row>
    <row r="92057" spans="1:13" hidden="1" x14ac:dyDescent="0.25">
      <c r="A92057" s="3">
        <v>42754</v>
      </c>
      <c r="B92057" s="16">
        <v>0</v>
      </c>
      <c r="C92057">
        <v>31165.41</v>
      </c>
      <c r="D92057">
        <v>31439.919999999998</v>
      </c>
      <c r="E92057">
        <v>0</v>
      </c>
      <c r="F92057">
        <v>0</v>
      </c>
      <c r="G92057" s="3">
        <v>46755</v>
      </c>
      <c r="H92057">
        <v>2706</v>
      </c>
      <c r="I92057">
        <v>0</v>
      </c>
      <c r="J92057">
        <v>0</v>
      </c>
      <c r="K92057">
        <v>0</v>
      </c>
      <c r="L92057">
        <v>37</v>
      </c>
      <c r="M92057" t="s">
        <v>261</v>
      </c>
    </row>
    <row r="92058" spans="1:13" hidden="1" x14ac:dyDescent="0.25">
      <c r="A92058" s="3">
        <v>42754</v>
      </c>
      <c r="B92058" s="16">
        <v>0</v>
      </c>
      <c r="C92058">
        <v>25177.05</v>
      </c>
      <c r="D92058">
        <v>25439.52</v>
      </c>
      <c r="E92058">
        <v>0</v>
      </c>
      <c r="F92058">
        <v>0</v>
      </c>
      <c r="G92058" s="3">
        <v>47485</v>
      </c>
      <c r="H92058">
        <v>3197</v>
      </c>
      <c r="I92058">
        <v>0</v>
      </c>
      <c r="J92058">
        <v>0</v>
      </c>
      <c r="K92058">
        <v>0</v>
      </c>
      <c r="L92058">
        <v>39</v>
      </c>
      <c r="M92058" t="s">
        <v>260</v>
      </c>
    </row>
    <row r="92059" spans="1:13" hidden="1" x14ac:dyDescent="0.25">
      <c r="A92059" s="3">
        <v>42754</v>
      </c>
      <c r="B92059" s="16">
        <v>0</v>
      </c>
      <c r="C92059">
        <v>45681.39</v>
      </c>
      <c r="D92059">
        <v>45986.94</v>
      </c>
      <c r="E92059">
        <v>0</v>
      </c>
      <c r="F92059">
        <v>0</v>
      </c>
      <c r="G92059" s="3">
        <v>45474</v>
      </c>
      <c r="H92059">
        <v>1838</v>
      </c>
      <c r="I92059">
        <v>0</v>
      </c>
      <c r="J92059">
        <v>0</v>
      </c>
      <c r="K92059">
        <v>0</v>
      </c>
      <c r="L92059">
        <v>33</v>
      </c>
      <c r="M92059" t="s">
        <v>226</v>
      </c>
    </row>
    <row r="92060" spans="1:13" hidden="1" x14ac:dyDescent="0.25">
      <c r="A92060" s="3">
        <v>42754</v>
      </c>
      <c r="B92060" s="16">
        <v>0</v>
      </c>
      <c r="C92060">
        <v>50889.26</v>
      </c>
      <c r="D92060">
        <v>51189.61</v>
      </c>
      <c r="E92060">
        <v>0</v>
      </c>
      <c r="F92060">
        <v>0</v>
      </c>
      <c r="G92060" s="3">
        <v>45110</v>
      </c>
      <c r="H92060">
        <v>1592</v>
      </c>
      <c r="I92060">
        <v>0</v>
      </c>
      <c r="J92060">
        <v>0</v>
      </c>
      <c r="K92060">
        <v>0</v>
      </c>
      <c r="L92060">
        <v>31</v>
      </c>
      <c r="M92060" t="s">
        <v>227</v>
      </c>
    </row>
    <row r="92061" spans="1:13" hidden="1" x14ac:dyDescent="0.25">
      <c r="A92061" s="3">
        <v>42754</v>
      </c>
      <c r="B92061" s="16">
        <v>0</v>
      </c>
      <c r="C92061">
        <v>28041.96</v>
      </c>
      <c r="D92061">
        <v>28311.58</v>
      </c>
      <c r="E92061">
        <v>0</v>
      </c>
      <c r="F92061">
        <v>0</v>
      </c>
      <c r="G92061" s="3">
        <v>47120</v>
      </c>
      <c r="H92061">
        <v>2952</v>
      </c>
      <c r="I92061">
        <v>0</v>
      </c>
      <c r="J92061">
        <v>0</v>
      </c>
      <c r="K92061">
        <v>0</v>
      </c>
      <c r="L92061">
        <v>38</v>
      </c>
      <c r="M92061" t="s">
        <v>246</v>
      </c>
    </row>
    <row r="92062" spans="1:13" hidden="1" x14ac:dyDescent="0.25">
      <c r="A92062" s="3">
        <v>42754</v>
      </c>
      <c r="B92062" s="16">
        <v>0</v>
      </c>
      <c r="C92062">
        <v>56776.54</v>
      </c>
      <c r="D92062">
        <v>57053.39</v>
      </c>
      <c r="E92062">
        <v>0</v>
      </c>
      <c r="F92062">
        <v>0</v>
      </c>
      <c r="G92062" s="3">
        <v>44743</v>
      </c>
      <c r="H92062">
        <v>1343</v>
      </c>
      <c r="I92062">
        <v>0</v>
      </c>
      <c r="J92062">
        <v>0</v>
      </c>
      <c r="K92062">
        <v>0</v>
      </c>
      <c r="L92062">
        <v>29</v>
      </c>
      <c r="M92062" t="s">
        <v>221</v>
      </c>
    </row>
    <row r="92063" spans="1:13" hidden="1" x14ac:dyDescent="0.25">
      <c r="A92063" s="3">
        <v>42754</v>
      </c>
      <c r="B92063" s="16">
        <v>0</v>
      </c>
      <c r="C92063">
        <v>91352.98</v>
      </c>
      <c r="D92063">
        <v>91389.64</v>
      </c>
      <c r="E92063">
        <v>0</v>
      </c>
      <c r="F92063">
        <v>0</v>
      </c>
      <c r="G92063" s="3">
        <v>43070</v>
      </c>
      <c r="H92063">
        <v>214</v>
      </c>
      <c r="I92063">
        <v>0</v>
      </c>
      <c r="J92063">
        <v>0</v>
      </c>
      <c r="K92063">
        <v>0</v>
      </c>
      <c r="L92063">
        <v>11</v>
      </c>
      <c r="M92063" t="s">
        <v>275</v>
      </c>
    </row>
    <row r="92064" spans="1:13" hidden="1" x14ac:dyDescent="0.25">
      <c r="A92064" s="3">
        <v>42754</v>
      </c>
      <c r="B92064" s="16">
        <v>0</v>
      </c>
      <c r="C92064">
        <v>92043.37</v>
      </c>
      <c r="D92064">
        <v>92076.72</v>
      </c>
      <c r="E92064">
        <v>0</v>
      </c>
      <c r="F92064">
        <v>0</v>
      </c>
      <c r="G92064" s="3">
        <v>43040</v>
      </c>
      <c r="H92064">
        <v>195</v>
      </c>
      <c r="I92064">
        <v>0</v>
      </c>
      <c r="J92064">
        <v>0</v>
      </c>
      <c r="K92064">
        <v>0</v>
      </c>
      <c r="L92064">
        <v>10</v>
      </c>
      <c r="M92064" t="s">
        <v>274</v>
      </c>
    </row>
    <row r="92065" spans="1:13" hidden="1" x14ac:dyDescent="0.25">
      <c r="A92065" s="3">
        <v>42754</v>
      </c>
      <c r="B92065" s="16">
        <v>55</v>
      </c>
      <c r="C92065">
        <v>61601.35</v>
      </c>
      <c r="D92065">
        <v>61862.559999999998</v>
      </c>
      <c r="E92065">
        <v>10.81</v>
      </c>
      <c r="F92065">
        <v>10.82</v>
      </c>
      <c r="G92065" s="3">
        <v>44470</v>
      </c>
      <c r="H92065">
        <v>1159</v>
      </c>
      <c r="I92065">
        <v>10.82</v>
      </c>
      <c r="J92065">
        <v>10.81</v>
      </c>
      <c r="K92065">
        <v>2</v>
      </c>
      <c r="L92065">
        <v>27</v>
      </c>
      <c r="M92065" t="s">
        <v>228</v>
      </c>
    </row>
    <row r="92066" spans="1:13" hidden="1" x14ac:dyDescent="0.25">
      <c r="A92066" s="3">
        <v>42754</v>
      </c>
      <c r="B92066" s="16">
        <v>1415</v>
      </c>
      <c r="C92066">
        <v>94359.54</v>
      </c>
      <c r="D92066">
        <v>94395.55</v>
      </c>
      <c r="E92066">
        <v>11.72</v>
      </c>
      <c r="F92066">
        <v>11.71</v>
      </c>
      <c r="G92066" s="3">
        <v>42948</v>
      </c>
      <c r="H92066">
        <v>131</v>
      </c>
      <c r="I92066">
        <v>11.72</v>
      </c>
      <c r="J92066">
        <v>11.71</v>
      </c>
      <c r="K92066">
        <v>23</v>
      </c>
      <c r="L92066">
        <v>7</v>
      </c>
      <c r="M92066" t="s">
        <v>272</v>
      </c>
    </row>
    <row r="92067" spans="1:13" hidden="1" x14ac:dyDescent="0.25">
      <c r="A92067" s="3">
        <v>42754</v>
      </c>
      <c r="B92067" s="16">
        <v>135</v>
      </c>
      <c r="C92067">
        <v>65095.82</v>
      </c>
      <c r="D92067">
        <v>65309.55</v>
      </c>
      <c r="E92067">
        <v>10.74</v>
      </c>
      <c r="F92067">
        <v>10.74</v>
      </c>
      <c r="G92067" s="3">
        <v>44287</v>
      </c>
      <c r="H92067">
        <v>1033</v>
      </c>
      <c r="I92067">
        <v>10.74</v>
      </c>
      <c r="J92067">
        <v>10.74</v>
      </c>
      <c r="K92067">
        <v>2</v>
      </c>
      <c r="L92067">
        <v>25</v>
      </c>
      <c r="M92067" t="s">
        <v>229</v>
      </c>
    </row>
    <row r="92068" spans="1:13" hidden="1" x14ac:dyDescent="0.25">
      <c r="A92068" s="3">
        <v>42754</v>
      </c>
      <c r="B92068" s="16">
        <v>270</v>
      </c>
      <c r="C92068">
        <v>93507.61</v>
      </c>
      <c r="D92068">
        <v>93540.33</v>
      </c>
      <c r="E92068">
        <v>11.52</v>
      </c>
      <c r="F92068">
        <v>11.52</v>
      </c>
      <c r="G92068" s="3">
        <v>42979</v>
      </c>
      <c r="H92068">
        <v>154</v>
      </c>
      <c r="I92068">
        <v>11.52</v>
      </c>
      <c r="J92068">
        <v>11.52</v>
      </c>
      <c r="K92068">
        <v>2</v>
      </c>
      <c r="L92068">
        <v>8</v>
      </c>
      <c r="M92068" t="s">
        <v>273</v>
      </c>
    </row>
    <row r="92069" spans="1:13" hidden="1" x14ac:dyDescent="0.25">
      <c r="A92069" s="3">
        <v>42754</v>
      </c>
      <c r="B92069" s="16">
        <v>6910</v>
      </c>
      <c r="C92069">
        <v>63363.99</v>
      </c>
      <c r="D92069">
        <v>63561.8</v>
      </c>
      <c r="E92069">
        <v>10.79</v>
      </c>
      <c r="F92069">
        <v>10.75</v>
      </c>
      <c r="G92069" s="3">
        <v>44378</v>
      </c>
      <c r="H92069">
        <v>1095</v>
      </c>
      <c r="I92069">
        <v>10.83</v>
      </c>
      <c r="J92069">
        <v>10.74</v>
      </c>
      <c r="K92069">
        <v>23</v>
      </c>
      <c r="L92069">
        <v>26</v>
      </c>
      <c r="M92069" t="s">
        <v>222</v>
      </c>
    </row>
    <row r="92070" spans="1:13" hidden="1" x14ac:dyDescent="0.25">
      <c r="A92070" s="3">
        <v>42754</v>
      </c>
      <c r="B92070" s="16">
        <v>120</v>
      </c>
      <c r="C92070">
        <v>68635.72</v>
      </c>
      <c r="D92070">
        <v>68858.990000000005</v>
      </c>
      <c r="E92070">
        <v>10.75</v>
      </c>
      <c r="F92070">
        <v>10.68</v>
      </c>
      <c r="G92070" s="3">
        <v>44105</v>
      </c>
      <c r="H92070">
        <v>913</v>
      </c>
      <c r="I92070">
        <v>10.75</v>
      </c>
      <c r="J92070">
        <v>10.68</v>
      </c>
      <c r="K92070">
        <v>12</v>
      </c>
      <c r="L92070">
        <v>23</v>
      </c>
      <c r="M92070" t="s">
        <v>196</v>
      </c>
    </row>
    <row r="92071" spans="1:13" hidden="1" x14ac:dyDescent="0.25">
      <c r="A92071" s="3">
        <v>42754</v>
      </c>
      <c r="B92071" s="16">
        <v>1365</v>
      </c>
      <c r="C92071">
        <v>48193.17</v>
      </c>
      <c r="D92071">
        <v>48536.11</v>
      </c>
      <c r="E92071">
        <v>11.1</v>
      </c>
      <c r="F92071">
        <v>11.08</v>
      </c>
      <c r="G92071" s="3">
        <v>45293</v>
      </c>
      <c r="H92071">
        <v>1715</v>
      </c>
      <c r="I92071">
        <v>11.11</v>
      </c>
      <c r="J92071">
        <v>10.99</v>
      </c>
      <c r="K92071">
        <v>197</v>
      </c>
      <c r="L92071">
        <v>32</v>
      </c>
      <c r="M92071" t="s">
        <v>194</v>
      </c>
    </row>
    <row r="92072" spans="1:13" hidden="1" x14ac:dyDescent="0.25">
      <c r="A92072" s="3">
        <v>42754</v>
      </c>
      <c r="B92072" s="16">
        <v>55</v>
      </c>
      <c r="C92072">
        <v>76391.42</v>
      </c>
      <c r="D92072">
        <v>76496.31</v>
      </c>
      <c r="E92072">
        <v>10.54</v>
      </c>
      <c r="F92072">
        <v>10.52</v>
      </c>
      <c r="G92072" s="3">
        <v>43739</v>
      </c>
      <c r="H92072">
        <v>665</v>
      </c>
      <c r="I92072">
        <v>10.54</v>
      </c>
      <c r="J92072">
        <v>10.52</v>
      </c>
      <c r="K92072">
        <v>2</v>
      </c>
      <c r="L92072">
        <v>19</v>
      </c>
      <c r="M92072" t="s">
        <v>231</v>
      </c>
    </row>
    <row r="92073" spans="1:13" hidden="1" x14ac:dyDescent="0.25">
      <c r="A92073" s="3">
        <v>42754</v>
      </c>
      <c r="B92073" s="16">
        <v>2240</v>
      </c>
      <c r="C92073">
        <v>59937.57</v>
      </c>
      <c r="D92073">
        <v>60240.34</v>
      </c>
      <c r="E92073">
        <v>10.91</v>
      </c>
      <c r="F92073">
        <v>10.83</v>
      </c>
      <c r="G92073" s="3">
        <v>44564</v>
      </c>
      <c r="H92073">
        <v>1220</v>
      </c>
      <c r="I92073">
        <v>10.91</v>
      </c>
      <c r="J92073">
        <v>10.82</v>
      </c>
      <c r="K92073">
        <v>254</v>
      </c>
      <c r="L92073">
        <v>28</v>
      </c>
      <c r="M92073" t="s">
        <v>145</v>
      </c>
    </row>
    <row r="92074" spans="1:13" hidden="1" x14ac:dyDescent="0.25">
      <c r="A92074" s="3">
        <v>42754</v>
      </c>
      <c r="B92074" s="16">
        <v>1895</v>
      </c>
      <c r="C92074">
        <v>38760.85</v>
      </c>
      <c r="D92074">
        <v>38992.519999999997</v>
      </c>
      <c r="E92074">
        <v>11.18</v>
      </c>
      <c r="F92074">
        <v>11.18</v>
      </c>
      <c r="G92074" s="3">
        <v>46024</v>
      </c>
      <c r="H92074">
        <v>2213</v>
      </c>
      <c r="I92074">
        <v>11.19</v>
      </c>
      <c r="J92074">
        <v>11.09</v>
      </c>
      <c r="K92074">
        <v>118</v>
      </c>
      <c r="L92074">
        <v>35</v>
      </c>
      <c r="M92074" t="s">
        <v>241</v>
      </c>
    </row>
    <row r="92075" spans="1:13" hidden="1" x14ac:dyDescent="0.25">
      <c r="A92075" s="3">
        <v>42754</v>
      </c>
      <c r="B92075" s="16">
        <v>65</v>
      </c>
      <c r="C92075">
        <v>72415.59</v>
      </c>
      <c r="D92075">
        <v>72576.56</v>
      </c>
      <c r="E92075">
        <v>10.66</v>
      </c>
      <c r="F92075">
        <v>10.63</v>
      </c>
      <c r="G92075" s="3">
        <v>43922</v>
      </c>
      <c r="H92075">
        <v>788</v>
      </c>
      <c r="I92075">
        <v>10.66</v>
      </c>
      <c r="J92075">
        <v>10.6</v>
      </c>
      <c r="K92075">
        <v>3</v>
      </c>
      <c r="L92075">
        <v>21</v>
      </c>
      <c r="M92075" t="s">
        <v>230</v>
      </c>
    </row>
    <row r="92076" spans="1:13" hidden="1" x14ac:dyDescent="0.25">
      <c r="A92076" s="3">
        <v>42754</v>
      </c>
      <c r="B92076" s="16">
        <v>20110</v>
      </c>
      <c r="C92076">
        <v>95993.02</v>
      </c>
      <c r="D92076">
        <v>96005.82</v>
      </c>
      <c r="E92076">
        <v>12.14</v>
      </c>
      <c r="F92076">
        <v>12.09</v>
      </c>
      <c r="G92076" s="3">
        <v>42887</v>
      </c>
      <c r="H92076">
        <v>89</v>
      </c>
      <c r="I92076">
        <v>12.14</v>
      </c>
      <c r="J92076">
        <v>12.09</v>
      </c>
      <c r="K92076">
        <v>21</v>
      </c>
      <c r="L92076">
        <v>5</v>
      </c>
      <c r="M92076" t="s">
        <v>271</v>
      </c>
    </row>
    <row r="92077" spans="1:13" hidden="1" x14ac:dyDescent="0.25">
      <c r="A92077" s="3">
        <v>42754</v>
      </c>
      <c r="B92077" s="16">
        <v>500</v>
      </c>
      <c r="C92077">
        <v>96910.75</v>
      </c>
      <c r="D92077">
        <v>96919.39</v>
      </c>
      <c r="E92077">
        <v>12.295</v>
      </c>
      <c r="F92077">
        <v>12.295</v>
      </c>
      <c r="G92077" s="3">
        <v>42857</v>
      </c>
      <c r="H92077">
        <v>67</v>
      </c>
      <c r="I92077">
        <v>12.295</v>
      </c>
      <c r="J92077">
        <v>12.295</v>
      </c>
      <c r="K92077">
        <v>3</v>
      </c>
      <c r="L92077">
        <v>4</v>
      </c>
      <c r="M92077" t="s">
        <v>270</v>
      </c>
    </row>
    <row r="92078" spans="1:13" hidden="1" x14ac:dyDescent="0.25">
      <c r="A92078" s="3">
        <v>42754</v>
      </c>
      <c r="B92078" s="16">
        <v>17295</v>
      </c>
      <c r="C92078">
        <v>80442.539999999994</v>
      </c>
      <c r="D92078">
        <v>80562.38</v>
      </c>
      <c r="E92078">
        <v>10.48</v>
      </c>
      <c r="F92078">
        <v>10.48</v>
      </c>
      <c r="G92078" s="3">
        <v>43556</v>
      </c>
      <c r="H92078">
        <v>538</v>
      </c>
      <c r="I92078">
        <v>10.49</v>
      </c>
      <c r="J92078">
        <v>10.44</v>
      </c>
      <c r="K92078">
        <v>260</v>
      </c>
      <c r="L92078">
        <v>17</v>
      </c>
      <c r="M92078" t="s">
        <v>232</v>
      </c>
    </row>
    <row r="92079" spans="1:13" hidden="1" x14ac:dyDescent="0.25">
      <c r="A92079" s="3">
        <v>42754</v>
      </c>
      <c r="B92079" s="16">
        <v>30895</v>
      </c>
      <c r="C92079">
        <v>34666.160000000003</v>
      </c>
      <c r="D92079">
        <v>34943.33</v>
      </c>
      <c r="E92079">
        <v>11.24</v>
      </c>
      <c r="F92079">
        <v>11.19</v>
      </c>
      <c r="G92079" s="3">
        <v>46391</v>
      </c>
      <c r="H92079">
        <v>2459</v>
      </c>
      <c r="I92079">
        <v>11.27</v>
      </c>
      <c r="J92079">
        <v>11.14</v>
      </c>
      <c r="K92079">
        <v>1421</v>
      </c>
      <c r="L92079">
        <v>36</v>
      </c>
      <c r="M92079" t="s">
        <v>262</v>
      </c>
    </row>
    <row r="92080" spans="1:13" hidden="1" x14ac:dyDescent="0.25">
      <c r="A92080" s="3">
        <v>42754</v>
      </c>
      <c r="B92080" s="16">
        <v>157793</v>
      </c>
      <c r="C92080">
        <v>98713.98</v>
      </c>
      <c r="D92080">
        <v>98715.45</v>
      </c>
      <c r="E92080">
        <v>12.83</v>
      </c>
      <c r="F92080">
        <v>12.83</v>
      </c>
      <c r="G92080" s="3">
        <v>42795</v>
      </c>
      <c r="H92080">
        <v>26</v>
      </c>
      <c r="I92080">
        <v>12.83</v>
      </c>
      <c r="J92080">
        <v>12.82</v>
      </c>
      <c r="K92080">
        <v>83</v>
      </c>
      <c r="L92080">
        <v>2</v>
      </c>
      <c r="M92080" t="s">
        <v>268</v>
      </c>
    </row>
    <row r="92081" spans="1:13" hidden="1" x14ac:dyDescent="0.25">
      <c r="A92081" s="3">
        <v>42754</v>
      </c>
      <c r="B92081" s="16">
        <v>5890</v>
      </c>
      <c r="C92081">
        <v>78481.8</v>
      </c>
      <c r="D92081">
        <v>78595.520000000004</v>
      </c>
      <c r="E92081">
        <v>10.52</v>
      </c>
      <c r="F92081">
        <v>10.47</v>
      </c>
      <c r="G92081" s="3">
        <v>43647</v>
      </c>
      <c r="H92081">
        <v>600</v>
      </c>
      <c r="I92081">
        <v>10.52</v>
      </c>
      <c r="J92081">
        <v>10.45</v>
      </c>
      <c r="K92081">
        <v>516</v>
      </c>
      <c r="L92081">
        <v>18</v>
      </c>
      <c r="M92081" t="s">
        <v>223</v>
      </c>
    </row>
    <row r="92082" spans="1:13" hidden="1" x14ac:dyDescent="0.25">
      <c r="A92082" s="3">
        <v>42754</v>
      </c>
      <c r="B92082" s="16">
        <v>36665</v>
      </c>
      <c r="C92082">
        <v>43185.59</v>
      </c>
      <c r="D92082">
        <v>43460.73</v>
      </c>
      <c r="E92082">
        <v>11.16</v>
      </c>
      <c r="F92082">
        <v>11.08</v>
      </c>
      <c r="G92082" s="3">
        <v>45659</v>
      </c>
      <c r="H92082">
        <v>1964</v>
      </c>
      <c r="I92082">
        <v>11.18</v>
      </c>
      <c r="J92082">
        <v>11.05</v>
      </c>
      <c r="K92082">
        <v>2661</v>
      </c>
      <c r="L92082">
        <v>34</v>
      </c>
      <c r="M92082" t="s">
        <v>189</v>
      </c>
    </row>
    <row r="92083" spans="1:13" hidden="1" x14ac:dyDescent="0.25">
      <c r="A92083" s="3">
        <v>42754</v>
      </c>
      <c r="B92083" s="16">
        <v>39000</v>
      </c>
      <c r="C92083">
        <v>92773.23</v>
      </c>
      <c r="D92083">
        <v>92803.14</v>
      </c>
      <c r="E92083">
        <v>11.39</v>
      </c>
      <c r="F92083">
        <v>11.36</v>
      </c>
      <c r="G92083" s="3">
        <v>43010</v>
      </c>
      <c r="H92083">
        <v>174</v>
      </c>
      <c r="I92083">
        <v>11.39</v>
      </c>
      <c r="J92083">
        <v>11.355</v>
      </c>
      <c r="K92083">
        <v>200</v>
      </c>
      <c r="L92083">
        <v>9</v>
      </c>
      <c r="M92083" t="s">
        <v>208</v>
      </c>
    </row>
    <row r="92084" spans="1:13" hidden="1" x14ac:dyDescent="0.25">
      <c r="A92084" s="3">
        <v>42754</v>
      </c>
      <c r="B92084" s="16">
        <v>25125</v>
      </c>
      <c r="C92084">
        <v>86545.919999999998</v>
      </c>
      <c r="D92084">
        <v>86617.35</v>
      </c>
      <c r="E92084">
        <v>10.61</v>
      </c>
      <c r="F92084">
        <v>10.59</v>
      </c>
      <c r="G92084" s="3">
        <v>43283</v>
      </c>
      <c r="H92084">
        <v>356</v>
      </c>
      <c r="I92084">
        <v>10.62</v>
      </c>
      <c r="J92084">
        <v>10.58</v>
      </c>
      <c r="K92084">
        <v>1126</v>
      </c>
      <c r="L92084">
        <v>14</v>
      </c>
      <c r="M92084" t="s">
        <v>212</v>
      </c>
    </row>
    <row r="92085" spans="1:13" hidden="1" x14ac:dyDescent="0.25">
      <c r="A92085" s="3">
        <v>42754</v>
      </c>
      <c r="B92085" s="16">
        <v>3735</v>
      </c>
      <c r="C92085">
        <v>84439.93</v>
      </c>
      <c r="D92085">
        <v>84535.91</v>
      </c>
      <c r="E92085">
        <v>10.52</v>
      </c>
      <c r="F92085">
        <v>10.5</v>
      </c>
      <c r="G92085" s="3">
        <v>43374</v>
      </c>
      <c r="H92085">
        <v>419</v>
      </c>
      <c r="I92085">
        <v>10.54</v>
      </c>
      <c r="J92085">
        <v>10.5</v>
      </c>
      <c r="K92085">
        <v>119</v>
      </c>
      <c r="L92085">
        <v>15</v>
      </c>
      <c r="M92085" t="s">
        <v>216</v>
      </c>
    </row>
    <row r="92086" spans="1:13" hidden="1" x14ac:dyDescent="0.25">
      <c r="A92086" s="3">
        <v>42754</v>
      </c>
      <c r="B92086" s="16">
        <v>63655</v>
      </c>
      <c r="C92086">
        <v>53711.34</v>
      </c>
      <c r="D92086">
        <v>53966.29</v>
      </c>
      <c r="E92086">
        <v>11.05</v>
      </c>
      <c r="F92086">
        <v>10.97</v>
      </c>
      <c r="G92086" s="3">
        <v>44928</v>
      </c>
      <c r="H92086">
        <v>1469</v>
      </c>
      <c r="I92086">
        <v>11.06</v>
      </c>
      <c r="J92086">
        <v>10.93</v>
      </c>
      <c r="K92086">
        <v>4009</v>
      </c>
      <c r="L92086">
        <v>30</v>
      </c>
      <c r="M92086" t="s">
        <v>195</v>
      </c>
    </row>
    <row r="92087" spans="1:13" hidden="1" x14ac:dyDescent="0.25">
      <c r="A92087" s="3">
        <v>42754</v>
      </c>
      <c r="B92087" s="16">
        <v>68205</v>
      </c>
      <c r="C92087">
        <v>70525.97</v>
      </c>
      <c r="D92087">
        <v>70717.03</v>
      </c>
      <c r="E92087">
        <v>10.73</v>
      </c>
      <c r="F92087">
        <v>10.64</v>
      </c>
      <c r="G92087" s="3">
        <v>44013</v>
      </c>
      <c r="H92087">
        <v>849</v>
      </c>
      <c r="I92087">
        <v>10.73</v>
      </c>
      <c r="J92087">
        <v>10.62</v>
      </c>
      <c r="K92087">
        <v>2132</v>
      </c>
      <c r="L92087">
        <v>22</v>
      </c>
      <c r="M92087" t="s">
        <v>211</v>
      </c>
    </row>
    <row r="92088" spans="1:13" hidden="1" x14ac:dyDescent="0.25">
      <c r="A92088" s="3">
        <v>42754</v>
      </c>
      <c r="B92088" s="16">
        <v>7450</v>
      </c>
      <c r="C92088">
        <v>88611.96</v>
      </c>
      <c r="D92088">
        <v>88662.04</v>
      </c>
      <c r="E92088">
        <v>10.77</v>
      </c>
      <c r="F92088">
        <v>10.75</v>
      </c>
      <c r="G92088" s="3">
        <v>43192</v>
      </c>
      <c r="H92088">
        <v>293</v>
      </c>
      <c r="I92088">
        <v>10.78</v>
      </c>
      <c r="J92088">
        <v>10.74</v>
      </c>
      <c r="K92088">
        <v>66</v>
      </c>
      <c r="L92088">
        <v>13</v>
      </c>
      <c r="M92088" t="s">
        <v>213</v>
      </c>
    </row>
    <row r="92089" spans="1:13" hidden="1" x14ac:dyDescent="0.25">
      <c r="A92089" s="3">
        <v>42754</v>
      </c>
      <c r="B92089" s="16">
        <v>24830</v>
      </c>
      <c r="C92089">
        <v>99568.16</v>
      </c>
      <c r="D92089">
        <v>99568.17</v>
      </c>
      <c r="E92089">
        <v>12.882999999999999</v>
      </c>
      <c r="F92089">
        <v>12.882</v>
      </c>
      <c r="G92089" s="3">
        <v>42767</v>
      </c>
      <c r="H92089">
        <v>8</v>
      </c>
      <c r="I92089">
        <v>12.882999999999999</v>
      </c>
      <c r="J92089">
        <v>12.88</v>
      </c>
      <c r="K92089">
        <v>15</v>
      </c>
      <c r="L92089">
        <v>1</v>
      </c>
      <c r="M92089" t="s">
        <v>269</v>
      </c>
    </row>
    <row r="92090" spans="1:13" hidden="1" x14ac:dyDescent="0.25">
      <c r="A92090" s="3">
        <v>42754</v>
      </c>
      <c r="B92090" s="16">
        <v>87705</v>
      </c>
      <c r="C92090">
        <v>74346.47</v>
      </c>
      <c r="D92090">
        <v>74518.179999999993</v>
      </c>
      <c r="E92090">
        <v>10.59</v>
      </c>
      <c r="F92090">
        <v>10.55</v>
      </c>
      <c r="G92090" s="3">
        <v>43832</v>
      </c>
      <c r="H92090">
        <v>726</v>
      </c>
      <c r="I92090">
        <v>10.61</v>
      </c>
      <c r="J92090">
        <v>10.52</v>
      </c>
      <c r="K92090">
        <v>4143</v>
      </c>
      <c r="L92090">
        <v>20</v>
      </c>
      <c r="M92090" t="s">
        <v>179</v>
      </c>
    </row>
    <row r="92091" spans="1:13" hidden="1" x14ac:dyDescent="0.25">
      <c r="A92091" s="3">
        <v>42754</v>
      </c>
      <c r="B92091" s="16">
        <v>117600</v>
      </c>
      <c r="C92091">
        <v>95163.85</v>
      </c>
      <c r="D92091">
        <v>95183.11</v>
      </c>
      <c r="E92091">
        <v>11.904999999999999</v>
      </c>
      <c r="F92091">
        <v>11.85</v>
      </c>
      <c r="G92091" s="3">
        <v>42919</v>
      </c>
      <c r="H92091">
        <v>110</v>
      </c>
      <c r="I92091">
        <v>11.91</v>
      </c>
      <c r="J92091">
        <v>11.85</v>
      </c>
      <c r="K92091">
        <v>761</v>
      </c>
      <c r="L92091">
        <v>6</v>
      </c>
      <c r="M92091" t="s">
        <v>207</v>
      </c>
    </row>
    <row r="92092" spans="1:13" hidden="1" x14ac:dyDescent="0.25">
      <c r="A92092" s="3">
        <v>42754</v>
      </c>
      <c r="B92092" s="16">
        <v>267247</v>
      </c>
      <c r="C92092">
        <v>66842.759999999995</v>
      </c>
      <c r="D92092">
        <v>67075.350000000006</v>
      </c>
      <c r="E92092">
        <v>10.78</v>
      </c>
      <c r="F92092">
        <v>10.68</v>
      </c>
      <c r="G92092" s="3">
        <v>44200</v>
      </c>
      <c r="H92092">
        <v>973</v>
      </c>
      <c r="I92092">
        <v>10.79</v>
      </c>
      <c r="J92092">
        <v>10.66</v>
      </c>
      <c r="K92092">
        <v>10359</v>
      </c>
      <c r="L92092">
        <v>24</v>
      </c>
      <c r="M92092" t="s">
        <v>178</v>
      </c>
    </row>
    <row r="92093" spans="1:13" hidden="1" x14ac:dyDescent="0.25">
      <c r="A92093" s="3">
        <v>42754</v>
      </c>
      <c r="B92093" s="16">
        <v>211050</v>
      </c>
      <c r="C92093">
        <v>82448.28</v>
      </c>
      <c r="D92093">
        <v>82556.61</v>
      </c>
      <c r="E92093">
        <v>10.49</v>
      </c>
      <c r="F92093">
        <v>10.45</v>
      </c>
      <c r="G92093" s="3">
        <v>43467</v>
      </c>
      <c r="H92093">
        <v>478</v>
      </c>
      <c r="I92093">
        <v>10.49</v>
      </c>
      <c r="J92093">
        <v>10.43</v>
      </c>
      <c r="K92093">
        <v>5138</v>
      </c>
      <c r="L92093">
        <v>16</v>
      </c>
      <c r="M92093" t="s">
        <v>168</v>
      </c>
    </row>
    <row r="92094" spans="1:13" hidden="1" x14ac:dyDescent="0.25">
      <c r="A92094" s="3">
        <v>42754</v>
      </c>
      <c r="B92094" s="16">
        <v>461965</v>
      </c>
      <c r="C92094">
        <v>97685.27</v>
      </c>
      <c r="D92094">
        <v>97689.1</v>
      </c>
      <c r="E92094">
        <v>12.515000000000001</v>
      </c>
      <c r="F92094">
        <v>12.506</v>
      </c>
      <c r="G92094" s="3">
        <v>42828</v>
      </c>
      <c r="H92094">
        <v>49</v>
      </c>
      <c r="I92094">
        <v>12.515000000000001</v>
      </c>
      <c r="J92094">
        <v>12.502000000000001</v>
      </c>
      <c r="K92094">
        <v>128</v>
      </c>
      <c r="L92094">
        <v>3</v>
      </c>
      <c r="M92094" t="s">
        <v>192</v>
      </c>
    </row>
    <row r="92095" spans="1:13" hidden="1" x14ac:dyDescent="0.25">
      <c r="A92095" s="3">
        <v>42754</v>
      </c>
      <c r="B92095" s="16">
        <v>158206</v>
      </c>
      <c r="C92095">
        <v>90668.160000000003</v>
      </c>
      <c r="D92095">
        <v>90708.14</v>
      </c>
      <c r="E92095">
        <v>11.025</v>
      </c>
      <c r="F92095">
        <v>10.98</v>
      </c>
      <c r="G92095" s="3">
        <v>43102</v>
      </c>
      <c r="H92095">
        <v>233</v>
      </c>
      <c r="I92095">
        <v>11.025</v>
      </c>
      <c r="J92095">
        <v>10.97</v>
      </c>
      <c r="K92095">
        <v>2749</v>
      </c>
      <c r="L92095">
        <v>12</v>
      </c>
      <c r="M92095" t="s">
        <v>150</v>
      </c>
    </row>
    <row r="92096" spans="1:13" hidden="1" x14ac:dyDescent="0.25">
      <c r="A92096" s="3">
        <v>42755</v>
      </c>
      <c r="B92096" s="16">
        <v>0</v>
      </c>
      <c r="C92096">
        <v>31455.040000000001</v>
      </c>
      <c r="D92096">
        <v>31607.8</v>
      </c>
      <c r="E92096">
        <v>0</v>
      </c>
      <c r="F92096">
        <v>0</v>
      </c>
      <c r="G92096" s="3">
        <v>46755</v>
      </c>
      <c r="H92096">
        <v>2705</v>
      </c>
      <c r="I92096">
        <v>0</v>
      </c>
      <c r="J92096">
        <v>0</v>
      </c>
      <c r="K92096">
        <v>0</v>
      </c>
      <c r="L92096">
        <v>37</v>
      </c>
      <c r="M92096" t="s">
        <v>261</v>
      </c>
    </row>
    <row r="92097" spans="1:13" hidden="1" x14ac:dyDescent="0.25">
      <c r="A92097" s="3">
        <v>42755</v>
      </c>
      <c r="B92097" s="16">
        <v>0</v>
      </c>
      <c r="C92097">
        <v>25451.75</v>
      </c>
      <c r="D92097">
        <v>25598.14</v>
      </c>
      <c r="E92097">
        <v>0</v>
      </c>
      <c r="F92097">
        <v>0</v>
      </c>
      <c r="G92097" s="3">
        <v>47485</v>
      </c>
      <c r="H92097">
        <v>3196</v>
      </c>
      <c r="I92097">
        <v>0</v>
      </c>
      <c r="J92097">
        <v>0</v>
      </c>
      <c r="K92097">
        <v>0</v>
      </c>
      <c r="L92097">
        <v>39</v>
      </c>
      <c r="M92097" t="s">
        <v>260</v>
      </c>
    </row>
    <row r="92098" spans="1:13" hidden="1" x14ac:dyDescent="0.25">
      <c r="A92098" s="3">
        <v>42755</v>
      </c>
      <c r="B92098" s="16">
        <v>0</v>
      </c>
      <c r="C92098">
        <v>46009.05</v>
      </c>
      <c r="D92098">
        <v>46221.14</v>
      </c>
      <c r="E92098">
        <v>0</v>
      </c>
      <c r="F92098">
        <v>0</v>
      </c>
      <c r="G92098" s="3">
        <v>45474</v>
      </c>
      <c r="H92098">
        <v>1837</v>
      </c>
      <c r="I92098">
        <v>0</v>
      </c>
      <c r="J92098">
        <v>0</v>
      </c>
      <c r="K92098">
        <v>0</v>
      </c>
      <c r="L92098">
        <v>33</v>
      </c>
      <c r="M92098" t="s">
        <v>226</v>
      </c>
    </row>
    <row r="92099" spans="1:13" hidden="1" x14ac:dyDescent="0.25">
      <c r="A92099" s="3">
        <v>42755</v>
      </c>
      <c r="B92099" s="16">
        <v>0</v>
      </c>
      <c r="C92099">
        <v>51214.22</v>
      </c>
      <c r="D92099">
        <v>51406.38</v>
      </c>
      <c r="E92099">
        <v>0</v>
      </c>
      <c r="F92099">
        <v>0</v>
      </c>
      <c r="G92099" s="3">
        <v>45110</v>
      </c>
      <c r="H92099">
        <v>1591</v>
      </c>
      <c r="I92099">
        <v>0</v>
      </c>
      <c r="J92099">
        <v>0</v>
      </c>
      <c r="K92099">
        <v>0</v>
      </c>
      <c r="L92099">
        <v>31</v>
      </c>
      <c r="M92099" t="s">
        <v>227</v>
      </c>
    </row>
    <row r="92100" spans="1:13" hidden="1" x14ac:dyDescent="0.25">
      <c r="A92100" s="3">
        <v>42755</v>
      </c>
      <c r="B92100" s="16">
        <v>0</v>
      </c>
      <c r="C92100">
        <v>28325.19</v>
      </c>
      <c r="D92100">
        <v>28475.41</v>
      </c>
      <c r="E92100">
        <v>0</v>
      </c>
      <c r="F92100">
        <v>0</v>
      </c>
      <c r="G92100" s="3">
        <v>47120</v>
      </c>
      <c r="H92100">
        <v>2951</v>
      </c>
      <c r="I92100">
        <v>0</v>
      </c>
      <c r="J92100">
        <v>0</v>
      </c>
      <c r="K92100">
        <v>0</v>
      </c>
      <c r="L92100">
        <v>38</v>
      </c>
      <c r="M92100" t="s">
        <v>246</v>
      </c>
    </row>
    <row r="92101" spans="1:13" hidden="1" x14ac:dyDescent="0.25">
      <c r="A92101" s="3">
        <v>42755</v>
      </c>
      <c r="B92101" s="16">
        <v>415</v>
      </c>
      <c r="C92101">
        <v>57080.82</v>
      </c>
      <c r="D92101">
        <v>57258.23</v>
      </c>
      <c r="E92101">
        <v>10.87</v>
      </c>
      <c r="F92101">
        <v>10.87</v>
      </c>
      <c r="G92101" s="3">
        <v>44743</v>
      </c>
      <c r="H92101">
        <v>1342</v>
      </c>
      <c r="I92101">
        <v>10.87</v>
      </c>
      <c r="J92101">
        <v>10.87</v>
      </c>
      <c r="K92101">
        <v>1</v>
      </c>
      <c r="L92101">
        <v>29</v>
      </c>
      <c r="M92101" t="s">
        <v>221</v>
      </c>
    </row>
    <row r="92102" spans="1:13" hidden="1" x14ac:dyDescent="0.25">
      <c r="A92102" s="3">
        <v>42755</v>
      </c>
      <c r="B92102" s="16">
        <v>0</v>
      </c>
      <c r="C92102">
        <v>91433.58</v>
      </c>
      <c r="D92102">
        <v>91458.65</v>
      </c>
      <c r="E92102">
        <v>0</v>
      </c>
      <c r="F92102">
        <v>0</v>
      </c>
      <c r="G92102" s="3">
        <v>43070</v>
      </c>
      <c r="H92102">
        <v>213</v>
      </c>
      <c r="I92102">
        <v>0</v>
      </c>
      <c r="J92102">
        <v>0</v>
      </c>
      <c r="K92102">
        <v>0</v>
      </c>
      <c r="L92102">
        <v>11</v>
      </c>
      <c r="M92102" t="s">
        <v>275</v>
      </c>
    </row>
    <row r="92103" spans="1:13" hidden="1" x14ac:dyDescent="0.25">
      <c r="A92103" s="3">
        <v>42755</v>
      </c>
      <c r="B92103" s="16">
        <v>0</v>
      </c>
      <c r="C92103">
        <v>92120.99</v>
      </c>
      <c r="D92103">
        <v>92142.44</v>
      </c>
      <c r="E92103">
        <v>0</v>
      </c>
      <c r="F92103">
        <v>0</v>
      </c>
      <c r="G92103" s="3">
        <v>43040</v>
      </c>
      <c r="H92103">
        <v>194</v>
      </c>
      <c r="I92103">
        <v>0</v>
      </c>
      <c r="J92103">
        <v>0</v>
      </c>
      <c r="K92103">
        <v>0</v>
      </c>
      <c r="L92103">
        <v>10</v>
      </c>
      <c r="M92103" t="s">
        <v>274</v>
      </c>
    </row>
    <row r="92104" spans="1:13" hidden="1" x14ac:dyDescent="0.25">
      <c r="A92104" s="3">
        <v>42755</v>
      </c>
      <c r="B92104" s="16">
        <v>10</v>
      </c>
      <c r="C92104">
        <v>61892.3</v>
      </c>
      <c r="D92104">
        <v>62096.88</v>
      </c>
      <c r="E92104">
        <v>10.73</v>
      </c>
      <c r="F92104">
        <v>10.73</v>
      </c>
      <c r="G92104" s="3">
        <v>44470</v>
      </c>
      <c r="H92104">
        <v>1158</v>
      </c>
      <c r="I92104">
        <v>10.73</v>
      </c>
      <c r="J92104">
        <v>10.73</v>
      </c>
      <c r="K92104">
        <v>2</v>
      </c>
      <c r="L92104">
        <v>27</v>
      </c>
      <c r="M92104" t="s">
        <v>228</v>
      </c>
    </row>
    <row r="92105" spans="1:13" hidden="1" x14ac:dyDescent="0.25">
      <c r="A92105" s="3">
        <v>42755</v>
      </c>
      <c r="B92105" s="16">
        <v>1500</v>
      </c>
      <c r="C92105">
        <v>94440.94</v>
      </c>
      <c r="D92105">
        <v>94428.01</v>
      </c>
      <c r="E92105">
        <v>11.66</v>
      </c>
      <c r="F92105">
        <v>11.66</v>
      </c>
      <c r="G92105" s="3">
        <v>42948</v>
      </c>
      <c r="H92105">
        <v>130</v>
      </c>
      <c r="I92105">
        <v>11.66</v>
      </c>
      <c r="J92105">
        <v>11.66</v>
      </c>
      <c r="K92105">
        <v>10</v>
      </c>
      <c r="L92105">
        <v>7</v>
      </c>
      <c r="M92105" t="s">
        <v>272</v>
      </c>
    </row>
    <row r="92106" spans="1:13" hidden="1" x14ac:dyDescent="0.25">
      <c r="A92106" s="3">
        <v>42755</v>
      </c>
      <c r="B92106" s="16">
        <v>45</v>
      </c>
      <c r="C92106">
        <v>65340.95</v>
      </c>
      <c r="D92106">
        <v>65565.119999999995</v>
      </c>
      <c r="E92106">
        <v>10.69</v>
      </c>
      <c r="F92106">
        <v>10.66</v>
      </c>
      <c r="G92106" s="3">
        <v>44287</v>
      </c>
      <c r="H92106">
        <v>1032</v>
      </c>
      <c r="I92106">
        <v>10.69</v>
      </c>
      <c r="J92106">
        <v>10.65</v>
      </c>
      <c r="K92106">
        <v>6</v>
      </c>
      <c r="L92106">
        <v>25</v>
      </c>
      <c r="M92106" t="s">
        <v>229</v>
      </c>
    </row>
    <row r="92107" spans="1:13" hidden="1" x14ac:dyDescent="0.25">
      <c r="A92107" s="3">
        <v>42755</v>
      </c>
      <c r="B92107" s="16">
        <v>0</v>
      </c>
      <c r="C92107">
        <v>93585.3</v>
      </c>
      <c r="D92107">
        <v>93589.36</v>
      </c>
      <c r="E92107">
        <v>0</v>
      </c>
      <c r="F92107">
        <v>0</v>
      </c>
      <c r="G92107" s="3">
        <v>42979</v>
      </c>
      <c r="H92107">
        <v>153</v>
      </c>
      <c r="I92107">
        <v>0</v>
      </c>
      <c r="J92107">
        <v>0</v>
      </c>
      <c r="K92107">
        <v>0</v>
      </c>
      <c r="L92107">
        <v>8</v>
      </c>
      <c r="M92107" t="s">
        <v>273</v>
      </c>
    </row>
    <row r="92108" spans="1:13" hidden="1" x14ac:dyDescent="0.25">
      <c r="A92108" s="3">
        <v>42755</v>
      </c>
      <c r="B92108" s="16">
        <v>3270</v>
      </c>
      <c r="C92108">
        <v>63592.36</v>
      </c>
      <c r="D92108">
        <v>63854.26</v>
      </c>
      <c r="E92108">
        <v>10.73</v>
      </c>
      <c r="F92108">
        <v>10.7</v>
      </c>
      <c r="G92108" s="3">
        <v>44378</v>
      </c>
      <c r="H92108">
        <v>1094</v>
      </c>
      <c r="I92108">
        <v>10.75</v>
      </c>
      <c r="J92108">
        <v>10.68</v>
      </c>
      <c r="K92108">
        <v>20</v>
      </c>
      <c r="L92108">
        <v>26</v>
      </c>
      <c r="M92108" t="s">
        <v>222</v>
      </c>
    </row>
    <row r="92109" spans="1:13" hidden="1" x14ac:dyDescent="0.25">
      <c r="A92109" s="3">
        <v>42755</v>
      </c>
      <c r="B92109" s="16">
        <v>565</v>
      </c>
      <c r="C92109">
        <v>68892.100000000006</v>
      </c>
      <c r="D92109">
        <v>69047.05</v>
      </c>
      <c r="E92109">
        <v>10.64</v>
      </c>
      <c r="F92109">
        <v>10.61</v>
      </c>
      <c r="G92109" s="3">
        <v>44105</v>
      </c>
      <c r="H92109">
        <v>912</v>
      </c>
      <c r="I92109">
        <v>10.64</v>
      </c>
      <c r="J92109">
        <v>10.61</v>
      </c>
      <c r="K92109">
        <v>2</v>
      </c>
      <c r="L92109">
        <v>23</v>
      </c>
      <c r="M92109" t="s">
        <v>196</v>
      </c>
    </row>
    <row r="92110" spans="1:13" hidden="1" x14ac:dyDescent="0.25">
      <c r="A92110" s="3">
        <v>42755</v>
      </c>
      <c r="B92110" s="16">
        <v>180</v>
      </c>
      <c r="C92110">
        <v>48559.45</v>
      </c>
      <c r="D92110">
        <v>48768.17</v>
      </c>
      <c r="E92110">
        <v>10.96</v>
      </c>
      <c r="F92110">
        <v>10.96</v>
      </c>
      <c r="G92110" s="3">
        <v>45293</v>
      </c>
      <c r="H92110">
        <v>1714</v>
      </c>
      <c r="I92110">
        <v>10.96</v>
      </c>
      <c r="J92110">
        <v>10.93</v>
      </c>
      <c r="K92110">
        <v>8</v>
      </c>
      <c r="L92110">
        <v>32</v>
      </c>
      <c r="M92110" t="s">
        <v>194</v>
      </c>
    </row>
    <row r="92111" spans="1:13" hidden="1" x14ac:dyDescent="0.25">
      <c r="A92111" s="3">
        <v>42755</v>
      </c>
      <c r="B92111" s="16">
        <v>75</v>
      </c>
      <c r="C92111">
        <v>76533.09</v>
      </c>
      <c r="D92111">
        <v>76675.039999999994</v>
      </c>
      <c r="E92111">
        <v>10.47</v>
      </c>
      <c r="F92111">
        <v>10.46</v>
      </c>
      <c r="G92111" s="3">
        <v>43739</v>
      </c>
      <c r="H92111">
        <v>664</v>
      </c>
      <c r="I92111">
        <v>10.47</v>
      </c>
      <c r="J92111">
        <v>10.46</v>
      </c>
      <c r="K92111">
        <v>2</v>
      </c>
      <c r="L92111">
        <v>19</v>
      </c>
      <c r="M92111" t="s">
        <v>231</v>
      </c>
    </row>
    <row r="92112" spans="1:13" hidden="1" x14ac:dyDescent="0.25">
      <c r="A92112" s="3">
        <v>42755</v>
      </c>
      <c r="B92112" s="16">
        <v>950</v>
      </c>
      <c r="C92112">
        <v>60269.3</v>
      </c>
      <c r="D92112">
        <v>60452.57</v>
      </c>
      <c r="E92112">
        <v>10.79</v>
      </c>
      <c r="F92112">
        <v>10.76</v>
      </c>
      <c r="G92112" s="3">
        <v>44564</v>
      </c>
      <c r="H92112">
        <v>1219</v>
      </c>
      <c r="I92112">
        <v>10.81</v>
      </c>
      <c r="J92112">
        <v>10.72</v>
      </c>
      <c r="K92112">
        <v>129</v>
      </c>
      <c r="L92112">
        <v>28</v>
      </c>
      <c r="M92112" t="s">
        <v>145</v>
      </c>
    </row>
    <row r="92113" spans="1:13" hidden="1" x14ac:dyDescent="0.25">
      <c r="A92113" s="3">
        <v>42755</v>
      </c>
      <c r="B92113" s="16">
        <v>220</v>
      </c>
      <c r="C92113">
        <v>39011.269999999997</v>
      </c>
      <c r="D92113">
        <v>39181.42</v>
      </c>
      <c r="E92113">
        <v>11.07</v>
      </c>
      <c r="F92113">
        <v>11.08</v>
      </c>
      <c r="G92113" s="3">
        <v>46024</v>
      </c>
      <c r="H92113">
        <v>2212</v>
      </c>
      <c r="I92113">
        <v>11.1</v>
      </c>
      <c r="J92113">
        <v>11.03</v>
      </c>
      <c r="K92113">
        <v>29</v>
      </c>
      <c r="L92113">
        <v>35</v>
      </c>
      <c r="M92113" t="s">
        <v>241</v>
      </c>
    </row>
    <row r="92114" spans="1:13" hidden="1" x14ac:dyDescent="0.25">
      <c r="A92114" s="3">
        <v>42755</v>
      </c>
      <c r="B92114" s="16">
        <v>130</v>
      </c>
      <c r="C92114">
        <v>72611.45</v>
      </c>
      <c r="D92114">
        <v>72793.48</v>
      </c>
      <c r="E92114">
        <v>10.56</v>
      </c>
      <c r="F92114">
        <v>10.53</v>
      </c>
      <c r="G92114" s="3">
        <v>43922</v>
      </c>
      <c r="H92114">
        <v>787</v>
      </c>
      <c r="I92114">
        <v>10.56</v>
      </c>
      <c r="J92114">
        <v>10.52</v>
      </c>
      <c r="K92114">
        <v>7</v>
      </c>
      <c r="L92114">
        <v>21</v>
      </c>
      <c r="M92114" t="s">
        <v>230</v>
      </c>
    </row>
    <row r="92115" spans="1:13" hidden="1" x14ac:dyDescent="0.25">
      <c r="A92115" s="3">
        <v>42755</v>
      </c>
      <c r="B92115" s="16">
        <v>200</v>
      </c>
      <c r="C92115">
        <v>96051.98</v>
      </c>
      <c r="D92115">
        <v>96075.65</v>
      </c>
      <c r="E92115">
        <v>12.07</v>
      </c>
      <c r="F92115">
        <v>12.07</v>
      </c>
      <c r="G92115" s="3">
        <v>42887</v>
      </c>
      <c r="H92115">
        <v>88</v>
      </c>
      <c r="I92115">
        <v>12.07</v>
      </c>
      <c r="J92115">
        <v>12.07</v>
      </c>
      <c r="K92115">
        <v>2</v>
      </c>
      <c r="L92115">
        <v>5</v>
      </c>
      <c r="M92115" t="s">
        <v>271</v>
      </c>
    </row>
    <row r="92116" spans="1:13" hidden="1" x14ac:dyDescent="0.25">
      <c r="A92116" s="3">
        <v>42755</v>
      </c>
      <c r="B92116" s="16">
        <v>6850</v>
      </c>
      <c r="C92116">
        <v>96965.99</v>
      </c>
      <c r="D92116">
        <v>96962.85</v>
      </c>
      <c r="E92116">
        <v>12.31</v>
      </c>
      <c r="F92116">
        <v>12.3</v>
      </c>
      <c r="G92116" s="3">
        <v>42857</v>
      </c>
      <c r="H92116">
        <v>66</v>
      </c>
      <c r="I92116">
        <v>12.32</v>
      </c>
      <c r="J92116">
        <v>12.295</v>
      </c>
      <c r="K92116">
        <v>16</v>
      </c>
      <c r="L92116">
        <v>4</v>
      </c>
      <c r="M92116" t="s">
        <v>270</v>
      </c>
    </row>
    <row r="92117" spans="1:13" hidden="1" x14ac:dyDescent="0.25">
      <c r="A92117" s="3">
        <v>42755</v>
      </c>
      <c r="B92117" s="16">
        <v>12060</v>
      </c>
      <c r="C92117">
        <v>80601.11</v>
      </c>
      <c r="D92117">
        <v>80673.31</v>
      </c>
      <c r="E92117">
        <v>10.44</v>
      </c>
      <c r="F92117">
        <v>10.43</v>
      </c>
      <c r="G92117" s="3">
        <v>43556</v>
      </c>
      <c r="H92117">
        <v>537</v>
      </c>
      <c r="I92117">
        <v>10.44</v>
      </c>
      <c r="J92117">
        <v>10.4</v>
      </c>
      <c r="K92117">
        <v>214</v>
      </c>
      <c r="L92117">
        <v>17</v>
      </c>
      <c r="M92117" t="s">
        <v>232</v>
      </c>
    </row>
    <row r="92118" spans="1:13" hidden="1" x14ac:dyDescent="0.25">
      <c r="A92118" s="3">
        <v>42755</v>
      </c>
      <c r="B92118" s="16">
        <v>26255</v>
      </c>
      <c r="C92118">
        <v>34960.129999999997</v>
      </c>
      <c r="D92118">
        <v>35114.19</v>
      </c>
      <c r="E92118">
        <v>11.18</v>
      </c>
      <c r="F92118">
        <v>11.13</v>
      </c>
      <c r="G92118" s="3">
        <v>46391</v>
      </c>
      <c r="H92118">
        <v>2458</v>
      </c>
      <c r="I92118">
        <v>11.18</v>
      </c>
      <c r="J92118">
        <v>11.11</v>
      </c>
      <c r="K92118">
        <v>1217</v>
      </c>
      <c r="L92118">
        <v>36</v>
      </c>
      <c r="M92118" t="s">
        <v>262</v>
      </c>
    </row>
    <row r="92119" spans="1:13" hidden="1" x14ac:dyDescent="0.25">
      <c r="A92119" s="3">
        <v>42755</v>
      </c>
      <c r="B92119" s="16">
        <v>36185</v>
      </c>
      <c r="C92119">
        <v>98762.91</v>
      </c>
      <c r="D92119">
        <v>98763.64</v>
      </c>
      <c r="E92119">
        <v>12.82</v>
      </c>
      <c r="F92119">
        <v>12.817</v>
      </c>
      <c r="G92119" s="3">
        <v>42795</v>
      </c>
      <c r="H92119">
        <v>25</v>
      </c>
      <c r="I92119">
        <v>12.82</v>
      </c>
      <c r="J92119">
        <v>12.815</v>
      </c>
      <c r="K92119">
        <v>12</v>
      </c>
      <c r="L92119">
        <v>2</v>
      </c>
      <c r="M92119" t="s">
        <v>268</v>
      </c>
    </row>
    <row r="92120" spans="1:13" hidden="1" x14ac:dyDescent="0.25">
      <c r="A92120" s="3">
        <v>42755</v>
      </c>
      <c r="B92120" s="16">
        <v>7405</v>
      </c>
      <c r="C92120">
        <v>78633.31</v>
      </c>
      <c r="D92120">
        <v>78729.73</v>
      </c>
      <c r="E92120">
        <v>10.48</v>
      </c>
      <c r="F92120">
        <v>10.45</v>
      </c>
      <c r="G92120" s="3">
        <v>43647</v>
      </c>
      <c r="H92120">
        <v>599</v>
      </c>
      <c r="I92120">
        <v>10.48</v>
      </c>
      <c r="J92120">
        <v>10.4</v>
      </c>
      <c r="K92120">
        <v>519</v>
      </c>
      <c r="L92120">
        <v>18</v>
      </c>
      <c r="M92120" t="s">
        <v>223</v>
      </c>
    </row>
    <row r="92121" spans="1:13" hidden="1" x14ac:dyDescent="0.25">
      <c r="A92121" s="3">
        <v>42755</v>
      </c>
      <c r="B92121" s="16">
        <v>24835</v>
      </c>
      <c r="C92121">
        <v>43481.63</v>
      </c>
      <c r="D92121">
        <v>43696.26</v>
      </c>
      <c r="E92121">
        <v>11.08</v>
      </c>
      <c r="F92121">
        <v>11.03</v>
      </c>
      <c r="G92121" s="3">
        <v>45659</v>
      </c>
      <c r="H92121">
        <v>1963</v>
      </c>
      <c r="I92121">
        <v>11.09</v>
      </c>
      <c r="J92121">
        <v>10.99</v>
      </c>
      <c r="K92121">
        <v>2144</v>
      </c>
      <c r="L92121">
        <v>34</v>
      </c>
      <c r="M92121" t="s">
        <v>189</v>
      </c>
    </row>
    <row r="92122" spans="1:13" hidden="1" x14ac:dyDescent="0.25">
      <c r="A92122" s="3">
        <v>42755</v>
      </c>
      <c r="B92122" s="16">
        <v>8415</v>
      </c>
      <c r="C92122">
        <v>92847.76</v>
      </c>
      <c r="D92122">
        <v>92865.8</v>
      </c>
      <c r="E92122">
        <v>11.345000000000001</v>
      </c>
      <c r="F92122">
        <v>11.31</v>
      </c>
      <c r="G92122" s="3">
        <v>43010</v>
      </c>
      <c r="H92122">
        <v>173</v>
      </c>
      <c r="I92122">
        <v>11.345000000000001</v>
      </c>
      <c r="J92122">
        <v>11.31</v>
      </c>
      <c r="K92122">
        <v>86</v>
      </c>
      <c r="L92122">
        <v>9</v>
      </c>
      <c r="M92122" t="s">
        <v>208</v>
      </c>
    </row>
    <row r="92123" spans="1:13" hidden="1" x14ac:dyDescent="0.25">
      <c r="A92123" s="3">
        <v>42755</v>
      </c>
      <c r="B92123" s="16">
        <v>24660</v>
      </c>
      <c r="C92123">
        <v>86659</v>
      </c>
      <c r="D92123">
        <v>86718.95</v>
      </c>
      <c r="E92123">
        <v>10.58</v>
      </c>
      <c r="F92123">
        <v>10.55</v>
      </c>
      <c r="G92123" s="3">
        <v>43283</v>
      </c>
      <c r="H92123">
        <v>355</v>
      </c>
      <c r="I92123">
        <v>10.58</v>
      </c>
      <c r="J92123">
        <v>10.52</v>
      </c>
      <c r="K92123">
        <v>1674</v>
      </c>
      <c r="L92123">
        <v>14</v>
      </c>
      <c r="M92123" t="s">
        <v>212</v>
      </c>
    </row>
    <row r="92124" spans="1:13" hidden="1" x14ac:dyDescent="0.25">
      <c r="A92124" s="3">
        <v>42755</v>
      </c>
      <c r="B92124" s="16">
        <v>6505</v>
      </c>
      <c r="C92124">
        <v>84576.55</v>
      </c>
      <c r="D92124">
        <v>84646.55</v>
      </c>
      <c r="E92124">
        <v>10.48</v>
      </c>
      <c r="F92124">
        <v>10.47</v>
      </c>
      <c r="G92124" s="3">
        <v>43374</v>
      </c>
      <c r="H92124">
        <v>418</v>
      </c>
      <c r="I92124">
        <v>10.48</v>
      </c>
      <c r="J92124">
        <v>10.44</v>
      </c>
      <c r="K92124">
        <v>96</v>
      </c>
      <c r="L92124">
        <v>15</v>
      </c>
      <c r="M92124" t="s">
        <v>216</v>
      </c>
    </row>
    <row r="92125" spans="1:13" hidden="1" x14ac:dyDescent="0.25">
      <c r="A92125" s="3">
        <v>42755</v>
      </c>
      <c r="B92125" s="16">
        <v>36600</v>
      </c>
      <c r="C92125">
        <v>53992.24</v>
      </c>
      <c r="D92125">
        <v>54161.62</v>
      </c>
      <c r="E92125">
        <v>10.97</v>
      </c>
      <c r="F92125">
        <v>10.9</v>
      </c>
      <c r="G92125" s="3">
        <v>44928</v>
      </c>
      <c r="H92125">
        <v>1468</v>
      </c>
      <c r="I92125">
        <v>10.97</v>
      </c>
      <c r="J92125">
        <v>10.86</v>
      </c>
      <c r="K92125">
        <v>2205</v>
      </c>
      <c r="L92125">
        <v>30</v>
      </c>
      <c r="M92125" t="s">
        <v>195</v>
      </c>
    </row>
    <row r="92126" spans="1:13" hidden="1" x14ac:dyDescent="0.25">
      <c r="A92126" s="3">
        <v>42755</v>
      </c>
      <c r="B92126" s="16">
        <v>24170</v>
      </c>
      <c r="C92126">
        <v>70751.03</v>
      </c>
      <c r="D92126">
        <v>70920.479999999996</v>
      </c>
      <c r="E92126">
        <v>10.65</v>
      </c>
      <c r="F92126">
        <v>10.58</v>
      </c>
      <c r="G92126" s="3">
        <v>44013</v>
      </c>
      <c r="H92126">
        <v>848</v>
      </c>
      <c r="I92126">
        <v>10.65</v>
      </c>
      <c r="J92126">
        <v>10.56</v>
      </c>
      <c r="K92126">
        <v>1587</v>
      </c>
      <c r="L92126">
        <v>22</v>
      </c>
      <c r="M92126" t="s">
        <v>211</v>
      </c>
    </row>
    <row r="92127" spans="1:13" hidden="1" x14ac:dyDescent="0.25">
      <c r="A92127" s="3">
        <v>42755</v>
      </c>
      <c r="B92127" s="16">
        <v>21605</v>
      </c>
      <c r="C92127">
        <v>88704.67</v>
      </c>
      <c r="D92127">
        <v>88763.87</v>
      </c>
      <c r="E92127">
        <v>10.72</v>
      </c>
      <c r="F92127">
        <v>10.7</v>
      </c>
      <c r="G92127" s="3">
        <v>43192</v>
      </c>
      <c r="H92127">
        <v>292</v>
      </c>
      <c r="I92127">
        <v>10.72</v>
      </c>
      <c r="J92127">
        <v>10.68</v>
      </c>
      <c r="K92127">
        <v>170</v>
      </c>
      <c r="L92127">
        <v>13</v>
      </c>
      <c r="M92127" t="s">
        <v>213</v>
      </c>
    </row>
    <row r="92128" spans="1:13" hidden="1" x14ac:dyDescent="0.25">
      <c r="A92128" s="3">
        <v>42755</v>
      </c>
      <c r="B92128" s="16">
        <v>7180</v>
      </c>
      <c r="C92128">
        <v>99616.04</v>
      </c>
      <c r="D92128">
        <v>99616.06</v>
      </c>
      <c r="E92128">
        <v>12.882</v>
      </c>
      <c r="F92128">
        <v>12.882</v>
      </c>
      <c r="G92128" s="3">
        <v>42767</v>
      </c>
      <c r="H92128">
        <v>7</v>
      </c>
      <c r="I92128">
        <v>12.882</v>
      </c>
      <c r="J92128">
        <v>12.881</v>
      </c>
      <c r="K92128">
        <v>5</v>
      </c>
      <c r="L92128">
        <v>1</v>
      </c>
      <c r="M92128" t="s">
        <v>269</v>
      </c>
    </row>
    <row r="92129" spans="1:13" hidden="1" x14ac:dyDescent="0.25">
      <c r="A92129" s="3">
        <v>42755</v>
      </c>
      <c r="B92129" s="16">
        <v>54130</v>
      </c>
      <c r="C92129">
        <v>74554.009999999995</v>
      </c>
      <c r="D92129">
        <v>74686.259999999995</v>
      </c>
      <c r="E92129">
        <v>10.56</v>
      </c>
      <c r="F92129">
        <v>10.5</v>
      </c>
      <c r="G92129" s="3">
        <v>43832</v>
      </c>
      <c r="H92129">
        <v>725</v>
      </c>
      <c r="I92129">
        <v>10.56</v>
      </c>
      <c r="J92129">
        <v>10.46</v>
      </c>
      <c r="K92129">
        <v>3440</v>
      </c>
      <c r="L92129">
        <v>20</v>
      </c>
      <c r="M92129" t="s">
        <v>179</v>
      </c>
    </row>
    <row r="92130" spans="1:13" hidden="1" x14ac:dyDescent="0.25">
      <c r="A92130" s="3">
        <v>42755</v>
      </c>
      <c r="B92130" s="16">
        <v>43655</v>
      </c>
      <c r="C92130">
        <v>95228.87</v>
      </c>
      <c r="D92130">
        <v>95236.61</v>
      </c>
      <c r="E92130">
        <v>11.84</v>
      </c>
      <c r="F92130">
        <v>11.83</v>
      </c>
      <c r="G92130" s="3">
        <v>42919</v>
      </c>
      <c r="H92130">
        <v>109</v>
      </c>
      <c r="I92130">
        <v>11.855</v>
      </c>
      <c r="J92130">
        <v>11.83</v>
      </c>
      <c r="K92130">
        <v>1317</v>
      </c>
      <c r="L92130">
        <v>6</v>
      </c>
      <c r="M92130" t="s">
        <v>207</v>
      </c>
    </row>
    <row r="92131" spans="1:13" hidden="1" x14ac:dyDescent="0.25">
      <c r="A92131" s="3">
        <v>42755</v>
      </c>
      <c r="B92131" s="16">
        <v>116653</v>
      </c>
      <c r="C92131">
        <v>67107.600000000006</v>
      </c>
      <c r="D92131">
        <v>67293.06</v>
      </c>
      <c r="E92131">
        <v>10.69</v>
      </c>
      <c r="F92131">
        <v>10.62</v>
      </c>
      <c r="G92131" s="3">
        <v>44200</v>
      </c>
      <c r="H92131">
        <v>972</v>
      </c>
      <c r="I92131">
        <v>10.69</v>
      </c>
      <c r="J92131">
        <v>10.58</v>
      </c>
      <c r="K92131">
        <v>6547</v>
      </c>
      <c r="L92131">
        <v>24</v>
      </c>
      <c r="M92131" t="s">
        <v>178</v>
      </c>
    </row>
    <row r="92132" spans="1:13" hidden="1" x14ac:dyDescent="0.25">
      <c r="A92132" s="3">
        <v>42755</v>
      </c>
      <c r="B92132" s="16">
        <v>119255</v>
      </c>
      <c r="C92132">
        <v>82596.3</v>
      </c>
      <c r="D92132">
        <v>82661.179999999993</v>
      </c>
      <c r="E92132">
        <v>10.45</v>
      </c>
      <c r="F92132">
        <v>10.42</v>
      </c>
      <c r="G92132" s="3">
        <v>43467</v>
      </c>
      <c r="H92132">
        <v>477</v>
      </c>
      <c r="I92132">
        <v>10.46</v>
      </c>
      <c r="J92132">
        <v>10.38</v>
      </c>
      <c r="K92132">
        <v>4119</v>
      </c>
      <c r="L92132">
        <v>16</v>
      </c>
      <c r="M92132" t="s">
        <v>168</v>
      </c>
    </row>
    <row r="92133" spans="1:13" hidden="1" x14ac:dyDescent="0.25">
      <c r="A92133" s="3">
        <v>42755</v>
      </c>
      <c r="B92133" s="16">
        <v>31110</v>
      </c>
      <c r="C92133">
        <v>97736.07</v>
      </c>
      <c r="D92133">
        <v>97735.8</v>
      </c>
      <c r="E92133">
        <v>12.5</v>
      </c>
      <c r="F92133">
        <v>12.5</v>
      </c>
      <c r="G92133" s="3">
        <v>42828</v>
      </c>
      <c r="H92133">
        <v>48</v>
      </c>
      <c r="I92133">
        <v>12.505000000000001</v>
      </c>
      <c r="J92133">
        <v>12.497999999999999</v>
      </c>
      <c r="K92133">
        <v>180</v>
      </c>
      <c r="L92133">
        <v>3</v>
      </c>
      <c r="M92133" t="s">
        <v>192</v>
      </c>
    </row>
    <row r="92134" spans="1:13" hidden="1" x14ac:dyDescent="0.25">
      <c r="A92134" s="3">
        <v>42755</v>
      </c>
      <c r="B92134" s="16">
        <v>79535</v>
      </c>
      <c r="C92134">
        <v>90751.75</v>
      </c>
      <c r="D92134">
        <v>90779.96</v>
      </c>
      <c r="E92134">
        <v>10.975</v>
      </c>
      <c r="F92134">
        <v>10.94</v>
      </c>
      <c r="G92134" s="3">
        <v>43102</v>
      </c>
      <c r="H92134">
        <v>232</v>
      </c>
      <c r="I92134">
        <v>10.975</v>
      </c>
      <c r="J92134">
        <v>10.925000000000001</v>
      </c>
      <c r="K92134">
        <v>2899</v>
      </c>
      <c r="L92134">
        <v>12</v>
      </c>
      <c r="M92134" t="s">
        <v>150</v>
      </c>
    </row>
    <row r="92135" spans="1:13" hidden="1" x14ac:dyDescent="0.25">
      <c r="A92135" s="3">
        <v>42758</v>
      </c>
      <c r="B92135" s="16">
        <v>0</v>
      </c>
      <c r="C92135">
        <v>31623</v>
      </c>
      <c r="D92135">
        <v>31838.97</v>
      </c>
      <c r="E92135">
        <v>0</v>
      </c>
      <c r="F92135">
        <v>0</v>
      </c>
      <c r="G92135" s="3">
        <v>46755</v>
      </c>
      <c r="H92135">
        <v>2704</v>
      </c>
      <c r="I92135">
        <v>0</v>
      </c>
      <c r="J92135">
        <v>0</v>
      </c>
      <c r="K92135">
        <v>0</v>
      </c>
      <c r="L92135">
        <v>37</v>
      </c>
      <c r="M92135" t="s">
        <v>261</v>
      </c>
    </row>
    <row r="92136" spans="1:13" hidden="1" x14ac:dyDescent="0.25">
      <c r="A92136" s="3">
        <v>42758</v>
      </c>
      <c r="B92136" s="16">
        <v>0</v>
      </c>
      <c r="C92136">
        <v>25610.45</v>
      </c>
      <c r="D92136">
        <v>25817.53</v>
      </c>
      <c r="E92136">
        <v>0</v>
      </c>
      <c r="F92136">
        <v>0</v>
      </c>
      <c r="G92136" s="3">
        <v>47485</v>
      </c>
      <c r="H92136">
        <v>3195</v>
      </c>
      <c r="I92136">
        <v>0</v>
      </c>
      <c r="J92136">
        <v>0</v>
      </c>
      <c r="K92136">
        <v>0</v>
      </c>
      <c r="L92136">
        <v>39</v>
      </c>
      <c r="M92136" t="s">
        <v>260</v>
      </c>
    </row>
    <row r="92137" spans="1:13" hidden="1" x14ac:dyDescent="0.25">
      <c r="A92137" s="3">
        <v>42758</v>
      </c>
      <c r="B92137" s="16">
        <v>0</v>
      </c>
      <c r="C92137">
        <v>46243.360000000001</v>
      </c>
      <c r="D92137">
        <v>46335.87</v>
      </c>
      <c r="E92137">
        <v>0</v>
      </c>
      <c r="F92137">
        <v>0</v>
      </c>
      <c r="G92137" s="3">
        <v>45474</v>
      </c>
      <c r="H92137">
        <v>1836</v>
      </c>
      <c r="I92137">
        <v>0</v>
      </c>
      <c r="J92137">
        <v>0</v>
      </c>
      <c r="K92137">
        <v>0</v>
      </c>
      <c r="L92137">
        <v>33</v>
      </c>
      <c r="M92137" t="s">
        <v>226</v>
      </c>
    </row>
    <row r="92138" spans="1:13" hidden="1" x14ac:dyDescent="0.25">
      <c r="A92138" s="3">
        <v>42758</v>
      </c>
      <c r="B92138" s="16">
        <v>0</v>
      </c>
      <c r="C92138">
        <v>51431.1</v>
      </c>
      <c r="D92138">
        <v>51525.65</v>
      </c>
      <c r="E92138">
        <v>0</v>
      </c>
      <c r="F92138">
        <v>0</v>
      </c>
      <c r="G92138" s="3">
        <v>45110</v>
      </c>
      <c r="H92138">
        <v>1590</v>
      </c>
      <c r="I92138">
        <v>0</v>
      </c>
      <c r="J92138">
        <v>0</v>
      </c>
      <c r="K92138">
        <v>0</v>
      </c>
      <c r="L92138">
        <v>31</v>
      </c>
      <c r="M92138" t="s">
        <v>227</v>
      </c>
    </row>
    <row r="92139" spans="1:13" hidden="1" x14ac:dyDescent="0.25">
      <c r="A92139" s="3">
        <v>42758</v>
      </c>
      <c r="B92139" s="16">
        <v>0</v>
      </c>
      <c r="C92139">
        <v>28489.1</v>
      </c>
      <c r="D92139">
        <v>28701.53</v>
      </c>
      <c r="E92139">
        <v>0</v>
      </c>
      <c r="F92139">
        <v>0</v>
      </c>
      <c r="G92139" s="3">
        <v>47120</v>
      </c>
      <c r="H92139">
        <v>2950</v>
      </c>
      <c r="I92139">
        <v>0</v>
      </c>
      <c r="J92139">
        <v>0</v>
      </c>
      <c r="K92139">
        <v>0</v>
      </c>
      <c r="L92139">
        <v>38</v>
      </c>
      <c r="M92139" t="s">
        <v>246</v>
      </c>
    </row>
    <row r="92140" spans="1:13" hidden="1" x14ac:dyDescent="0.25">
      <c r="A92140" s="3">
        <v>42758</v>
      </c>
      <c r="B92140" s="16">
        <v>0</v>
      </c>
      <c r="C92140">
        <v>57285.760000000002</v>
      </c>
      <c r="D92140">
        <v>57382.37</v>
      </c>
      <c r="E92140">
        <v>0</v>
      </c>
      <c r="F92140">
        <v>0</v>
      </c>
      <c r="G92140" s="3">
        <v>44743</v>
      </c>
      <c r="H92140">
        <v>1341</v>
      </c>
      <c r="I92140">
        <v>0</v>
      </c>
      <c r="J92140">
        <v>0</v>
      </c>
      <c r="K92140">
        <v>0</v>
      </c>
      <c r="L92140">
        <v>29</v>
      </c>
      <c r="M92140" t="s">
        <v>221</v>
      </c>
    </row>
    <row r="92141" spans="1:13" hidden="1" x14ac:dyDescent="0.25">
      <c r="A92141" s="3">
        <v>42758</v>
      </c>
      <c r="B92141" s="16">
        <v>0</v>
      </c>
      <c r="C92141">
        <v>91502.62</v>
      </c>
      <c r="D92141">
        <v>91489.64</v>
      </c>
      <c r="E92141">
        <v>0</v>
      </c>
      <c r="F92141">
        <v>0</v>
      </c>
      <c r="G92141" s="3">
        <v>43070</v>
      </c>
      <c r="H92141">
        <v>212</v>
      </c>
      <c r="I92141">
        <v>0</v>
      </c>
      <c r="J92141">
        <v>0</v>
      </c>
      <c r="K92141">
        <v>0</v>
      </c>
      <c r="L92141">
        <v>11</v>
      </c>
      <c r="M92141" t="s">
        <v>275</v>
      </c>
    </row>
    <row r="92142" spans="1:13" hidden="1" x14ac:dyDescent="0.25">
      <c r="A92142" s="3">
        <v>42758</v>
      </c>
      <c r="B92142" s="16">
        <v>0</v>
      </c>
      <c r="C92142">
        <v>92186.74</v>
      </c>
      <c r="D92142">
        <v>92174.73</v>
      </c>
      <c r="E92142">
        <v>0</v>
      </c>
      <c r="F92142">
        <v>0</v>
      </c>
      <c r="G92142" s="3">
        <v>43040</v>
      </c>
      <c r="H92142">
        <v>193</v>
      </c>
      <c r="I92142">
        <v>0</v>
      </c>
      <c r="J92142">
        <v>0</v>
      </c>
      <c r="K92142">
        <v>0</v>
      </c>
      <c r="L92142">
        <v>10</v>
      </c>
      <c r="M92142" t="s">
        <v>274</v>
      </c>
    </row>
    <row r="92143" spans="1:13" hidden="1" x14ac:dyDescent="0.25">
      <c r="A92143" s="3">
        <v>42758</v>
      </c>
      <c r="B92143" s="16">
        <v>205</v>
      </c>
      <c r="C92143">
        <v>62126.74</v>
      </c>
      <c r="D92143">
        <v>62169.16</v>
      </c>
      <c r="E92143">
        <v>10.69</v>
      </c>
      <c r="F92143">
        <v>10.71</v>
      </c>
      <c r="G92143" s="3">
        <v>44470</v>
      </c>
      <c r="H92143">
        <v>1157</v>
      </c>
      <c r="I92143">
        <v>10.74</v>
      </c>
      <c r="J92143">
        <v>10.68</v>
      </c>
      <c r="K92143">
        <v>26</v>
      </c>
      <c r="L92143">
        <v>27</v>
      </c>
      <c r="M92143" t="s">
        <v>228</v>
      </c>
    </row>
    <row r="92144" spans="1:13" hidden="1" x14ac:dyDescent="0.25">
      <c r="A92144" s="3">
        <v>42758</v>
      </c>
      <c r="B92144" s="16">
        <v>2300</v>
      </c>
      <c r="C92144">
        <v>94473.41</v>
      </c>
      <c r="D92144">
        <v>94488.99</v>
      </c>
      <c r="E92144">
        <v>11.654999999999999</v>
      </c>
      <c r="F92144">
        <v>11.664999999999999</v>
      </c>
      <c r="G92144" s="3">
        <v>42948</v>
      </c>
      <c r="H92144">
        <v>129</v>
      </c>
      <c r="I92144">
        <v>11.664999999999999</v>
      </c>
      <c r="J92144">
        <v>11.654999999999999</v>
      </c>
      <c r="K92144">
        <v>3</v>
      </c>
      <c r="L92144">
        <v>7</v>
      </c>
      <c r="M92144" t="s">
        <v>272</v>
      </c>
    </row>
    <row r="92145" spans="1:13" hidden="1" x14ac:dyDescent="0.25">
      <c r="A92145" s="3">
        <v>42758</v>
      </c>
      <c r="B92145" s="16">
        <v>980</v>
      </c>
      <c r="C92145">
        <v>65596.639999999999</v>
      </c>
      <c r="D92145">
        <v>65596.42</v>
      </c>
      <c r="E92145">
        <v>10.64</v>
      </c>
      <c r="F92145">
        <v>10.64</v>
      </c>
      <c r="G92145" s="3">
        <v>44287</v>
      </c>
      <c r="H92145">
        <v>1031</v>
      </c>
      <c r="I92145">
        <v>10.64</v>
      </c>
      <c r="J92145">
        <v>10.6</v>
      </c>
      <c r="K92145">
        <v>31</v>
      </c>
      <c r="L92145">
        <v>25</v>
      </c>
      <c r="M92145" t="s">
        <v>229</v>
      </c>
    </row>
    <row r="92146" spans="1:13" hidden="1" x14ac:dyDescent="0.25">
      <c r="A92146" s="3">
        <v>42758</v>
      </c>
      <c r="B92146" s="16">
        <v>0</v>
      </c>
      <c r="C92146">
        <v>93634.36</v>
      </c>
      <c r="D92146">
        <v>93635.75</v>
      </c>
      <c r="E92146">
        <v>0</v>
      </c>
      <c r="F92146">
        <v>0</v>
      </c>
      <c r="G92146" s="3">
        <v>42979</v>
      </c>
      <c r="H92146">
        <v>152</v>
      </c>
      <c r="I92146">
        <v>0</v>
      </c>
      <c r="J92146">
        <v>0</v>
      </c>
      <c r="K92146">
        <v>0</v>
      </c>
      <c r="L92146">
        <v>8</v>
      </c>
      <c r="M92146" t="s">
        <v>273</v>
      </c>
    </row>
    <row r="92147" spans="1:13" hidden="1" x14ac:dyDescent="0.25">
      <c r="A92147" s="3">
        <v>42758</v>
      </c>
      <c r="B92147" s="16">
        <v>11745</v>
      </c>
      <c r="C92147">
        <v>63884.959999999999</v>
      </c>
      <c r="D92147">
        <v>63905.47</v>
      </c>
      <c r="E92147">
        <v>10.65</v>
      </c>
      <c r="F92147">
        <v>10.68</v>
      </c>
      <c r="G92147" s="3">
        <v>44378</v>
      </c>
      <c r="H92147">
        <v>1093</v>
      </c>
      <c r="I92147">
        <v>10.71</v>
      </c>
      <c r="J92147">
        <v>10.64</v>
      </c>
      <c r="K92147">
        <v>405</v>
      </c>
      <c r="L92147">
        <v>26</v>
      </c>
      <c r="M92147" t="s">
        <v>222</v>
      </c>
    </row>
    <row r="92148" spans="1:13" hidden="1" x14ac:dyDescent="0.25">
      <c r="A92148" s="3">
        <v>42758</v>
      </c>
      <c r="B92148" s="16">
        <v>75</v>
      </c>
      <c r="C92148">
        <v>69080.25</v>
      </c>
      <c r="D92148">
        <v>69051.75</v>
      </c>
      <c r="E92148">
        <v>10.6</v>
      </c>
      <c r="F92148">
        <v>10.58</v>
      </c>
      <c r="G92148" s="3">
        <v>44105</v>
      </c>
      <c r="H92148">
        <v>911</v>
      </c>
      <c r="I92148">
        <v>10.6</v>
      </c>
      <c r="J92148">
        <v>10.58</v>
      </c>
      <c r="K92148">
        <v>2</v>
      </c>
      <c r="L92148">
        <v>23</v>
      </c>
      <c r="M92148" t="s">
        <v>196</v>
      </c>
    </row>
    <row r="92149" spans="1:13" hidden="1" x14ac:dyDescent="0.25">
      <c r="A92149" s="3">
        <v>42758</v>
      </c>
      <c r="B92149" s="16">
        <v>805</v>
      </c>
      <c r="C92149">
        <v>48791.62</v>
      </c>
      <c r="D92149">
        <v>48849.03</v>
      </c>
      <c r="E92149">
        <v>10.93</v>
      </c>
      <c r="F92149">
        <v>10.94</v>
      </c>
      <c r="G92149" s="3">
        <v>45293</v>
      </c>
      <c r="H92149">
        <v>1713</v>
      </c>
      <c r="I92149">
        <v>10.94</v>
      </c>
      <c r="J92149">
        <v>10.92</v>
      </c>
      <c r="K92149">
        <v>28</v>
      </c>
      <c r="L92149">
        <v>32</v>
      </c>
      <c r="M92149" t="s">
        <v>194</v>
      </c>
    </row>
    <row r="92150" spans="1:13" hidden="1" x14ac:dyDescent="0.25">
      <c r="A92150" s="3">
        <v>42758</v>
      </c>
      <c r="B92150" s="16">
        <v>50</v>
      </c>
      <c r="C92150">
        <v>76711.91</v>
      </c>
      <c r="D92150">
        <v>76640.38</v>
      </c>
      <c r="E92150">
        <v>10.47</v>
      </c>
      <c r="F92150">
        <v>10.46</v>
      </c>
      <c r="G92150" s="3">
        <v>43739</v>
      </c>
      <c r="H92150">
        <v>663</v>
      </c>
      <c r="I92150">
        <v>10.47</v>
      </c>
      <c r="J92150">
        <v>10.46</v>
      </c>
      <c r="K92150">
        <v>2</v>
      </c>
      <c r="L92150">
        <v>19</v>
      </c>
      <c r="M92150" t="s">
        <v>231</v>
      </c>
    </row>
    <row r="92151" spans="1:13" hidden="1" x14ac:dyDescent="0.25">
      <c r="A92151" s="3">
        <v>42758</v>
      </c>
      <c r="B92151" s="16">
        <v>25</v>
      </c>
      <c r="C92151">
        <v>39200.26</v>
      </c>
      <c r="D92151">
        <v>39371.17</v>
      </c>
      <c r="E92151">
        <v>11.03</v>
      </c>
      <c r="F92151">
        <v>11.02</v>
      </c>
      <c r="G92151" s="3">
        <v>46024</v>
      </c>
      <c r="H92151">
        <v>2211</v>
      </c>
      <c r="I92151">
        <v>11.06</v>
      </c>
      <c r="J92151">
        <v>11.02</v>
      </c>
      <c r="K92151">
        <v>5</v>
      </c>
      <c r="L92151">
        <v>35</v>
      </c>
      <c r="M92151" t="s">
        <v>241</v>
      </c>
    </row>
    <row r="92152" spans="1:13" hidden="1" x14ac:dyDescent="0.25">
      <c r="A92152" s="3">
        <v>42758</v>
      </c>
      <c r="B92152" s="16">
        <v>10975</v>
      </c>
      <c r="C92152">
        <v>60481.64</v>
      </c>
      <c r="D92152">
        <v>60530.83</v>
      </c>
      <c r="E92152">
        <v>10.73</v>
      </c>
      <c r="F92152">
        <v>10.74</v>
      </c>
      <c r="G92152" s="3">
        <v>44564</v>
      </c>
      <c r="H92152">
        <v>1218</v>
      </c>
      <c r="I92152">
        <v>10.78</v>
      </c>
      <c r="J92152">
        <v>10.71</v>
      </c>
      <c r="K92152">
        <v>650</v>
      </c>
      <c r="L92152">
        <v>28</v>
      </c>
      <c r="M92152" t="s">
        <v>145</v>
      </c>
    </row>
    <row r="92153" spans="1:13" hidden="1" x14ac:dyDescent="0.25">
      <c r="A92153" s="3">
        <v>42758</v>
      </c>
      <c r="B92153" s="16">
        <v>35</v>
      </c>
      <c r="C92153">
        <v>72828.479999999996</v>
      </c>
      <c r="D92153">
        <v>72780.61</v>
      </c>
      <c r="E92153">
        <v>10.54</v>
      </c>
      <c r="F92153">
        <v>10.54</v>
      </c>
      <c r="G92153" s="3">
        <v>43922</v>
      </c>
      <c r="H92153">
        <v>786</v>
      </c>
      <c r="I92153">
        <v>10.54</v>
      </c>
      <c r="J92153">
        <v>10.54</v>
      </c>
      <c r="K92153">
        <v>1</v>
      </c>
      <c r="L92153">
        <v>21</v>
      </c>
      <c r="M92153" t="s">
        <v>230</v>
      </c>
    </row>
    <row r="92154" spans="1:13" hidden="1" x14ac:dyDescent="0.25">
      <c r="A92154" s="3">
        <v>42758</v>
      </c>
      <c r="B92154" s="16">
        <v>10</v>
      </c>
      <c r="C92154">
        <v>96121.84</v>
      </c>
      <c r="D92154">
        <v>96117.98</v>
      </c>
      <c r="E92154">
        <v>12.085000000000001</v>
      </c>
      <c r="F92154">
        <v>12.085000000000001</v>
      </c>
      <c r="G92154" s="3">
        <v>42887</v>
      </c>
      <c r="H92154">
        <v>87</v>
      </c>
      <c r="I92154">
        <v>12.085000000000001</v>
      </c>
      <c r="J92154">
        <v>12.085000000000001</v>
      </c>
      <c r="K92154">
        <v>1</v>
      </c>
      <c r="L92154">
        <v>5</v>
      </c>
      <c r="M92154" t="s">
        <v>271</v>
      </c>
    </row>
    <row r="92155" spans="1:13" hidden="1" x14ac:dyDescent="0.25">
      <c r="A92155" s="3">
        <v>42758</v>
      </c>
      <c r="B92155" s="16">
        <v>170</v>
      </c>
      <c r="C92155">
        <v>97009.47</v>
      </c>
      <c r="D92155">
        <v>97009.08</v>
      </c>
      <c r="E92155">
        <v>12.324999999999999</v>
      </c>
      <c r="F92155">
        <v>12.305</v>
      </c>
      <c r="G92155" s="3">
        <v>42857</v>
      </c>
      <c r="H92155">
        <v>65</v>
      </c>
      <c r="I92155">
        <v>12.324999999999999</v>
      </c>
      <c r="J92155">
        <v>12.305</v>
      </c>
      <c r="K92155">
        <v>3</v>
      </c>
      <c r="L92155">
        <v>4</v>
      </c>
      <c r="M92155" t="s">
        <v>270</v>
      </c>
    </row>
    <row r="92156" spans="1:13" hidden="1" x14ac:dyDescent="0.25">
      <c r="A92156" s="3">
        <v>42758</v>
      </c>
      <c r="B92156" s="16">
        <v>2260</v>
      </c>
      <c r="C92156">
        <v>80712.100000000006</v>
      </c>
      <c r="D92156">
        <v>80689.25</v>
      </c>
      <c r="E92156">
        <v>10.38</v>
      </c>
      <c r="F92156">
        <v>10.42</v>
      </c>
      <c r="G92156" s="3">
        <v>43556</v>
      </c>
      <c r="H92156">
        <v>536</v>
      </c>
      <c r="I92156">
        <v>10.44</v>
      </c>
      <c r="J92156">
        <v>10.38</v>
      </c>
      <c r="K92156">
        <v>60</v>
      </c>
      <c r="L92156">
        <v>17</v>
      </c>
      <c r="M92156" t="s">
        <v>232</v>
      </c>
    </row>
    <row r="92157" spans="1:13" hidden="1" x14ac:dyDescent="0.25">
      <c r="A92157" s="3">
        <v>42758</v>
      </c>
      <c r="B92157" s="16">
        <v>20295</v>
      </c>
      <c r="C92157">
        <v>35131.07</v>
      </c>
      <c r="D92157">
        <v>35348.81</v>
      </c>
      <c r="E92157">
        <v>11.07</v>
      </c>
      <c r="F92157">
        <v>11.08</v>
      </c>
      <c r="G92157" s="3">
        <v>46391</v>
      </c>
      <c r="H92157">
        <v>2457</v>
      </c>
      <c r="I92157">
        <v>11.14</v>
      </c>
      <c r="J92157">
        <v>11.07</v>
      </c>
      <c r="K92157">
        <v>746</v>
      </c>
      <c r="L92157">
        <v>36</v>
      </c>
      <c r="M92157" t="s">
        <v>262</v>
      </c>
    </row>
    <row r="92158" spans="1:13" hidden="1" x14ac:dyDescent="0.25">
      <c r="A92158" s="3">
        <v>42758</v>
      </c>
      <c r="B92158" s="16">
        <v>3805</v>
      </c>
      <c r="C92158">
        <v>78767.58</v>
      </c>
      <c r="D92158">
        <v>78709.19</v>
      </c>
      <c r="E92158">
        <v>10.4</v>
      </c>
      <c r="F92158">
        <v>10.43</v>
      </c>
      <c r="G92158" s="3">
        <v>43647</v>
      </c>
      <c r="H92158">
        <v>598</v>
      </c>
      <c r="I92158">
        <v>10.46</v>
      </c>
      <c r="J92158">
        <v>10.38</v>
      </c>
      <c r="K92158">
        <v>330</v>
      </c>
      <c r="L92158">
        <v>18</v>
      </c>
      <c r="M92158" t="s">
        <v>223</v>
      </c>
    </row>
    <row r="92159" spans="1:13" hidden="1" x14ac:dyDescent="0.25">
      <c r="A92159" s="3">
        <v>42758</v>
      </c>
      <c r="B92159" s="16">
        <v>114865</v>
      </c>
      <c r="C92159">
        <v>98811.13</v>
      </c>
      <c r="D92159">
        <v>98812.12</v>
      </c>
      <c r="E92159">
        <v>12.815</v>
      </c>
      <c r="F92159">
        <v>12.8</v>
      </c>
      <c r="G92159" s="3">
        <v>42795</v>
      </c>
      <c r="H92159">
        <v>24</v>
      </c>
      <c r="I92159">
        <v>12.82</v>
      </c>
      <c r="J92159">
        <v>12.8</v>
      </c>
      <c r="K92159">
        <v>68</v>
      </c>
      <c r="L92159">
        <v>2</v>
      </c>
      <c r="M92159" t="s">
        <v>268</v>
      </c>
    </row>
    <row r="92160" spans="1:13" hidden="1" x14ac:dyDescent="0.25">
      <c r="A92160" s="3">
        <v>42758</v>
      </c>
      <c r="B92160" s="16">
        <v>18950</v>
      </c>
      <c r="C92160">
        <v>43717.27</v>
      </c>
      <c r="D92160">
        <v>43839.16</v>
      </c>
      <c r="E92160">
        <v>10.99</v>
      </c>
      <c r="F92160">
        <v>10.98</v>
      </c>
      <c r="G92160" s="3">
        <v>45659</v>
      </c>
      <c r="H92160">
        <v>1962</v>
      </c>
      <c r="I92160">
        <v>11.03</v>
      </c>
      <c r="J92160">
        <v>10.97</v>
      </c>
      <c r="K92160">
        <v>1370</v>
      </c>
      <c r="L92160">
        <v>34</v>
      </c>
      <c r="M92160" t="s">
        <v>189</v>
      </c>
    </row>
    <row r="92161" spans="1:13" hidden="1" x14ac:dyDescent="0.25">
      <c r="A92161" s="3">
        <v>42758</v>
      </c>
      <c r="B92161" s="16">
        <v>15045</v>
      </c>
      <c r="C92161">
        <v>92910.45</v>
      </c>
      <c r="D92161">
        <v>92899.58</v>
      </c>
      <c r="E92161">
        <v>11.3</v>
      </c>
      <c r="F92161">
        <v>11.32</v>
      </c>
      <c r="G92161" s="3">
        <v>43010</v>
      </c>
      <c r="H92161">
        <v>172</v>
      </c>
      <c r="I92161">
        <v>11.324999999999999</v>
      </c>
      <c r="J92161">
        <v>11.295</v>
      </c>
      <c r="K92161">
        <v>223</v>
      </c>
      <c r="L92161">
        <v>9</v>
      </c>
      <c r="M92161" t="s">
        <v>208</v>
      </c>
    </row>
    <row r="92162" spans="1:13" hidden="1" x14ac:dyDescent="0.25">
      <c r="A92162" s="3">
        <v>42758</v>
      </c>
      <c r="B92162" s="16">
        <v>7165</v>
      </c>
      <c r="C92162">
        <v>86760.639999999999</v>
      </c>
      <c r="D92162">
        <v>86708.79</v>
      </c>
      <c r="E92162">
        <v>10.52</v>
      </c>
      <c r="F92162">
        <v>10.55</v>
      </c>
      <c r="G92162" s="3">
        <v>43283</v>
      </c>
      <c r="H92162">
        <v>354</v>
      </c>
      <c r="I92162">
        <v>10.56</v>
      </c>
      <c r="J92162">
        <v>10.51</v>
      </c>
      <c r="K92162">
        <v>636</v>
      </c>
      <c r="L92162">
        <v>14</v>
      </c>
      <c r="M92162" t="s">
        <v>212</v>
      </c>
    </row>
    <row r="92163" spans="1:13" hidden="1" x14ac:dyDescent="0.25">
      <c r="A92163" s="3">
        <v>42758</v>
      </c>
      <c r="B92163" s="16">
        <v>4715</v>
      </c>
      <c r="C92163">
        <v>84687.25</v>
      </c>
      <c r="D92163">
        <v>84628.58</v>
      </c>
      <c r="E92163">
        <v>10.43</v>
      </c>
      <c r="F92163">
        <v>10.47</v>
      </c>
      <c r="G92163" s="3">
        <v>43374</v>
      </c>
      <c r="H92163">
        <v>417</v>
      </c>
      <c r="I92163">
        <v>10.48</v>
      </c>
      <c r="J92163">
        <v>10.43</v>
      </c>
      <c r="K92163">
        <v>127</v>
      </c>
      <c r="L92163">
        <v>15</v>
      </c>
      <c r="M92163" t="s">
        <v>216</v>
      </c>
    </row>
    <row r="92164" spans="1:13" hidden="1" x14ac:dyDescent="0.25">
      <c r="A92164" s="3">
        <v>42758</v>
      </c>
      <c r="B92164" s="16">
        <v>45610</v>
      </c>
      <c r="C92164">
        <v>54187.66</v>
      </c>
      <c r="D92164">
        <v>54328.54</v>
      </c>
      <c r="E92164">
        <v>10.86</v>
      </c>
      <c r="F92164">
        <v>10.86</v>
      </c>
      <c r="G92164" s="3">
        <v>44928</v>
      </c>
      <c r="H92164">
        <v>1467</v>
      </c>
      <c r="I92164">
        <v>10.91</v>
      </c>
      <c r="J92164">
        <v>10.84</v>
      </c>
      <c r="K92164">
        <v>2033</v>
      </c>
      <c r="L92164">
        <v>30</v>
      </c>
      <c r="M92164" t="s">
        <v>195</v>
      </c>
    </row>
    <row r="92165" spans="1:13" hidden="1" x14ac:dyDescent="0.25">
      <c r="A92165" s="3">
        <v>42758</v>
      </c>
      <c r="B92165" s="16">
        <v>32955</v>
      </c>
      <c r="C92165">
        <v>70954.58</v>
      </c>
      <c r="D92165">
        <v>70926.899999999994</v>
      </c>
      <c r="E92165">
        <v>10.55</v>
      </c>
      <c r="F92165">
        <v>10.58</v>
      </c>
      <c r="G92165" s="3">
        <v>44013</v>
      </c>
      <c r="H92165">
        <v>847</v>
      </c>
      <c r="I92165">
        <v>10.61</v>
      </c>
      <c r="J92165">
        <v>10.54</v>
      </c>
      <c r="K92165">
        <v>819</v>
      </c>
      <c r="L92165">
        <v>22</v>
      </c>
      <c r="M92165" t="s">
        <v>211</v>
      </c>
    </row>
    <row r="92166" spans="1:13" hidden="1" x14ac:dyDescent="0.25">
      <c r="A92166" s="3">
        <v>42758</v>
      </c>
      <c r="B92166" s="16">
        <v>4400</v>
      </c>
      <c r="C92166">
        <v>88806.55</v>
      </c>
      <c r="D92166">
        <v>88771.45</v>
      </c>
      <c r="E92166">
        <v>10.67</v>
      </c>
      <c r="F92166">
        <v>10.7</v>
      </c>
      <c r="G92166" s="3">
        <v>43192</v>
      </c>
      <c r="H92166">
        <v>291</v>
      </c>
      <c r="I92166">
        <v>10.71</v>
      </c>
      <c r="J92166">
        <v>10.67</v>
      </c>
      <c r="K92166">
        <v>223</v>
      </c>
      <c r="L92166">
        <v>13</v>
      </c>
      <c r="M92166" t="s">
        <v>213</v>
      </c>
    </row>
    <row r="92167" spans="1:13" hidden="1" x14ac:dyDescent="0.25">
      <c r="A92167" s="3">
        <v>42758</v>
      </c>
      <c r="B92167" s="16">
        <v>16295</v>
      </c>
      <c r="C92167">
        <v>99663.96</v>
      </c>
      <c r="D92167">
        <v>99664.05</v>
      </c>
      <c r="E92167">
        <v>12.878</v>
      </c>
      <c r="F92167">
        <v>12.879</v>
      </c>
      <c r="G92167" s="3">
        <v>42767</v>
      </c>
      <c r="H92167">
        <v>6</v>
      </c>
      <c r="I92167">
        <v>12.88</v>
      </c>
      <c r="J92167">
        <v>12.878</v>
      </c>
      <c r="K92167">
        <v>60</v>
      </c>
      <c r="L92167">
        <v>1</v>
      </c>
      <c r="M92167" t="s">
        <v>269</v>
      </c>
    </row>
    <row r="92168" spans="1:13" hidden="1" x14ac:dyDescent="0.25">
      <c r="A92168" s="3">
        <v>42758</v>
      </c>
      <c r="B92168" s="16">
        <v>53415</v>
      </c>
      <c r="C92168">
        <v>74722.17</v>
      </c>
      <c r="D92168">
        <v>74696.03</v>
      </c>
      <c r="E92168">
        <v>10.47</v>
      </c>
      <c r="F92168">
        <v>10.48</v>
      </c>
      <c r="G92168" s="3">
        <v>43832</v>
      </c>
      <c r="H92168">
        <v>724</v>
      </c>
      <c r="I92168">
        <v>10.52</v>
      </c>
      <c r="J92168">
        <v>10.43</v>
      </c>
      <c r="K92168">
        <v>2682</v>
      </c>
      <c r="L92168">
        <v>20</v>
      </c>
      <c r="M92168" t="s">
        <v>179</v>
      </c>
    </row>
    <row r="92169" spans="1:13" hidden="1" x14ac:dyDescent="0.25">
      <c r="A92169" s="3">
        <v>42758</v>
      </c>
      <c r="B92169" s="16">
        <v>61465</v>
      </c>
      <c r="C92169">
        <v>95282.4</v>
      </c>
      <c r="D92169">
        <v>95275.18</v>
      </c>
      <c r="E92169">
        <v>11.805</v>
      </c>
      <c r="F92169">
        <v>11.84</v>
      </c>
      <c r="G92169" s="3">
        <v>42919</v>
      </c>
      <c r="H92169">
        <v>108</v>
      </c>
      <c r="I92169">
        <v>11.84</v>
      </c>
      <c r="J92169">
        <v>11.795</v>
      </c>
      <c r="K92169">
        <v>660</v>
      </c>
      <c r="L92169">
        <v>6</v>
      </c>
      <c r="M92169" t="s">
        <v>207</v>
      </c>
    </row>
    <row r="92170" spans="1:13" hidden="1" x14ac:dyDescent="0.25">
      <c r="A92170" s="3">
        <v>42758</v>
      </c>
      <c r="B92170" s="16">
        <v>98795</v>
      </c>
      <c r="C92170">
        <v>67325.41</v>
      </c>
      <c r="D92170">
        <v>67343.89</v>
      </c>
      <c r="E92170">
        <v>10.59</v>
      </c>
      <c r="F92170">
        <v>10.59</v>
      </c>
      <c r="G92170" s="3">
        <v>44200</v>
      </c>
      <c r="H92170">
        <v>971</v>
      </c>
      <c r="I92170">
        <v>10.65</v>
      </c>
      <c r="J92170">
        <v>10.56</v>
      </c>
      <c r="K92170">
        <v>5426</v>
      </c>
      <c r="L92170">
        <v>24</v>
      </c>
      <c r="M92170" t="s">
        <v>178</v>
      </c>
    </row>
    <row r="92171" spans="1:13" hidden="1" x14ac:dyDescent="0.25">
      <c r="A92171" s="3">
        <v>42758</v>
      </c>
      <c r="B92171" s="16">
        <v>102770</v>
      </c>
      <c r="C92171">
        <v>82700.92</v>
      </c>
      <c r="D92171">
        <v>82650.5</v>
      </c>
      <c r="E92171">
        <v>10.31</v>
      </c>
      <c r="F92171">
        <v>10.42</v>
      </c>
      <c r="G92171" s="3">
        <v>43467</v>
      </c>
      <c r="H92171">
        <v>476</v>
      </c>
      <c r="I92171">
        <v>10.44</v>
      </c>
      <c r="J92171">
        <v>10.31</v>
      </c>
      <c r="K92171">
        <v>3787</v>
      </c>
      <c r="L92171">
        <v>16</v>
      </c>
      <c r="M92171" t="s">
        <v>168</v>
      </c>
    </row>
    <row r="92172" spans="1:13" hidden="1" x14ac:dyDescent="0.25">
      <c r="A92172" s="3">
        <v>42758</v>
      </c>
      <c r="B92172" s="16">
        <v>45540</v>
      </c>
      <c r="C92172">
        <v>97782.79</v>
      </c>
      <c r="D92172">
        <v>97781.49</v>
      </c>
      <c r="E92172">
        <v>12.48</v>
      </c>
      <c r="F92172">
        <v>12.505000000000001</v>
      </c>
      <c r="G92172" s="3">
        <v>42828</v>
      </c>
      <c r="H92172">
        <v>47</v>
      </c>
      <c r="I92172">
        <v>12.505000000000001</v>
      </c>
      <c r="J92172">
        <v>12.48</v>
      </c>
      <c r="K92172">
        <v>209</v>
      </c>
      <c r="L92172">
        <v>3</v>
      </c>
      <c r="M92172" t="s">
        <v>192</v>
      </c>
    </row>
    <row r="92173" spans="1:13" hidden="1" x14ac:dyDescent="0.25">
      <c r="A92173" s="3">
        <v>42758</v>
      </c>
      <c r="B92173" s="16">
        <v>115995</v>
      </c>
      <c r="C92173">
        <v>90823.61</v>
      </c>
      <c r="D92173">
        <v>90809.74</v>
      </c>
      <c r="E92173">
        <v>10.93</v>
      </c>
      <c r="F92173">
        <v>10.935</v>
      </c>
      <c r="G92173" s="3">
        <v>43102</v>
      </c>
      <c r="H92173">
        <v>231</v>
      </c>
      <c r="I92173">
        <v>10.945</v>
      </c>
      <c r="J92173">
        <v>10.91</v>
      </c>
      <c r="K92173">
        <v>2702</v>
      </c>
      <c r="L92173">
        <v>12</v>
      </c>
      <c r="M92173" t="s">
        <v>150</v>
      </c>
    </row>
    <row r="92174" spans="1:13" hidden="1" x14ac:dyDescent="0.25">
      <c r="A92174" s="3">
        <v>42759</v>
      </c>
      <c r="B92174" s="16">
        <v>0</v>
      </c>
      <c r="C92174">
        <v>31854.28</v>
      </c>
      <c r="D92174">
        <v>31911.67</v>
      </c>
      <c r="E92174">
        <v>0</v>
      </c>
      <c r="F92174">
        <v>0</v>
      </c>
      <c r="G92174" s="3">
        <v>46755</v>
      </c>
      <c r="H92174">
        <v>2703</v>
      </c>
      <c r="I92174">
        <v>0</v>
      </c>
      <c r="J92174">
        <v>0</v>
      </c>
      <c r="K92174">
        <v>0</v>
      </c>
      <c r="L92174">
        <v>37</v>
      </c>
      <c r="M92174" t="s">
        <v>261</v>
      </c>
    </row>
    <row r="92175" spans="1:13" hidden="1" x14ac:dyDescent="0.25">
      <c r="A92175" s="3">
        <v>42759</v>
      </c>
      <c r="B92175" s="16">
        <v>0</v>
      </c>
      <c r="C92175">
        <v>25829.94</v>
      </c>
      <c r="D92175">
        <v>25783.439999999999</v>
      </c>
      <c r="E92175">
        <v>0</v>
      </c>
      <c r="F92175">
        <v>0</v>
      </c>
      <c r="G92175" s="3">
        <v>47485</v>
      </c>
      <c r="H92175">
        <v>3194</v>
      </c>
      <c r="I92175">
        <v>0</v>
      </c>
      <c r="J92175">
        <v>0</v>
      </c>
      <c r="K92175">
        <v>0</v>
      </c>
      <c r="L92175">
        <v>39</v>
      </c>
      <c r="M92175" t="s">
        <v>260</v>
      </c>
    </row>
    <row r="92176" spans="1:13" hidden="1" x14ac:dyDescent="0.25">
      <c r="A92176" s="3">
        <v>42759</v>
      </c>
      <c r="B92176" s="16">
        <v>0</v>
      </c>
      <c r="C92176">
        <v>46358.15</v>
      </c>
      <c r="D92176">
        <v>46407.51</v>
      </c>
      <c r="E92176">
        <v>0</v>
      </c>
      <c r="F92176">
        <v>0</v>
      </c>
      <c r="G92176" s="3">
        <v>45474</v>
      </c>
      <c r="H92176">
        <v>1835</v>
      </c>
      <c r="I92176">
        <v>0</v>
      </c>
      <c r="J92176">
        <v>0</v>
      </c>
      <c r="K92176">
        <v>0</v>
      </c>
      <c r="L92176">
        <v>33</v>
      </c>
      <c r="M92176" t="s">
        <v>226</v>
      </c>
    </row>
    <row r="92177" spans="1:13" hidden="1" x14ac:dyDescent="0.25">
      <c r="A92177" s="3">
        <v>42759</v>
      </c>
      <c r="B92177" s="16">
        <v>0</v>
      </c>
      <c r="C92177">
        <v>51550.42</v>
      </c>
      <c r="D92177">
        <v>51570.63</v>
      </c>
      <c r="E92177">
        <v>0</v>
      </c>
      <c r="F92177">
        <v>0</v>
      </c>
      <c r="G92177" s="3">
        <v>45110</v>
      </c>
      <c r="H92177">
        <v>1589</v>
      </c>
      <c r="I92177">
        <v>0</v>
      </c>
      <c r="J92177">
        <v>0</v>
      </c>
      <c r="K92177">
        <v>0</v>
      </c>
      <c r="L92177">
        <v>31</v>
      </c>
      <c r="M92177" t="s">
        <v>227</v>
      </c>
    </row>
    <row r="92178" spans="1:13" hidden="1" x14ac:dyDescent="0.25">
      <c r="A92178" s="3">
        <v>42759</v>
      </c>
      <c r="B92178" s="16">
        <v>0</v>
      </c>
      <c r="C92178">
        <v>28715.33</v>
      </c>
      <c r="D92178">
        <v>28744.23</v>
      </c>
      <c r="E92178">
        <v>0</v>
      </c>
      <c r="F92178">
        <v>0</v>
      </c>
      <c r="G92178" s="3">
        <v>47120</v>
      </c>
      <c r="H92178">
        <v>2949</v>
      </c>
      <c r="I92178">
        <v>0</v>
      </c>
      <c r="J92178">
        <v>0</v>
      </c>
      <c r="K92178">
        <v>0</v>
      </c>
      <c r="L92178">
        <v>38</v>
      </c>
      <c r="M92178" t="s">
        <v>246</v>
      </c>
    </row>
    <row r="92179" spans="1:13" hidden="1" x14ac:dyDescent="0.25">
      <c r="A92179" s="3">
        <v>42759</v>
      </c>
      <c r="B92179" s="16">
        <v>0</v>
      </c>
      <c r="C92179">
        <v>57409.96</v>
      </c>
      <c r="D92179">
        <v>57433.760000000002</v>
      </c>
      <c r="E92179">
        <v>0</v>
      </c>
      <c r="F92179">
        <v>0</v>
      </c>
      <c r="G92179" s="3">
        <v>44743</v>
      </c>
      <c r="H92179">
        <v>1340</v>
      </c>
      <c r="I92179">
        <v>0</v>
      </c>
      <c r="J92179">
        <v>0</v>
      </c>
      <c r="K92179">
        <v>0</v>
      </c>
      <c r="L92179">
        <v>29</v>
      </c>
      <c r="M92179" t="s">
        <v>221</v>
      </c>
    </row>
    <row r="92180" spans="1:13" hidden="1" x14ac:dyDescent="0.25">
      <c r="A92180" s="3">
        <v>42759</v>
      </c>
      <c r="B92180" s="16">
        <v>0</v>
      </c>
      <c r="C92180">
        <v>91533.63</v>
      </c>
      <c r="D92180">
        <v>91530.46</v>
      </c>
      <c r="E92180">
        <v>0</v>
      </c>
      <c r="F92180">
        <v>0</v>
      </c>
      <c r="G92180" s="3">
        <v>43070</v>
      </c>
      <c r="H92180">
        <v>211</v>
      </c>
      <c r="I92180">
        <v>0</v>
      </c>
      <c r="J92180">
        <v>0</v>
      </c>
      <c r="K92180">
        <v>0</v>
      </c>
      <c r="L92180">
        <v>11</v>
      </c>
      <c r="M92180" t="s">
        <v>275</v>
      </c>
    </row>
    <row r="92181" spans="1:13" hidden="1" x14ac:dyDescent="0.25">
      <c r="A92181" s="3">
        <v>42759</v>
      </c>
      <c r="B92181" s="16">
        <v>0</v>
      </c>
      <c r="C92181">
        <v>92219.05</v>
      </c>
      <c r="D92181">
        <v>92219.17</v>
      </c>
      <c r="E92181">
        <v>0</v>
      </c>
      <c r="F92181">
        <v>0</v>
      </c>
      <c r="G92181" s="3">
        <v>43040</v>
      </c>
      <c r="H92181">
        <v>192</v>
      </c>
      <c r="I92181">
        <v>0</v>
      </c>
      <c r="J92181">
        <v>0</v>
      </c>
      <c r="K92181">
        <v>0</v>
      </c>
      <c r="L92181">
        <v>10</v>
      </c>
      <c r="M92181" t="s">
        <v>274</v>
      </c>
    </row>
    <row r="92182" spans="1:13" hidden="1" x14ac:dyDescent="0.25">
      <c r="A92182" s="3">
        <v>42759</v>
      </c>
      <c r="B92182" s="16">
        <v>0</v>
      </c>
      <c r="C92182">
        <v>62199.05</v>
      </c>
      <c r="D92182">
        <v>62202.15</v>
      </c>
      <c r="E92182">
        <v>0</v>
      </c>
      <c r="F92182">
        <v>0</v>
      </c>
      <c r="G92182" s="3">
        <v>44470</v>
      </c>
      <c r="H92182">
        <v>1156</v>
      </c>
      <c r="I92182">
        <v>0</v>
      </c>
      <c r="J92182">
        <v>0</v>
      </c>
      <c r="K92182">
        <v>0</v>
      </c>
      <c r="L92182">
        <v>27</v>
      </c>
      <c r="M92182" t="s">
        <v>228</v>
      </c>
    </row>
    <row r="92183" spans="1:13" hidden="1" x14ac:dyDescent="0.25">
      <c r="A92183" s="3">
        <v>42759</v>
      </c>
      <c r="B92183" s="16">
        <v>1865</v>
      </c>
      <c r="C92183">
        <v>94534.42</v>
      </c>
      <c r="D92183">
        <v>94531.94</v>
      </c>
      <c r="E92183">
        <v>11.675000000000001</v>
      </c>
      <c r="F92183">
        <v>11.68</v>
      </c>
      <c r="G92183" s="3">
        <v>42948</v>
      </c>
      <c r="H92183">
        <v>128</v>
      </c>
      <c r="I92183">
        <v>11.68</v>
      </c>
      <c r="J92183">
        <v>11.675000000000001</v>
      </c>
      <c r="K92183">
        <v>15</v>
      </c>
      <c r="L92183">
        <v>7</v>
      </c>
      <c r="M92183" t="s">
        <v>272</v>
      </c>
    </row>
    <row r="92184" spans="1:13" hidden="1" x14ac:dyDescent="0.25">
      <c r="A92184" s="3">
        <v>42759</v>
      </c>
      <c r="B92184" s="16">
        <v>10</v>
      </c>
      <c r="C92184">
        <v>65627.960000000006</v>
      </c>
      <c r="D92184">
        <v>65598.13</v>
      </c>
      <c r="E92184">
        <v>10.64</v>
      </c>
      <c r="F92184">
        <v>10.64</v>
      </c>
      <c r="G92184" s="3">
        <v>44287</v>
      </c>
      <c r="H92184">
        <v>1030</v>
      </c>
      <c r="I92184">
        <v>10.64</v>
      </c>
      <c r="J92184">
        <v>10.64</v>
      </c>
      <c r="K92184">
        <v>1</v>
      </c>
      <c r="L92184">
        <v>25</v>
      </c>
      <c r="M92184" t="s">
        <v>229</v>
      </c>
    </row>
    <row r="92185" spans="1:13" hidden="1" x14ac:dyDescent="0.25">
      <c r="A92185" s="3">
        <v>42759</v>
      </c>
      <c r="B92185" s="16">
        <v>0</v>
      </c>
      <c r="C92185">
        <v>93680.77</v>
      </c>
      <c r="D92185">
        <v>93681.07</v>
      </c>
      <c r="E92185">
        <v>0</v>
      </c>
      <c r="F92185">
        <v>0</v>
      </c>
      <c r="G92185" s="3">
        <v>42979</v>
      </c>
      <c r="H92185">
        <v>151</v>
      </c>
      <c r="I92185">
        <v>0</v>
      </c>
      <c r="J92185">
        <v>0</v>
      </c>
      <c r="K92185">
        <v>0</v>
      </c>
      <c r="L92185">
        <v>8</v>
      </c>
      <c r="M92185" t="s">
        <v>273</v>
      </c>
    </row>
    <row r="92186" spans="1:13" hidden="1" x14ac:dyDescent="0.25">
      <c r="A92186" s="3">
        <v>42759</v>
      </c>
      <c r="B92186" s="16">
        <v>885</v>
      </c>
      <c r="C92186">
        <v>63936.2</v>
      </c>
      <c r="D92186">
        <v>63931.23</v>
      </c>
      <c r="E92186">
        <v>10.64</v>
      </c>
      <c r="F92186">
        <v>10.69</v>
      </c>
      <c r="G92186" s="3">
        <v>44378</v>
      </c>
      <c r="H92186">
        <v>1092</v>
      </c>
      <c r="I92186">
        <v>10.7</v>
      </c>
      <c r="J92186">
        <v>10.64</v>
      </c>
      <c r="K92186">
        <v>25</v>
      </c>
      <c r="L92186">
        <v>26</v>
      </c>
      <c r="M92186" t="s">
        <v>222</v>
      </c>
    </row>
    <row r="92187" spans="1:13" hidden="1" x14ac:dyDescent="0.25">
      <c r="A92187" s="3">
        <v>42759</v>
      </c>
      <c r="B92187" s="16">
        <v>75</v>
      </c>
      <c r="C92187">
        <v>69084.95</v>
      </c>
      <c r="D92187">
        <v>69113.759999999995</v>
      </c>
      <c r="E92187">
        <v>10.62</v>
      </c>
      <c r="F92187">
        <v>10.61</v>
      </c>
      <c r="G92187" s="3">
        <v>44105</v>
      </c>
      <c r="H92187">
        <v>910</v>
      </c>
      <c r="I92187">
        <v>10.62</v>
      </c>
      <c r="J92187">
        <v>10.61</v>
      </c>
      <c r="K92187">
        <v>2</v>
      </c>
      <c r="L92187">
        <v>23</v>
      </c>
      <c r="M92187" t="s">
        <v>196</v>
      </c>
    </row>
    <row r="92188" spans="1:13" hidden="1" x14ac:dyDescent="0.25">
      <c r="A92188" s="3">
        <v>42759</v>
      </c>
      <c r="B92188" s="16">
        <v>1005</v>
      </c>
      <c r="C92188">
        <v>48872.52</v>
      </c>
      <c r="D92188">
        <v>48914.75</v>
      </c>
      <c r="E92188">
        <v>10.94</v>
      </c>
      <c r="F92188">
        <v>10.91</v>
      </c>
      <c r="G92188" s="3">
        <v>45293</v>
      </c>
      <c r="H92188">
        <v>1712</v>
      </c>
      <c r="I92188">
        <v>10.94</v>
      </c>
      <c r="J92188">
        <v>10.91</v>
      </c>
      <c r="K92188">
        <v>34</v>
      </c>
      <c r="L92188">
        <v>32</v>
      </c>
      <c r="M92188" t="s">
        <v>194</v>
      </c>
    </row>
    <row r="92189" spans="1:13" hidden="1" x14ac:dyDescent="0.25">
      <c r="A92189" s="3">
        <v>42759</v>
      </c>
      <c r="B92189" s="16">
        <v>70</v>
      </c>
      <c r="C92189">
        <v>76677.23</v>
      </c>
      <c r="D92189">
        <v>76689.19</v>
      </c>
      <c r="E92189">
        <v>10.47</v>
      </c>
      <c r="F92189">
        <v>10.47</v>
      </c>
      <c r="G92189" s="3">
        <v>43739</v>
      </c>
      <c r="H92189">
        <v>662</v>
      </c>
      <c r="I92189">
        <v>10.47</v>
      </c>
      <c r="J92189">
        <v>10.47</v>
      </c>
      <c r="K92189">
        <v>1</v>
      </c>
      <c r="L92189">
        <v>19</v>
      </c>
      <c r="M92189" t="s">
        <v>231</v>
      </c>
    </row>
    <row r="92190" spans="1:13" hidden="1" x14ac:dyDescent="0.25">
      <c r="A92190" s="3">
        <v>42759</v>
      </c>
      <c r="B92190" s="16">
        <v>115</v>
      </c>
      <c r="C92190">
        <v>39390.1</v>
      </c>
      <c r="D92190">
        <v>39498.300000000003</v>
      </c>
      <c r="E92190">
        <v>10.96</v>
      </c>
      <c r="F92190">
        <v>10.97</v>
      </c>
      <c r="G92190" s="3">
        <v>46024</v>
      </c>
      <c r="H92190">
        <v>2210</v>
      </c>
      <c r="I92190">
        <v>11</v>
      </c>
      <c r="J92190">
        <v>10.96</v>
      </c>
      <c r="K92190">
        <v>15</v>
      </c>
      <c r="L92190">
        <v>35</v>
      </c>
      <c r="M92190" t="s">
        <v>241</v>
      </c>
    </row>
    <row r="92191" spans="1:13" hidden="1" x14ac:dyDescent="0.25">
      <c r="A92191" s="3">
        <v>42759</v>
      </c>
      <c r="B92191" s="16">
        <v>1320</v>
      </c>
      <c r="C92191">
        <v>60559.93</v>
      </c>
      <c r="D92191">
        <v>60568.79</v>
      </c>
      <c r="E92191">
        <v>10.76</v>
      </c>
      <c r="F92191">
        <v>10.74</v>
      </c>
      <c r="G92191" s="3">
        <v>44564</v>
      </c>
      <c r="H92191">
        <v>1217</v>
      </c>
      <c r="I92191">
        <v>10.78</v>
      </c>
      <c r="J92191">
        <v>10.7</v>
      </c>
      <c r="K92191">
        <v>114</v>
      </c>
      <c r="L92191">
        <v>28</v>
      </c>
      <c r="M92191" t="s">
        <v>145</v>
      </c>
    </row>
    <row r="92192" spans="1:13" hidden="1" x14ac:dyDescent="0.25">
      <c r="A92192" s="3">
        <v>42759</v>
      </c>
      <c r="B92192" s="16">
        <v>165</v>
      </c>
      <c r="C92192">
        <v>72815.600000000006</v>
      </c>
      <c r="D92192">
        <v>72788.7</v>
      </c>
      <c r="E92192">
        <v>10.55</v>
      </c>
      <c r="F92192">
        <v>10.54</v>
      </c>
      <c r="G92192" s="3">
        <v>43922</v>
      </c>
      <c r="H92192">
        <v>785</v>
      </c>
      <c r="I92192">
        <v>10.55</v>
      </c>
      <c r="J92192">
        <v>10.54</v>
      </c>
      <c r="K92192">
        <v>9</v>
      </c>
      <c r="L92192">
        <v>21</v>
      </c>
      <c r="M92192" t="s">
        <v>230</v>
      </c>
    </row>
    <row r="92193" spans="1:13" hidden="1" x14ac:dyDescent="0.25">
      <c r="A92193" s="3">
        <v>42759</v>
      </c>
      <c r="B92193" s="16">
        <v>5980</v>
      </c>
      <c r="C92193">
        <v>96164.19</v>
      </c>
      <c r="D92193">
        <v>96160.94</v>
      </c>
      <c r="E92193">
        <v>12.08</v>
      </c>
      <c r="F92193">
        <v>12.09</v>
      </c>
      <c r="G92193" s="3">
        <v>42887</v>
      </c>
      <c r="H92193">
        <v>86</v>
      </c>
      <c r="I92193">
        <v>12.09</v>
      </c>
      <c r="J92193">
        <v>12.08</v>
      </c>
      <c r="K92193">
        <v>27</v>
      </c>
      <c r="L92193">
        <v>5</v>
      </c>
      <c r="M92193" t="s">
        <v>271</v>
      </c>
    </row>
    <row r="92194" spans="1:13" hidden="1" x14ac:dyDescent="0.25">
      <c r="A92194" s="3">
        <v>42759</v>
      </c>
      <c r="B92194" s="16">
        <v>9050</v>
      </c>
      <c r="C92194">
        <v>97055.72</v>
      </c>
      <c r="D92194">
        <v>97054.39</v>
      </c>
      <c r="E92194">
        <v>12.285</v>
      </c>
      <c r="F92194">
        <v>12.3</v>
      </c>
      <c r="G92194" s="3">
        <v>42857</v>
      </c>
      <c r="H92194">
        <v>64</v>
      </c>
      <c r="I92194">
        <v>12.3</v>
      </c>
      <c r="J92194">
        <v>12.285</v>
      </c>
      <c r="K92194">
        <v>48</v>
      </c>
      <c r="L92194">
        <v>4</v>
      </c>
      <c r="M92194" t="s">
        <v>270</v>
      </c>
    </row>
    <row r="92195" spans="1:13" hidden="1" x14ac:dyDescent="0.25">
      <c r="A92195" s="3">
        <v>42759</v>
      </c>
      <c r="B92195" s="16">
        <v>7860</v>
      </c>
      <c r="C92195">
        <v>80728.05</v>
      </c>
      <c r="D92195">
        <v>80721.02</v>
      </c>
      <c r="E92195">
        <v>10.39</v>
      </c>
      <c r="F92195">
        <v>10.45</v>
      </c>
      <c r="G92195" s="3">
        <v>43556</v>
      </c>
      <c r="H92195">
        <v>535</v>
      </c>
      <c r="I92195">
        <v>10.45</v>
      </c>
      <c r="J92195">
        <v>10.39</v>
      </c>
      <c r="K92195">
        <v>53</v>
      </c>
      <c r="L92195">
        <v>17</v>
      </c>
      <c r="M92195" t="s">
        <v>232</v>
      </c>
    </row>
    <row r="92196" spans="1:13" hidden="1" x14ac:dyDescent="0.25">
      <c r="A92196" s="3">
        <v>42759</v>
      </c>
      <c r="B92196" s="16">
        <v>22835</v>
      </c>
      <c r="C92196">
        <v>35365.81</v>
      </c>
      <c r="D92196">
        <v>35458.25</v>
      </c>
      <c r="E92196">
        <v>11.09</v>
      </c>
      <c r="F92196">
        <v>11.05</v>
      </c>
      <c r="G92196" s="3">
        <v>46391</v>
      </c>
      <c r="H92196">
        <v>2456</v>
      </c>
      <c r="I92196">
        <v>11.09</v>
      </c>
      <c r="J92196">
        <v>11.01</v>
      </c>
      <c r="K92196">
        <v>1289</v>
      </c>
      <c r="L92196">
        <v>36</v>
      </c>
      <c r="M92196" t="s">
        <v>262</v>
      </c>
    </row>
    <row r="92197" spans="1:13" hidden="1" x14ac:dyDescent="0.25">
      <c r="A92197" s="3">
        <v>42759</v>
      </c>
      <c r="B92197" s="16">
        <v>70345</v>
      </c>
      <c r="C92197">
        <v>98859.63</v>
      </c>
      <c r="D92197">
        <v>98858.95</v>
      </c>
      <c r="E92197">
        <v>12.8</v>
      </c>
      <c r="F92197">
        <v>12.819000000000001</v>
      </c>
      <c r="G92197" s="3">
        <v>42795</v>
      </c>
      <c r="H92197">
        <v>23</v>
      </c>
      <c r="I92197">
        <v>12.819000000000001</v>
      </c>
      <c r="J92197">
        <v>12.8</v>
      </c>
      <c r="K92197">
        <v>23</v>
      </c>
      <c r="L92197">
        <v>2</v>
      </c>
      <c r="M92197" t="s">
        <v>268</v>
      </c>
    </row>
    <row r="92198" spans="1:13" hidden="1" x14ac:dyDescent="0.25">
      <c r="A92198" s="3">
        <v>42759</v>
      </c>
      <c r="B92198" s="16">
        <v>6375</v>
      </c>
      <c r="C92198">
        <v>78747.03</v>
      </c>
      <c r="D92198">
        <v>78757.38</v>
      </c>
      <c r="E92198">
        <v>10.43</v>
      </c>
      <c r="F92198">
        <v>10.45</v>
      </c>
      <c r="G92198" s="3">
        <v>43647</v>
      </c>
      <c r="H92198">
        <v>597</v>
      </c>
      <c r="I92198">
        <v>10.45</v>
      </c>
      <c r="J92198">
        <v>10.4</v>
      </c>
      <c r="K92198">
        <v>288</v>
      </c>
      <c r="L92198">
        <v>18</v>
      </c>
      <c r="M92198" t="s">
        <v>223</v>
      </c>
    </row>
    <row r="92199" spans="1:13" hidden="1" x14ac:dyDescent="0.25">
      <c r="A92199" s="3">
        <v>42759</v>
      </c>
      <c r="B92199" s="16">
        <v>22550</v>
      </c>
      <c r="C92199">
        <v>43860.24</v>
      </c>
      <c r="D92199">
        <v>43919.83</v>
      </c>
      <c r="E92199">
        <v>10.97</v>
      </c>
      <c r="F92199">
        <v>10.97</v>
      </c>
      <c r="G92199" s="3">
        <v>45659</v>
      </c>
      <c r="H92199">
        <v>1961</v>
      </c>
      <c r="I92199">
        <v>11.01</v>
      </c>
      <c r="J92199">
        <v>10.91</v>
      </c>
      <c r="K92199">
        <v>1855</v>
      </c>
      <c r="L92199">
        <v>34</v>
      </c>
      <c r="M92199" t="s">
        <v>189</v>
      </c>
    </row>
    <row r="92200" spans="1:13" hidden="1" x14ac:dyDescent="0.25">
      <c r="A92200" s="3">
        <v>42759</v>
      </c>
      <c r="B92200" s="16">
        <v>11555</v>
      </c>
      <c r="C92200">
        <v>92944.25</v>
      </c>
      <c r="D92200">
        <v>92947.68</v>
      </c>
      <c r="E92200">
        <v>11.32</v>
      </c>
      <c r="F92200">
        <v>11.32</v>
      </c>
      <c r="G92200" s="3">
        <v>43010</v>
      </c>
      <c r="H92200">
        <v>171</v>
      </c>
      <c r="I92200">
        <v>11.32</v>
      </c>
      <c r="J92200">
        <v>11.31</v>
      </c>
      <c r="K92200">
        <v>313</v>
      </c>
      <c r="L92200">
        <v>9</v>
      </c>
      <c r="M92200" t="s">
        <v>208</v>
      </c>
    </row>
    <row r="92201" spans="1:13" hidden="1" x14ac:dyDescent="0.25">
      <c r="A92201" s="3">
        <v>42759</v>
      </c>
      <c r="B92201" s="16">
        <v>8785</v>
      </c>
      <c r="C92201">
        <v>86750.48</v>
      </c>
      <c r="D92201">
        <v>86754.45</v>
      </c>
      <c r="E92201">
        <v>10.54</v>
      </c>
      <c r="F92201">
        <v>10.57</v>
      </c>
      <c r="G92201" s="3">
        <v>43283</v>
      </c>
      <c r="H92201">
        <v>353</v>
      </c>
      <c r="I92201">
        <v>10.57</v>
      </c>
      <c r="J92201">
        <v>10.53</v>
      </c>
      <c r="K92201">
        <v>455</v>
      </c>
      <c r="L92201">
        <v>14</v>
      </c>
      <c r="M92201" t="s">
        <v>212</v>
      </c>
    </row>
    <row r="92202" spans="1:13" hidden="1" x14ac:dyDescent="0.25">
      <c r="A92202" s="3">
        <v>42759</v>
      </c>
      <c r="B92202" s="16">
        <v>4595</v>
      </c>
      <c r="C92202">
        <v>84669.27</v>
      </c>
      <c r="D92202">
        <v>84674.86</v>
      </c>
      <c r="E92202">
        <v>10.44</v>
      </c>
      <c r="F92202">
        <v>10.48</v>
      </c>
      <c r="G92202" s="3">
        <v>43374</v>
      </c>
      <c r="H92202">
        <v>416</v>
      </c>
      <c r="I92202">
        <v>10.48</v>
      </c>
      <c r="J92202">
        <v>10.44</v>
      </c>
      <c r="K92202">
        <v>140</v>
      </c>
      <c r="L92202">
        <v>15</v>
      </c>
      <c r="M92202" t="s">
        <v>216</v>
      </c>
    </row>
    <row r="92203" spans="1:13" hidden="1" x14ac:dyDescent="0.25">
      <c r="A92203" s="3">
        <v>42759</v>
      </c>
      <c r="B92203" s="16">
        <v>38235</v>
      </c>
      <c r="C92203">
        <v>54354.66</v>
      </c>
      <c r="D92203">
        <v>54350.79</v>
      </c>
      <c r="E92203">
        <v>10.89</v>
      </c>
      <c r="F92203">
        <v>10.88</v>
      </c>
      <c r="G92203" s="3">
        <v>44928</v>
      </c>
      <c r="H92203">
        <v>1466</v>
      </c>
      <c r="I92203">
        <v>10.9</v>
      </c>
      <c r="J92203">
        <v>10.81</v>
      </c>
      <c r="K92203">
        <v>1767</v>
      </c>
      <c r="L92203">
        <v>30</v>
      </c>
      <c r="M92203" t="s">
        <v>195</v>
      </c>
    </row>
    <row r="92204" spans="1:13" hidden="1" x14ac:dyDescent="0.25">
      <c r="A92204" s="3">
        <v>42759</v>
      </c>
      <c r="B92204" s="16">
        <v>15920</v>
      </c>
      <c r="C92204">
        <v>70961</v>
      </c>
      <c r="D92204">
        <v>70955.23</v>
      </c>
      <c r="E92204">
        <v>10.58</v>
      </c>
      <c r="F92204">
        <v>10.6</v>
      </c>
      <c r="G92204" s="3">
        <v>44013</v>
      </c>
      <c r="H92204">
        <v>846</v>
      </c>
      <c r="I92204">
        <v>10.6</v>
      </c>
      <c r="J92204">
        <v>10.54</v>
      </c>
      <c r="K92204">
        <v>661</v>
      </c>
      <c r="L92204">
        <v>22</v>
      </c>
      <c r="M92204" t="s">
        <v>211</v>
      </c>
    </row>
    <row r="92205" spans="1:13" hidden="1" x14ac:dyDescent="0.25">
      <c r="A92205" s="3">
        <v>42759</v>
      </c>
      <c r="B92205" s="16">
        <v>5605</v>
      </c>
      <c r="C92205">
        <v>88814.13</v>
      </c>
      <c r="D92205">
        <v>88816.66</v>
      </c>
      <c r="E92205">
        <v>10.69</v>
      </c>
      <c r="F92205">
        <v>10.72</v>
      </c>
      <c r="G92205" s="3">
        <v>43192</v>
      </c>
      <c r="H92205">
        <v>290</v>
      </c>
      <c r="I92205">
        <v>10.72</v>
      </c>
      <c r="J92205">
        <v>10.68</v>
      </c>
      <c r="K92205">
        <v>145</v>
      </c>
      <c r="L92205">
        <v>13</v>
      </c>
      <c r="M92205" t="s">
        <v>213</v>
      </c>
    </row>
    <row r="92206" spans="1:13" hidden="1" x14ac:dyDescent="0.25">
      <c r="A92206" s="3">
        <v>42759</v>
      </c>
      <c r="B92206" s="16">
        <v>9905</v>
      </c>
      <c r="C92206">
        <v>99711.97</v>
      </c>
      <c r="D92206">
        <v>99712.37</v>
      </c>
      <c r="E92206">
        <v>12.86</v>
      </c>
      <c r="F92206">
        <v>12.88</v>
      </c>
      <c r="G92206" s="3">
        <v>42767</v>
      </c>
      <c r="H92206">
        <v>5</v>
      </c>
      <c r="I92206">
        <v>12.882</v>
      </c>
      <c r="J92206">
        <v>12.86</v>
      </c>
      <c r="K92206">
        <v>7</v>
      </c>
      <c r="L92206">
        <v>1</v>
      </c>
      <c r="M92206" t="s">
        <v>269</v>
      </c>
    </row>
    <row r="92207" spans="1:13" hidden="1" x14ac:dyDescent="0.25">
      <c r="A92207" s="3">
        <v>42759</v>
      </c>
      <c r="B92207" s="16">
        <v>41255</v>
      </c>
      <c r="C92207">
        <v>74731.94</v>
      </c>
      <c r="D92207">
        <v>74725.600000000006</v>
      </c>
      <c r="E92207">
        <v>10.48</v>
      </c>
      <c r="F92207">
        <v>10.5</v>
      </c>
      <c r="G92207" s="3">
        <v>43832</v>
      </c>
      <c r="H92207">
        <v>723</v>
      </c>
      <c r="I92207">
        <v>10.51</v>
      </c>
      <c r="J92207">
        <v>10.44</v>
      </c>
      <c r="K92207">
        <v>2228</v>
      </c>
      <c r="L92207">
        <v>20</v>
      </c>
      <c r="M92207" t="s">
        <v>179</v>
      </c>
    </row>
    <row r="92208" spans="1:13" hidden="1" x14ac:dyDescent="0.25">
      <c r="A92208" s="3">
        <v>42759</v>
      </c>
      <c r="B92208" s="16">
        <v>44490</v>
      </c>
      <c r="C92208">
        <v>95320.99</v>
      </c>
      <c r="D92208">
        <v>95315.67</v>
      </c>
      <c r="E92208">
        <v>11.84</v>
      </c>
      <c r="F92208">
        <v>11.85</v>
      </c>
      <c r="G92208" s="3">
        <v>42919</v>
      </c>
      <c r="H92208">
        <v>107</v>
      </c>
      <c r="I92208">
        <v>11.89</v>
      </c>
      <c r="J92208">
        <v>11.83</v>
      </c>
      <c r="K92208">
        <v>396</v>
      </c>
      <c r="L92208">
        <v>6</v>
      </c>
      <c r="M92208" t="s">
        <v>207</v>
      </c>
    </row>
    <row r="92209" spans="1:13" hidden="1" x14ac:dyDescent="0.25">
      <c r="A92209" s="3">
        <v>42759</v>
      </c>
      <c r="B92209" s="16">
        <v>129205</v>
      </c>
      <c r="C92209">
        <v>67376.27</v>
      </c>
      <c r="D92209">
        <v>67346.990000000005</v>
      </c>
      <c r="E92209">
        <v>10.61</v>
      </c>
      <c r="F92209">
        <v>10.63</v>
      </c>
      <c r="G92209" s="3">
        <v>44200</v>
      </c>
      <c r="H92209">
        <v>970</v>
      </c>
      <c r="I92209">
        <v>10.65</v>
      </c>
      <c r="J92209">
        <v>10.56</v>
      </c>
      <c r="K92209">
        <v>5561</v>
      </c>
      <c r="L92209">
        <v>24</v>
      </c>
      <c r="M92209" t="s">
        <v>178</v>
      </c>
    </row>
    <row r="92210" spans="1:13" hidden="1" x14ac:dyDescent="0.25">
      <c r="A92210" s="3">
        <v>42759</v>
      </c>
      <c r="B92210" s="16">
        <v>162260</v>
      </c>
      <c r="C92210">
        <v>82690.240000000005</v>
      </c>
      <c r="D92210">
        <v>82697.39</v>
      </c>
      <c r="E92210">
        <v>10.4</v>
      </c>
      <c r="F92210">
        <v>10.43</v>
      </c>
      <c r="G92210" s="3">
        <v>43467</v>
      </c>
      <c r="H92210">
        <v>475</v>
      </c>
      <c r="I92210">
        <v>10.43</v>
      </c>
      <c r="J92210">
        <v>10.38</v>
      </c>
      <c r="K92210">
        <v>3706</v>
      </c>
      <c r="L92210">
        <v>16</v>
      </c>
      <c r="M92210" t="s">
        <v>168</v>
      </c>
    </row>
    <row r="92211" spans="1:13" hidden="1" x14ac:dyDescent="0.25">
      <c r="A92211" s="3">
        <v>42759</v>
      </c>
      <c r="B92211" s="16">
        <v>32000</v>
      </c>
      <c r="C92211">
        <v>97828.5</v>
      </c>
      <c r="D92211">
        <v>97827.69</v>
      </c>
      <c r="E92211">
        <v>12.49</v>
      </c>
      <c r="F92211">
        <v>12.499000000000001</v>
      </c>
      <c r="G92211" s="3">
        <v>42828</v>
      </c>
      <c r="H92211">
        <v>46</v>
      </c>
      <c r="I92211">
        <v>12.5</v>
      </c>
      <c r="J92211">
        <v>12.484999999999999</v>
      </c>
      <c r="K92211">
        <v>86</v>
      </c>
      <c r="L92211">
        <v>3</v>
      </c>
      <c r="M92211" t="s">
        <v>192</v>
      </c>
    </row>
    <row r="92212" spans="1:13" hidden="1" x14ac:dyDescent="0.25">
      <c r="A92212" s="3">
        <v>42759</v>
      </c>
      <c r="B92212" s="16">
        <v>88930</v>
      </c>
      <c r="C92212">
        <v>90853.4</v>
      </c>
      <c r="D92212">
        <v>90847.16</v>
      </c>
      <c r="E92212">
        <v>10.91</v>
      </c>
      <c r="F92212">
        <v>10.945</v>
      </c>
      <c r="G92212" s="3">
        <v>43102</v>
      </c>
      <c r="H92212">
        <v>230</v>
      </c>
      <c r="I92212">
        <v>10.95</v>
      </c>
      <c r="J92212">
        <v>10.9</v>
      </c>
      <c r="K92212">
        <v>2322</v>
      </c>
      <c r="L92212">
        <v>12</v>
      </c>
      <c r="M92212" t="s">
        <v>150</v>
      </c>
    </row>
    <row r="92213" spans="1:13" hidden="1" x14ac:dyDescent="0.25">
      <c r="A92213" s="3">
        <v>42761</v>
      </c>
      <c r="B92213" s="16">
        <v>0</v>
      </c>
      <c r="C92213">
        <v>31942.36</v>
      </c>
      <c r="D92213">
        <v>31719.83</v>
      </c>
      <c r="E92213">
        <v>0</v>
      </c>
      <c r="F92213">
        <v>0</v>
      </c>
      <c r="G92213" s="3">
        <v>46755</v>
      </c>
      <c r="H92213">
        <v>2702</v>
      </c>
      <c r="I92213">
        <v>0</v>
      </c>
      <c r="J92213">
        <v>0</v>
      </c>
      <c r="K92213">
        <v>0</v>
      </c>
      <c r="L92213">
        <v>37</v>
      </c>
      <c r="M92213" t="s">
        <v>261</v>
      </c>
    </row>
    <row r="92214" spans="1:13" hidden="1" x14ac:dyDescent="0.25">
      <c r="A92214" s="3">
        <v>42761</v>
      </c>
      <c r="B92214" s="16">
        <v>0</v>
      </c>
      <c r="C92214">
        <v>25808.240000000002</v>
      </c>
      <c r="D92214">
        <v>25596.66</v>
      </c>
      <c r="E92214">
        <v>0</v>
      </c>
      <c r="F92214">
        <v>0</v>
      </c>
      <c r="G92214" s="3">
        <v>47485</v>
      </c>
      <c r="H92214">
        <v>3193</v>
      </c>
      <c r="I92214">
        <v>0</v>
      </c>
      <c r="J92214">
        <v>0</v>
      </c>
      <c r="K92214">
        <v>0</v>
      </c>
      <c r="L92214">
        <v>39</v>
      </c>
      <c r="M92214" t="s">
        <v>260</v>
      </c>
    </row>
    <row r="92215" spans="1:13" hidden="1" x14ac:dyDescent="0.25">
      <c r="A92215" s="3">
        <v>42761</v>
      </c>
      <c r="B92215" s="16">
        <v>0</v>
      </c>
      <c r="C92215">
        <v>46452.15</v>
      </c>
      <c r="D92215">
        <v>46193.21</v>
      </c>
      <c r="E92215">
        <v>0</v>
      </c>
      <c r="F92215">
        <v>0</v>
      </c>
      <c r="G92215" s="3">
        <v>45474</v>
      </c>
      <c r="H92215">
        <v>1834</v>
      </c>
      <c r="I92215">
        <v>0</v>
      </c>
      <c r="J92215">
        <v>0</v>
      </c>
      <c r="K92215">
        <v>0</v>
      </c>
      <c r="L92215">
        <v>33</v>
      </c>
      <c r="M92215" t="s">
        <v>226</v>
      </c>
    </row>
    <row r="92216" spans="1:13" hidden="1" x14ac:dyDescent="0.25">
      <c r="A92216" s="3">
        <v>42761</v>
      </c>
      <c r="B92216" s="16">
        <v>0</v>
      </c>
      <c r="C92216">
        <v>51620.23</v>
      </c>
      <c r="D92216">
        <v>51354.9</v>
      </c>
      <c r="E92216">
        <v>0</v>
      </c>
      <c r="F92216">
        <v>0</v>
      </c>
      <c r="G92216" s="3">
        <v>45110</v>
      </c>
      <c r="H92216">
        <v>1588</v>
      </c>
      <c r="I92216">
        <v>0</v>
      </c>
      <c r="J92216">
        <v>0</v>
      </c>
      <c r="K92216">
        <v>0</v>
      </c>
      <c r="L92216">
        <v>31</v>
      </c>
      <c r="M92216" t="s">
        <v>227</v>
      </c>
    </row>
    <row r="92217" spans="1:13" hidden="1" x14ac:dyDescent="0.25">
      <c r="A92217" s="3">
        <v>42761</v>
      </c>
      <c r="B92217" s="16">
        <v>0</v>
      </c>
      <c r="C92217">
        <v>28771.88</v>
      </c>
      <c r="D92217">
        <v>28553.69</v>
      </c>
      <c r="E92217">
        <v>0</v>
      </c>
      <c r="F92217">
        <v>0</v>
      </c>
      <c r="G92217" s="3">
        <v>47120</v>
      </c>
      <c r="H92217">
        <v>2948</v>
      </c>
      <c r="I92217">
        <v>0</v>
      </c>
      <c r="J92217">
        <v>0</v>
      </c>
      <c r="K92217">
        <v>0</v>
      </c>
      <c r="L92217">
        <v>38</v>
      </c>
      <c r="M92217" t="s">
        <v>246</v>
      </c>
    </row>
    <row r="92218" spans="1:13" hidden="1" x14ac:dyDescent="0.25">
      <c r="A92218" s="3">
        <v>42761</v>
      </c>
      <c r="B92218" s="16">
        <v>0</v>
      </c>
      <c r="C92218">
        <v>57489</v>
      </c>
      <c r="D92218">
        <v>57190.26</v>
      </c>
      <c r="E92218">
        <v>0</v>
      </c>
      <c r="F92218">
        <v>0</v>
      </c>
      <c r="G92218" s="3">
        <v>44743</v>
      </c>
      <c r="H92218">
        <v>1339</v>
      </c>
      <c r="I92218">
        <v>0</v>
      </c>
      <c r="J92218">
        <v>0</v>
      </c>
      <c r="K92218">
        <v>0</v>
      </c>
      <c r="L92218">
        <v>29</v>
      </c>
      <c r="M92218" t="s">
        <v>221</v>
      </c>
    </row>
    <row r="92219" spans="1:13" hidden="1" x14ac:dyDescent="0.25">
      <c r="A92219" s="3">
        <v>42761</v>
      </c>
      <c r="B92219" s="16">
        <v>0</v>
      </c>
      <c r="C92219">
        <v>91618.5</v>
      </c>
      <c r="D92219">
        <v>91592.74</v>
      </c>
      <c r="E92219">
        <v>0</v>
      </c>
      <c r="F92219">
        <v>0</v>
      </c>
      <c r="G92219" s="3">
        <v>43070</v>
      </c>
      <c r="H92219">
        <v>210</v>
      </c>
      <c r="I92219">
        <v>0</v>
      </c>
      <c r="J92219">
        <v>0</v>
      </c>
      <c r="K92219">
        <v>0</v>
      </c>
      <c r="L92219">
        <v>11</v>
      </c>
      <c r="M92219" t="s">
        <v>275</v>
      </c>
    </row>
    <row r="92220" spans="1:13" hidden="1" x14ac:dyDescent="0.25">
      <c r="A92220" s="3">
        <v>42761</v>
      </c>
      <c r="B92220" s="16">
        <v>0</v>
      </c>
      <c r="C92220">
        <v>92307.87</v>
      </c>
      <c r="D92220">
        <v>92284.03</v>
      </c>
      <c r="E92220">
        <v>0</v>
      </c>
      <c r="F92220">
        <v>0</v>
      </c>
      <c r="G92220" s="3">
        <v>43040</v>
      </c>
      <c r="H92220">
        <v>191</v>
      </c>
      <c r="I92220">
        <v>0</v>
      </c>
      <c r="J92220">
        <v>0</v>
      </c>
      <c r="K92220">
        <v>0</v>
      </c>
      <c r="L92220">
        <v>10</v>
      </c>
      <c r="M92220" t="s">
        <v>274</v>
      </c>
    </row>
    <row r="92221" spans="1:13" hidden="1" x14ac:dyDescent="0.25">
      <c r="A92221" s="3">
        <v>42761</v>
      </c>
      <c r="B92221" s="16">
        <v>5</v>
      </c>
      <c r="C92221">
        <v>62261.98</v>
      </c>
      <c r="D92221">
        <v>61975.77</v>
      </c>
      <c r="E92221">
        <v>10.83</v>
      </c>
      <c r="F92221">
        <v>10.83</v>
      </c>
      <c r="G92221" s="3">
        <v>44470</v>
      </c>
      <c r="H92221">
        <v>1155</v>
      </c>
      <c r="I92221">
        <v>10.83</v>
      </c>
      <c r="J92221">
        <v>10.83</v>
      </c>
      <c r="K92221">
        <v>1</v>
      </c>
      <c r="L92221">
        <v>27</v>
      </c>
      <c r="M92221" t="s">
        <v>228</v>
      </c>
    </row>
    <row r="92222" spans="1:13" hidden="1" x14ac:dyDescent="0.25">
      <c r="A92222" s="3">
        <v>42761</v>
      </c>
      <c r="B92222" s="16">
        <v>1585</v>
      </c>
      <c r="C92222">
        <v>94622.86</v>
      </c>
      <c r="D92222">
        <v>94602</v>
      </c>
      <c r="E92222">
        <v>11.664999999999999</v>
      </c>
      <c r="F92222">
        <v>11.664999999999999</v>
      </c>
      <c r="G92222" s="3">
        <v>42948</v>
      </c>
      <c r="H92222">
        <v>127</v>
      </c>
      <c r="I92222">
        <v>11.664999999999999</v>
      </c>
      <c r="J92222">
        <v>11.664999999999999</v>
      </c>
      <c r="K92222">
        <v>2</v>
      </c>
      <c r="L92222">
        <v>7</v>
      </c>
      <c r="M92222" t="s">
        <v>272</v>
      </c>
    </row>
    <row r="92223" spans="1:13" hidden="1" x14ac:dyDescent="0.25">
      <c r="A92223" s="3">
        <v>42761</v>
      </c>
      <c r="B92223" s="16">
        <v>5</v>
      </c>
      <c r="C92223">
        <v>65661.22</v>
      </c>
      <c r="D92223">
        <v>65419.99</v>
      </c>
      <c r="E92223">
        <v>10.76</v>
      </c>
      <c r="F92223">
        <v>10.76</v>
      </c>
      <c r="G92223" s="3">
        <v>44287</v>
      </c>
      <c r="H92223">
        <v>1029</v>
      </c>
      <c r="I92223">
        <v>10.76</v>
      </c>
      <c r="J92223">
        <v>10.76</v>
      </c>
      <c r="K92223">
        <v>1</v>
      </c>
      <c r="L92223">
        <v>25</v>
      </c>
      <c r="M92223" t="s">
        <v>229</v>
      </c>
    </row>
    <row r="92224" spans="1:13" hidden="1" x14ac:dyDescent="0.25">
      <c r="A92224" s="3">
        <v>42761</v>
      </c>
      <c r="B92224" s="16">
        <v>0</v>
      </c>
      <c r="C92224">
        <v>93771.18</v>
      </c>
      <c r="D92224">
        <v>93755.06</v>
      </c>
      <c r="E92224">
        <v>0</v>
      </c>
      <c r="F92224">
        <v>0</v>
      </c>
      <c r="G92224" s="3">
        <v>42979</v>
      </c>
      <c r="H92224">
        <v>150</v>
      </c>
      <c r="I92224">
        <v>0</v>
      </c>
      <c r="J92224">
        <v>0</v>
      </c>
      <c r="K92224">
        <v>0</v>
      </c>
      <c r="L92224">
        <v>8</v>
      </c>
      <c r="M92224" t="s">
        <v>273</v>
      </c>
    </row>
    <row r="92225" spans="1:13" hidden="1" x14ac:dyDescent="0.25">
      <c r="A92225" s="3">
        <v>42761</v>
      </c>
      <c r="B92225" s="16">
        <v>925</v>
      </c>
      <c r="C92225">
        <v>63992.72</v>
      </c>
      <c r="D92225">
        <v>63714.080000000002</v>
      </c>
      <c r="E92225">
        <v>10.74</v>
      </c>
      <c r="F92225">
        <v>10.79</v>
      </c>
      <c r="G92225" s="3">
        <v>44378</v>
      </c>
      <c r="H92225">
        <v>1091</v>
      </c>
      <c r="I92225">
        <v>10.81</v>
      </c>
      <c r="J92225">
        <v>10.72</v>
      </c>
      <c r="K92225">
        <v>77</v>
      </c>
      <c r="L92225">
        <v>26</v>
      </c>
      <c r="M92225" t="s">
        <v>222</v>
      </c>
    </row>
    <row r="92226" spans="1:13" hidden="1" x14ac:dyDescent="0.25">
      <c r="A92226" s="3">
        <v>42761</v>
      </c>
      <c r="B92226" s="16">
        <v>75</v>
      </c>
      <c r="C92226">
        <v>69180.240000000005</v>
      </c>
      <c r="D92226">
        <v>68883.78</v>
      </c>
      <c r="E92226">
        <v>10.67</v>
      </c>
      <c r="F92226">
        <v>10.71</v>
      </c>
      <c r="G92226" s="3">
        <v>44105</v>
      </c>
      <c r="H92226">
        <v>909</v>
      </c>
      <c r="I92226">
        <v>10.72</v>
      </c>
      <c r="J92226">
        <v>10.67</v>
      </c>
      <c r="K92226">
        <v>5</v>
      </c>
      <c r="L92226">
        <v>23</v>
      </c>
      <c r="M92226" t="s">
        <v>196</v>
      </c>
    </row>
    <row r="92227" spans="1:13" hidden="1" x14ac:dyDescent="0.25">
      <c r="A92227" s="3">
        <v>42761</v>
      </c>
      <c r="B92227" s="16">
        <v>305</v>
      </c>
      <c r="C92227">
        <v>48961.8</v>
      </c>
      <c r="D92227">
        <v>48697.37</v>
      </c>
      <c r="E92227">
        <v>11.07</v>
      </c>
      <c r="F92227">
        <v>11.01</v>
      </c>
      <c r="G92227" s="3">
        <v>45293</v>
      </c>
      <c r="H92227">
        <v>1711</v>
      </c>
      <c r="I92227">
        <v>11.07</v>
      </c>
      <c r="J92227">
        <v>11.01</v>
      </c>
      <c r="K92227">
        <v>7</v>
      </c>
      <c r="L92227">
        <v>32</v>
      </c>
      <c r="M92227" t="s">
        <v>194</v>
      </c>
    </row>
    <row r="92228" spans="1:13" hidden="1" x14ac:dyDescent="0.25">
      <c r="A92228" s="3">
        <v>42761</v>
      </c>
      <c r="B92228" s="16">
        <v>60</v>
      </c>
      <c r="C92228">
        <v>76762.95</v>
      </c>
      <c r="D92228">
        <v>76592.990000000005</v>
      </c>
      <c r="E92228">
        <v>10.55</v>
      </c>
      <c r="F92228">
        <v>10.54</v>
      </c>
      <c r="G92228" s="3">
        <v>43739</v>
      </c>
      <c r="H92228">
        <v>661</v>
      </c>
      <c r="I92228">
        <v>10.55</v>
      </c>
      <c r="J92228">
        <v>10.54</v>
      </c>
      <c r="K92228">
        <v>2</v>
      </c>
      <c r="L92228">
        <v>19</v>
      </c>
      <c r="M92228" t="s">
        <v>231</v>
      </c>
    </row>
    <row r="92229" spans="1:13" hidden="1" x14ac:dyDescent="0.25">
      <c r="A92229" s="3">
        <v>42761</v>
      </c>
      <c r="B92229" s="16">
        <v>605</v>
      </c>
      <c r="C92229">
        <v>39536.29</v>
      </c>
      <c r="D92229">
        <v>39294.03</v>
      </c>
      <c r="E92229">
        <v>11.05</v>
      </c>
      <c r="F92229">
        <v>11.12</v>
      </c>
      <c r="G92229" s="3">
        <v>46024</v>
      </c>
      <c r="H92229">
        <v>2209</v>
      </c>
      <c r="I92229">
        <v>11.12</v>
      </c>
      <c r="J92229">
        <v>11.04</v>
      </c>
      <c r="K92229">
        <v>100</v>
      </c>
      <c r="L92229">
        <v>35</v>
      </c>
      <c r="M92229" t="s">
        <v>241</v>
      </c>
    </row>
    <row r="92230" spans="1:13" hidden="1" x14ac:dyDescent="0.25">
      <c r="A92230" s="3">
        <v>42761</v>
      </c>
      <c r="B92230" s="16">
        <v>3120</v>
      </c>
      <c r="C92230">
        <v>60627.05</v>
      </c>
      <c r="D92230">
        <v>60336.77</v>
      </c>
      <c r="E92230">
        <v>10.77</v>
      </c>
      <c r="F92230">
        <v>10.9</v>
      </c>
      <c r="G92230" s="3">
        <v>44564</v>
      </c>
      <c r="H92230">
        <v>1216</v>
      </c>
      <c r="I92230">
        <v>10.92</v>
      </c>
      <c r="J92230">
        <v>10.77</v>
      </c>
      <c r="K92230">
        <v>176</v>
      </c>
      <c r="L92230">
        <v>28</v>
      </c>
      <c r="M92230" t="s">
        <v>145</v>
      </c>
    </row>
    <row r="92231" spans="1:13" hidden="1" x14ac:dyDescent="0.25">
      <c r="A92231" s="3">
        <v>42761</v>
      </c>
      <c r="B92231" s="16">
        <v>115</v>
      </c>
      <c r="C92231">
        <v>72858.710000000006</v>
      </c>
      <c r="D92231">
        <v>72659.649999999994</v>
      </c>
      <c r="E92231">
        <v>10.6</v>
      </c>
      <c r="F92231">
        <v>10.64</v>
      </c>
      <c r="G92231" s="3">
        <v>43922</v>
      </c>
      <c r="H92231">
        <v>784</v>
      </c>
      <c r="I92231">
        <v>10.64</v>
      </c>
      <c r="J92231">
        <v>10.6</v>
      </c>
      <c r="K92231">
        <v>5</v>
      </c>
      <c r="L92231">
        <v>21</v>
      </c>
      <c r="M92231" t="s">
        <v>230</v>
      </c>
    </row>
    <row r="92232" spans="1:13" hidden="1" x14ac:dyDescent="0.25">
      <c r="A92232" s="3">
        <v>42761</v>
      </c>
      <c r="B92232" s="16">
        <v>15350</v>
      </c>
      <c r="C92232">
        <v>96253.43</v>
      </c>
      <c r="D92232">
        <v>96232.16</v>
      </c>
      <c r="E92232">
        <v>12.07</v>
      </c>
      <c r="F92232">
        <v>12.07</v>
      </c>
      <c r="G92232" s="3">
        <v>42887</v>
      </c>
      <c r="H92232">
        <v>85</v>
      </c>
      <c r="I92232">
        <v>12.07</v>
      </c>
      <c r="J92232">
        <v>12.06</v>
      </c>
      <c r="K92232">
        <v>15</v>
      </c>
      <c r="L92232">
        <v>5</v>
      </c>
      <c r="M92232" t="s">
        <v>271</v>
      </c>
    </row>
    <row r="92233" spans="1:13" hidden="1" x14ac:dyDescent="0.25">
      <c r="A92233" s="3">
        <v>42761</v>
      </c>
      <c r="B92233" s="16">
        <v>10405</v>
      </c>
      <c r="C92233">
        <v>97147.74</v>
      </c>
      <c r="D92233">
        <v>97145.88</v>
      </c>
      <c r="E92233">
        <v>12.285</v>
      </c>
      <c r="F92233">
        <v>12.285</v>
      </c>
      <c r="G92233" s="3">
        <v>42857</v>
      </c>
      <c r="H92233">
        <v>63</v>
      </c>
      <c r="I92233">
        <v>12.285</v>
      </c>
      <c r="J92233">
        <v>12.28</v>
      </c>
      <c r="K92233">
        <v>19</v>
      </c>
      <c r="L92233">
        <v>4</v>
      </c>
      <c r="M92233" t="s">
        <v>270</v>
      </c>
    </row>
    <row r="92234" spans="1:13" hidden="1" x14ac:dyDescent="0.25">
      <c r="A92234" s="3">
        <v>42761</v>
      </c>
      <c r="B92234" s="16">
        <v>23960</v>
      </c>
      <c r="C92234">
        <v>80798.66</v>
      </c>
      <c r="D92234">
        <v>80690.28</v>
      </c>
      <c r="E92234">
        <v>10.46</v>
      </c>
      <c r="F92234">
        <v>10.49</v>
      </c>
      <c r="G92234" s="3">
        <v>43556</v>
      </c>
      <c r="H92234">
        <v>534</v>
      </c>
      <c r="I92234">
        <v>10.5</v>
      </c>
      <c r="J92234">
        <v>10.46</v>
      </c>
      <c r="K92234">
        <v>117</v>
      </c>
      <c r="L92234">
        <v>17</v>
      </c>
      <c r="M92234" t="s">
        <v>232</v>
      </c>
    </row>
    <row r="92235" spans="1:13" hidden="1" x14ac:dyDescent="0.25">
      <c r="A92235" s="3">
        <v>42761</v>
      </c>
      <c r="B92235" s="16">
        <v>16730</v>
      </c>
      <c r="C92235">
        <v>35492.35</v>
      </c>
      <c r="D92235">
        <v>35267.17</v>
      </c>
      <c r="E92235">
        <v>11.04</v>
      </c>
      <c r="F92235">
        <v>11.15</v>
      </c>
      <c r="G92235" s="3">
        <v>46391</v>
      </c>
      <c r="H92235">
        <v>2455</v>
      </c>
      <c r="I92235">
        <v>11.2</v>
      </c>
      <c r="J92235">
        <v>11.03</v>
      </c>
      <c r="K92235">
        <v>1457</v>
      </c>
      <c r="L92235">
        <v>36</v>
      </c>
      <c r="M92235" t="s">
        <v>262</v>
      </c>
    </row>
    <row r="92236" spans="1:13" hidden="1" x14ac:dyDescent="0.25">
      <c r="A92236" s="3">
        <v>42761</v>
      </c>
      <c r="B92236" s="16">
        <v>4955</v>
      </c>
      <c r="C92236">
        <v>78833.13</v>
      </c>
      <c r="D92236">
        <v>78716.94</v>
      </c>
      <c r="E92236">
        <v>10.46</v>
      </c>
      <c r="F92236">
        <v>10.51</v>
      </c>
      <c r="G92236" s="3">
        <v>43647</v>
      </c>
      <c r="H92236">
        <v>596</v>
      </c>
      <c r="I92236">
        <v>10.54</v>
      </c>
      <c r="J92236">
        <v>10.46</v>
      </c>
      <c r="K92236">
        <v>356</v>
      </c>
      <c r="L92236">
        <v>18</v>
      </c>
      <c r="M92236" t="s">
        <v>223</v>
      </c>
    </row>
    <row r="92237" spans="1:13" hidden="1" x14ac:dyDescent="0.25">
      <c r="A92237" s="3">
        <v>42761</v>
      </c>
      <c r="B92237" s="16">
        <v>154700</v>
      </c>
      <c r="C92237">
        <v>98954.04</v>
      </c>
      <c r="D92237">
        <v>98953.15</v>
      </c>
      <c r="E92237">
        <v>12.81</v>
      </c>
      <c r="F92237">
        <v>12.815</v>
      </c>
      <c r="G92237" s="3">
        <v>42795</v>
      </c>
      <c r="H92237">
        <v>22</v>
      </c>
      <c r="I92237">
        <v>12.815</v>
      </c>
      <c r="J92237">
        <v>12.81</v>
      </c>
      <c r="K92237">
        <v>70</v>
      </c>
      <c r="L92237">
        <v>2</v>
      </c>
      <c r="M92237" t="s">
        <v>268</v>
      </c>
    </row>
    <row r="92238" spans="1:13" hidden="1" x14ac:dyDescent="0.25">
      <c r="A92238" s="3">
        <v>42761</v>
      </c>
      <c r="B92238" s="16">
        <v>30127</v>
      </c>
      <c r="C92238">
        <v>43962.07</v>
      </c>
      <c r="D92238">
        <v>43706.68</v>
      </c>
      <c r="E92238">
        <v>10.98</v>
      </c>
      <c r="F92238">
        <v>11.09</v>
      </c>
      <c r="G92238" s="3">
        <v>45659</v>
      </c>
      <c r="H92238">
        <v>1960</v>
      </c>
      <c r="I92238">
        <v>11.14</v>
      </c>
      <c r="J92238">
        <v>10.97</v>
      </c>
      <c r="K92238">
        <v>2860</v>
      </c>
      <c r="L92238">
        <v>34</v>
      </c>
      <c r="M92238" t="s">
        <v>189</v>
      </c>
    </row>
    <row r="92239" spans="1:13" hidden="1" x14ac:dyDescent="0.25">
      <c r="A92239" s="3">
        <v>42761</v>
      </c>
      <c r="B92239" s="16">
        <v>14220</v>
      </c>
      <c r="C92239">
        <v>86837.89</v>
      </c>
      <c r="D92239">
        <v>86779.3</v>
      </c>
      <c r="E92239">
        <v>10.57</v>
      </c>
      <c r="F92239">
        <v>10.6</v>
      </c>
      <c r="G92239" s="3">
        <v>43283</v>
      </c>
      <c r="H92239">
        <v>352</v>
      </c>
      <c r="I92239">
        <v>10.61</v>
      </c>
      <c r="J92239">
        <v>10.57</v>
      </c>
      <c r="K92239">
        <v>622</v>
      </c>
      <c r="L92239">
        <v>14</v>
      </c>
      <c r="M92239" t="s">
        <v>212</v>
      </c>
    </row>
    <row r="92240" spans="1:13" hidden="1" x14ac:dyDescent="0.25">
      <c r="A92240" s="3">
        <v>42761</v>
      </c>
      <c r="B92240" s="16">
        <v>16570</v>
      </c>
      <c r="C92240">
        <v>93037.08</v>
      </c>
      <c r="D92240">
        <v>93015.49</v>
      </c>
      <c r="E92240">
        <v>11.324999999999999</v>
      </c>
      <c r="F92240">
        <v>11.34</v>
      </c>
      <c r="G92240" s="3">
        <v>43010</v>
      </c>
      <c r="H92240">
        <v>170</v>
      </c>
      <c r="I92240">
        <v>11.34</v>
      </c>
      <c r="J92240">
        <v>11.315</v>
      </c>
      <c r="K92240">
        <v>454</v>
      </c>
      <c r="L92240">
        <v>9</v>
      </c>
      <c r="M92240" t="s">
        <v>208</v>
      </c>
    </row>
    <row r="92241" spans="1:13" hidden="1" x14ac:dyDescent="0.25">
      <c r="A92241" s="3">
        <v>42761</v>
      </c>
      <c r="B92241" s="16">
        <v>5405</v>
      </c>
      <c r="C92241">
        <v>84756.3</v>
      </c>
      <c r="D92241">
        <v>84678.06</v>
      </c>
      <c r="E92241">
        <v>10.5</v>
      </c>
      <c r="F92241">
        <v>10.52</v>
      </c>
      <c r="G92241" s="3">
        <v>43374</v>
      </c>
      <c r="H92241">
        <v>415</v>
      </c>
      <c r="I92241">
        <v>10.54</v>
      </c>
      <c r="J92241">
        <v>10.5</v>
      </c>
      <c r="K92241">
        <v>77</v>
      </c>
      <c r="L92241">
        <v>15</v>
      </c>
      <c r="M92241" t="s">
        <v>216</v>
      </c>
    </row>
    <row r="92242" spans="1:13" hidden="1" x14ac:dyDescent="0.25">
      <c r="A92242" s="3">
        <v>42761</v>
      </c>
      <c r="B92242" s="16">
        <v>64125</v>
      </c>
      <c r="C92242">
        <v>54403.07</v>
      </c>
      <c r="D92242">
        <v>54135.49</v>
      </c>
      <c r="E92242">
        <v>10.89</v>
      </c>
      <c r="F92242">
        <v>10.99</v>
      </c>
      <c r="G92242" s="3">
        <v>44928</v>
      </c>
      <c r="H92242">
        <v>1465</v>
      </c>
      <c r="I92242">
        <v>11.05</v>
      </c>
      <c r="J92242">
        <v>10.88</v>
      </c>
      <c r="K92242">
        <v>3198</v>
      </c>
      <c r="L92242">
        <v>30</v>
      </c>
      <c r="M92242" t="s">
        <v>195</v>
      </c>
    </row>
    <row r="92243" spans="1:13" hidden="1" x14ac:dyDescent="0.25">
      <c r="A92243" s="3">
        <v>42761</v>
      </c>
      <c r="B92243" s="16">
        <v>35950</v>
      </c>
      <c r="C92243">
        <v>71023.48</v>
      </c>
      <c r="D92243">
        <v>70815.759999999995</v>
      </c>
      <c r="E92243">
        <v>10.61</v>
      </c>
      <c r="F92243">
        <v>10.7</v>
      </c>
      <c r="G92243" s="3">
        <v>44013</v>
      </c>
      <c r="H92243">
        <v>845</v>
      </c>
      <c r="I92243">
        <v>10.74</v>
      </c>
      <c r="J92243">
        <v>10.61</v>
      </c>
      <c r="K92243">
        <v>1647</v>
      </c>
      <c r="L92243">
        <v>22</v>
      </c>
      <c r="M92243" t="s">
        <v>211</v>
      </c>
    </row>
    <row r="92244" spans="1:13" hidden="1" x14ac:dyDescent="0.25">
      <c r="A92244" s="3">
        <v>42761</v>
      </c>
      <c r="B92244" s="16">
        <v>17380</v>
      </c>
      <c r="C92244">
        <v>88902.09</v>
      </c>
      <c r="D92244">
        <v>88851.14</v>
      </c>
      <c r="E92244">
        <v>10.73</v>
      </c>
      <c r="F92244">
        <v>10.75</v>
      </c>
      <c r="G92244" s="3">
        <v>43192</v>
      </c>
      <c r="H92244">
        <v>289</v>
      </c>
      <c r="I92244">
        <v>10.75</v>
      </c>
      <c r="J92244">
        <v>10.73</v>
      </c>
      <c r="K92244">
        <v>368</v>
      </c>
      <c r="L92244">
        <v>13</v>
      </c>
      <c r="M92244" t="s">
        <v>213</v>
      </c>
    </row>
    <row r="92245" spans="1:13" hidden="1" x14ac:dyDescent="0.25">
      <c r="A92245" s="3">
        <v>42761</v>
      </c>
      <c r="B92245" s="16">
        <v>4830</v>
      </c>
      <c r="C92245">
        <v>99808.28</v>
      </c>
      <c r="D92245">
        <v>99807.86</v>
      </c>
      <c r="E92245">
        <v>12.881</v>
      </c>
      <c r="F92245">
        <v>12.881</v>
      </c>
      <c r="G92245" s="3">
        <v>42767</v>
      </c>
      <c r="H92245">
        <v>4</v>
      </c>
      <c r="I92245">
        <v>12.881</v>
      </c>
      <c r="J92245">
        <v>12.865</v>
      </c>
      <c r="K92245">
        <v>7</v>
      </c>
      <c r="L92245">
        <v>1</v>
      </c>
      <c r="M92245" t="s">
        <v>269</v>
      </c>
    </row>
    <row r="92246" spans="1:13" hidden="1" x14ac:dyDescent="0.25">
      <c r="A92246" s="3">
        <v>42761</v>
      </c>
      <c r="B92246" s="16">
        <v>89810</v>
      </c>
      <c r="C92246">
        <v>74797.47</v>
      </c>
      <c r="D92246">
        <v>74607.64</v>
      </c>
      <c r="E92246">
        <v>10.51</v>
      </c>
      <c r="F92246">
        <v>10.6</v>
      </c>
      <c r="G92246" s="3">
        <v>43832</v>
      </c>
      <c r="H92246">
        <v>722</v>
      </c>
      <c r="I92246">
        <v>10.63</v>
      </c>
      <c r="J92246">
        <v>10.51</v>
      </c>
      <c r="K92246">
        <v>4501</v>
      </c>
      <c r="L92246">
        <v>20</v>
      </c>
      <c r="M92246" t="s">
        <v>179</v>
      </c>
    </row>
    <row r="92247" spans="1:13" hidden="1" x14ac:dyDescent="0.25">
      <c r="A92247" s="3">
        <v>42761</v>
      </c>
      <c r="B92247" s="16">
        <v>183445</v>
      </c>
      <c r="C92247">
        <v>95407.35</v>
      </c>
      <c r="D92247">
        <v>95402.19</v>
      </c>
      <c r="E92247">
        <v>11.855</v>
      </c>
      <c r="F92247">
        <v>11.845000000000001</v>
      </c>
      <c r="G92247" s="3">
        <v>42919</v>
      </c>
      <c r="H92247">
        <v>106</v>
      </c>
      <c r="I92247">
        <v>11.855</v>
      </c>
      <c r="J92247">
        <v>11.83</v>
      </c>
      <c r="K92247">
        <v>1143</v>
      </c>
      <c r="L92247">
        <v>6</v>
      </c>
      <c r="M92247" t="s">
        <v>207</v>
      </c>
    </row>
    <row r="92248" spans="1:13" hidden="1" x14ac:dyDescent="0.25">
      <c r="A92248" s="3">
        <v>42761</v>
      </c>
      <c r="B92248" s="16">
        <v>195675</v>
      </c>
      <c r="C92248">
        <v>67411.77</v>
      </c>
      <c r="D92248">
        <v>67139.62</v>
      </c>
      <c r="E92248">
        <v>10.64</v>
      </c>
      <c r="F92248">
        <v>10.75</v>
      </c>
      <c r="G92248" s="3">
        <v>44200</v>
      </c>
      <c r="H92248">
        <v>969</v>
      </c>
      <c r="I92248">
        <v>10.79</v>
      </c>
      <c r="J92248">
        <v>10.62</v>
      </c>
      <c r="K92248">
        <v>8009</v>
      </c>
      <c r="L92248">
        <v>24</v>
      </c>
      <c r="M92248" t="s">
        <v>178</v>
      </c>
    </row>
    <row r="92249" spans="1:13" hidden="1" x14ac:dyDescent="0.25">
      <c r="A92249" s="3">
        <v>42761</v>
      </c>
      <c r="B92249" s="16">
        <v>198080</v>
      </c>
      <c r="C92249">
        <v>82776.929999999993</v>
      </c>
      <c r="D92249">
        <v>82690.990000000005</v>
      </c>
      <c r="E92249">
        <v>10.44</v>
      </c>
      <c r="F92249">
        <v>10.48</v>
      </c>
      <c r="G92249" s="3">
        <v>43467</v>
      </c>
      <c r="H92249">
        <v>474</v>
      </c>
      <c r="I92249">
        <v>10.5</v>
      </c>
      <c r="J92249">
        <v>10.42</v>
      </c>
      <c r="K92249">
        <v>5801</v>
      </c>
      <c r="L92249">
        <v>16</v>
      </c>
      <c r="M92249" t="s">
        <v>168</v>
      </c>
    </row>
    <row r="92250" spans="1:13" hidden="1" x14ac:dyDescent="0.25">
      <c r="A92250" s="3">
        <v>42761</v>
      </c>
      <c r="B92250" s="16">
        <v>119315</v>
      </c>
      <c r="C92250">
        <v>97921.78</v>
      </c>
      <c r="D92250">
        <v>97920.25</v>
      </c>
      <c r="E92250">
        <v>12.494999999999999</v>
      </c>
      <c r="F92250">
        <v>12.49</v>
      </c>
      <c r="G92250" s="3">
        <v>42828</v>
      </c>
      <c r="H92250">
        <v>45</v>
      </c>
      <c r="I92250">
        <v>12.494999999999999</v>
      </c>
      <c r="J92250">
        <v>12.486000000000001</v>
      </c>
      <c r="K92250">
        <v>75</v>
      </c>
      <c r="L92250">
        <v>3</v>
      </c>
      <c r="M92250" t="s">
        <v>192</v>
      </c>
    </row>
    <row r="92251" spans="1:13" hidden="1" x14ac:dyDescent="0.25">
      <c r="A92251" s="3">
        <v>42761</v>
      </c>
      <c r="B92251" s="16">
        <v>106710</v>
      </c>
      <c r="C92251">
        <v>90934.54</v>
      </c>
      <c r="D92251">
        <v>90907.02</v>
      </c>
      <c r="E92251">
        <v>10.945</v>
      </c>
      <c r="F92251">
        <v>10.975</v>
      </c>
      <c r="G92251" s="3">
        <v>43102</v>
      </c>
      <c r="H92251">
        <v>229</v>
      </c>
      <c r="I92251">
        <v>10.98</v>
      </c>
      <c r="J92251">
        <v>10.945</v>
      </c>
      <c r="K92251">
        <v>3602</v>
      </c>
      <c r="L92251">
        <v>12</v>
      </c>
      <c r="M92251" t="s">
        <v>150</v>
      </c>
    </row>
    <row r="92252" spans="1:13" hidden="1" x14ac:dyDescent="0.25">
      <c r="A92252" s="3">
        <v>42762</v>
      </c>
      <c r="B92252" s="16">
        <v>0</v>
      </c>
      <c r="C92252">
        <v>31735.08</v>
      </c>
      <c r="D92252">
        <v>32108.53</v>
      </c>
      <c r="E92252">
        <v>0</v>
      </c>
      <c r="F92252">
        <v>0</v>
      </c>
      <c r="G92252" s="3">
        <v>46755</v>
      </c>
      <c r="H92252">
        <v>2701</v>
      </c>
      <c r="I92252">
        <v>0</v>
      </c>
      <c r="J92252">
        <v>0</v>
      </c>
      <c r="K92252">
        <v>0</v>
      </c>
      <c r="L92252">
        <v>37</v>
      </c>
      <c r="M92252" t="s">
        <v>261</v>
      </c>
    </row>
    <row r="92253" spans="1:13" hidden="1" x14ac:dyDescent="0.25">
      <c r="A92253" s="3">
        <v>42762</v>
      </c>
      <c r="B92253" s="16">
        <v>0</v>
      </c>
      <c r="C92253">
        <v>25608.97</v>
      </c>
      <c r="D92253">
        <v>25965.7</v>
      </c>
      <c r="E92253">
        <v>0</v>
      </c>
      <c r="F92253">
        <v>0</v>
      </c>
      <c r="G92253" s="3">
        <v>47485</v>
      </c>
      <c r="H92253">
        <v>3192</v>
      </c>
      <c r="I92253">
        <v>0</v>
      </c>
      <c r="J92253">
        <v>0</v>
      </c>
      <c r="K92253">
        <v>0</v>
      </c>
      <c r="L92253">
        <v>39</v>
      </c>
      <c r="M92253" t="s">
        <v>260</v>
      </c>
    </row>
    <row r="92254" spans="1:13" hidden="1" x14ac:dyDescent="0.25">
      <c r="A92254" s="3">
        <v>42762</v>
      </c>
      <c r="B92254" s="16">
        <v>0</v>
      </c>
      <c r="C92254">
        <v>46215.42</v>
      </c>
      <c r="D92254">
        <v>46520.6</v>
      </c>
      <c r="E92254">
        <v>0</v>
      </c>
      <c r="F92254">
        <v>0</v>
      </c>
      <c r="G92254" s="3">
        <v>45474</v>
      </c>
      <c r="H92254">
        <v>1833</v>
      </c>
      <c r="I92254">
        <v>0</v>
      </c>
      <c r="J92254">
        <v>0</v>
      </c>
      <c r="K92254">
        <v>0</v>
      </c>
      <c r="L92254">
        <v>33</v>
      </c>
      <c r="M92254" t="s">
        <v>226</v>
      </c>
    </row>
    <row r="92255" spans="1:13" hidden="1" x14ac:dyDescent="0.25">
      <c r="A92255" s="3">
        <v>42762</v>
      </c>
      <c r="B92255" s="16">
        <v>0</v>
      </c>
      <c r="C92255">
        <v>51379.59</v>
      </c>
      <c r="D92255">
        <v>51660.97</v>
      </c>
      <c r="E92255">
        <v>0</v>
      </c>
      <c r="F92255">
        <v>0</v>
      </c>
      <c r="G92255" s="3">
        <v>45110</v>
      </c>
      <c r="H92255">
        <v>1587</v>
      </c>
      <c r="I92255">
        <v>0</v>
      </c>
      <c r="J92255">
        <v>0</v>
      </c>
      <c r="K92255">
        <v>0</v>
      </c>
      <c r="L92255">
        <v>31</v>
      </c>
      <c r="M92255" t="s">
        <v>227</v>
      </c>
    </row>
    <row r="92256" spans="1:13" hidden="1" x14ac:dyDescent="0.25">
      <c r="A92256" s="3">
        <v>42762</v>
      </c>
      <c r="B92256" s="16">
        <v>0</v>
      </c>
      <c r="C92256">
        <v>28567.42</v>
      </c>
      <c r="D92256">
        <v>28934.44</v>
      </c>
      <c r="E92256">
        <v>0</v>
      </c>
      <c r="F92256">
        <v>0</v>
      </c>
      <c r="G92256" s="3">
        <v>47120</v>
      </c>
      <c r="H92256">
        <v>2947</v>
      </c>
      <c r="I92256">
        <v>0</v>
      </c>
      <c r="J92256">
        <v>0</v>
      </c>
      <c r="K92256">
        <v>0</v>
      </c>
      <c r="L92256">
        <v>38</v>
      </c>
      <c r="M92256" t="s">
        <v>246</v>
      </c>
    </row>
    <row r="92257" spans="1:13" hidden="1" x14ac:dyDescent="0.25">
      <c r="A92257" s="3">
        <v>42762</v>
      </c>
      <c r="B92257" s="16">
        <v>0</v>
      </c>
      <c r="C92257">
        <v>57217.760000000002</v>
      </c>
      <c r="D92257">
        <v>57464.79</v>
      </c>
      <c r="E92257">
        <v>0</v>
      </c>
      <c r="F92257">
        <v>0</v>
      </c>
      <c r="G92257" s="3">
        <v>44743</v>
      </c>
      <c r="H92257">
        <v>1338</v>
      </c>
      <c r="I92257">
        <v>0</v>
      </c>
      <c r="J92257">
        <v>0</v>
      </c>
      <c r="K92257">
        <v>0</v>
      </c>
      <c r="L92257">
        <v>29</v>
      </c>
      <c r="M92257" t="s">
        <v>221</v>
      </c>
    </row>
    <row r="92258" spans="1:13" hidden="1" x14ac:dyDescent="0.25">
      <c r="A92258" s="3">
        <v>42762</v>
      </c>
      <c r="B92258" s="16">
        <v>0</v>
      </c>
      <c r="C92258">
        <v>91636.78</v>
      </c>
      <c r="D92258">
        <v>91646.68</v>
      </c>
      <c r="E92258">
        <v>0</v>
      </c>
      <c r="F92258">
        <v>0</v>
      </c>
      <c r="G92258" s="3">
        <v>43070</v>
      </c>
      <c r="H92258">
        <v>209</v>
      </c>
      <c r="I92258">
        <v>0</v>
      </c>
      <c r="J92258">
        <v>0</v>
      </c>
      <c r="K92258">
        <v>0</v>
      </c>
      <c r="L92258">
        <v>11</v>
      </c>
      <c r="M92258" t="s">
        <v>275</v>
      </c>
    </row>
    <row r="92259" spans="1:13" hidden="1" x14ac:dyDescent="0.25">
      <c r="A92259" s="3">
        <v>42762</v>
      </c>
      <c r="B92259" s="16">
        <v>0</v>
      </c>
      <c r="C92259">
        <v>92328.4</v>
      </c>
      <c r="D92259">
        <v>92335.360000000001</v>
      </c>
      <c r="E92259">
        <v>0</v>
      </c>
      <c r="F92259">
        <v>0</v>
      </c>
      <c r="G92259" s="3">
        <v>43040</v>
      </c>
      <c r="H92259">
        <v>190</v>
      </c>
      <c r="I92259">
        <v>0</v>
      </c>
      <c r="J92259">
        <v>0</v>
      </c>
      <c r="K92259">
        <v>0</v>
      </c>
      <c r="L92259">
        <v>10</v>
      </c>
      <c r="M92259" t="s">
        <v>274</v>
      </c>
    </row>
    <row r="92260" spans="1:13" hidden="1" x14ac:dyDescent="0.25">
      <c r="A92260" s="3">
        <v>42762</v>
      </c>
      <c r="B92260" s="16">
        <v>0</v>
      </c>
      <c r="C92260">
        <v>62005.57</v>
      </c>
      <c r="D92260">
        <v>62230.54</v>
      </c>
      <c r="E92260">
        <v>0</v>
      </c>
      <c r="F92260">
        <v>0</v>
      </c>
      <c r="G92260" s="3">
        <v>44470</v>
      </c>
      <c r="H92260">
        <v>1154</v>
      </c>
      <c r="I92260">
        <v>0</v>
      </c>
      <c r="J92260">
        <v>0</v>
      </c>
      <c r="K92260">
        <v>0</v>
      </c>
      <c r="L92260">
        <v>27</v>
      </c>
      <c r="M92260" t="s">
        <v>228</v>
      </c>
    </row>
    <row r="92261" spans="1:13" hidden="1" x14ac:dyDescent="0.25">
      <c r="A92261" s="3">
        <v>42762</v>
      </c>
      <c r="B92261" s="16">
        <v>0</v>
      </c>
      <c r="C92261">
        <v>94647.48</v>
      </c>
      <c r="D92261">
        <v>94639.11</v>
      </c>
      <c r="E92261">
        <v>0</v>
      </c>
      <c r="F92261">
        <v>0</v>
      </c>
      <c r="G92261" s="3">
        <v>42948</v>
      </c>
      <c r="H92261">
        <v>126</v>
      </c>
      <c r="I92261">
        <v>0</v>
      </c>
      <c r="J92261">
        <v>0</v>
      </c>
      <c r="K92261">
        <v>0</v>
      </c>
      <c r="L92261">
        <v>7</v>
      </c>
      <c r="M92261" t="s">
        <v>272</v>
      </c>
    </row>
    <row r="92262" spans="1:13" hidden="1" x14ac:dyDescent="0.25">
      <c r="A92262" s="3">
        <v>42762</v>
      </c>
      <c r="B92262" s="16">
        <v>5</v>
      </c>
      <c r="C92262">
        <v>65451.44</v>
      </c>
      <c r="D92262">
        <v>65660.13</v>
      </c>
      <c r="E92262">
        <v>10.67</v>
      </c>
      <c r="F92262">
        <v>10.67</v>
      </c>
      <c r="G92262" s="3">
        <v>44287</v>
      </c>
      <c r="H92262">
        <v>1028</v>
      </c>
      <c r="I92262">
        <v>10.67</v>
      </c>
      <c r="J92262">
        <v>10.67</v>
      </c>
      <c r="K92262">
        <v>1</v>
      </c>
      <c r="L92262">
        <v>25</v>
      </c>
      <c r="M92262" t="s">
        <v>229</v>
      </c>
    </row>
    <row r="92263" spans="1:13" hidden="1" x14ac:dyDescent="0.25">
      <c r="A92263" s="3">
        <v>42762</v>
      </c>
      <c r="B92263" s="16">
        <v>0</v>
      </c>
      <c r="C92263">
        <v>93800.14</v>
      </c>
      <c r="D92263">
        <v>93791.39</v>
      </c>
      <c r="E92263">
        <v>0</v>
      </c>
      <c r="F92263">
        <v>0</v>
      </c>
      <c r="G92263" s="3">
        <v>42979</v>
      </c>
      <c r="H92263">
        <v>149</v>
      </c>
      <c r="I92263">
        <v>0</v>
      </c>
      <c r="J92263">
        <v>0</v>
      </c>
      <c r="K92263">
        <v>0</v>
      </c>
      <c r="L92263">
        <v>8</v>
      </c>
      <c r="M92263" t="s">
        <v>273</v>
      </c>
    </row>
    <row r="92264" spans="1:13" hidden="1" x14ac:dyDescent="0.25">
      <c r="A92264" s="3">
        <v>42762</v>
      </c>
      <c r="B92264" s="16">
        <v>320</v>
      </c>
      <c r="C92264">
        <v>68916.899999999994</v>
      </c>
      <c r="D92264">
        <v>69116.740000000005</v>
      </c>
      <c r="E92264">
        <v>10.67</v>
      </c>
      <c r="F92264">
        <v>10.63</v>
      </c>
      <c r="G92264" s="3">
        <v>44105</v>
      </c>
      <c r="H92264">
        <v>908</v>
      </c>
      <c r="I92264">
        <v>10.67</v>
      </c>
      <c r="J92264">
        <v>10.63</v>
      </c>
      <c r="K92264">
        <v>34</v>
      </c>
      <c r="L92264">
        <v>23</v>
      </c>
      <c r="M92264" t="s">
        <v>196</v>
      </c>
    </row>
    <row r="92265" spans="1:13" hidden="1" x14ac:dyDescent="0.25">
      <c r="A92265" s="3">
        <v>42762</v>
      </c>
      <c r="B92265" s="16">
        <v>1360</v>
      </c>
      <c r="C92265">
        <v>63744.71</v>
      </c>
      <c r="D92265">
        <v>63957.79</v>
      </c>
      <c r="E92265">
        <v>10.79</v>
      </c>
      <c r="F92265">
        <v>10.71</v>
      </c>
      <c r="G92265" s="3">
        <v>44378</v>
      </c>
      <c r="H92265">
        <v>1090</v>
      </c>
      <c r="I92265">
        <v>10.79</v>
      </c>
      <c r="J92265">
        <v>10.7</v>
      </c>
      <c r="K92265">
        <v>69</v>
      </c>
      <c r="L92265">
        <v>26</v>
      </c>
      <c r="M92265" t="s">
        <v>222</v>
      </c>
    </row>
    <row r="92266" spans="1:13" hidden="1" x14ac:dyDescent="0.25">
      <c r="A92266" s="3">
        <v>42762</v>
      </c>
      <c r="B92266" s="16">
        <v>190</v>
      </c>
      <c r="C92266">
        <v>48720.78</v>
      </c>
      <c r="D92266">
        <v>49020.79</v>
      </c>
      <c r="E92266">
        <v>10.95</v>
      </c>
      <c r="F92266">
        <v>10.91</v>
      </c>
      <c r="G92266" s="3">
        <v>45293</v>
      </c>
      <c r="H92266">
        <v>1710</v>
      </c>
      <c r="I92266">
        <v>10.95</v>
      </c>
      <c r="J92266">
        <v>10.91</v>
      </c>
      <c r="K92266">
        <v>8</v>
      </c>
      <c r="L92266">
        <v>32</v>
      </c>
      <c r="M92266" t="s">
        <v>194</v>
      </c>
    </row>
    <row r="92267" spans="1:13" hidden="1" x14ac:dyDescent="0.25">
      <c r="A92267" s="3">
        <v>42762</v>
      </c>
      <c r="B92267" s="16">
        <v>80</v>
      </c>
      <c r="C92267">
        <v>76629.820000000007</v>
      </c>
      <c r="D92267">
        <v>76780.11</v>
      </c>
      <c r="E92267">
        <v>10.52</v>
      </c>
      <c r="F92267">
        <v>10.47</v>
      </c>
      <c r="G92267" s="3">
        <v>43739</v>
      </c>
      <c r="H92267">
        <v>660</v>
      </c>
      <c r="I92267">
        <v>10.52</v>
      </c>
      <c r="J92267">
        <v>10.47</v>
      </c>
      <c r="K92267">
        <v>4</v>
      </c>
      <c r="L92267">
        <v>19</v>
      </c>
      <c r="M92267" t="s">
        <v>231</v>
      </c>
    </row>
    <row r="92268" spans="1:13" hidden="1" x14ac:dyDescent="0.25">
      <c r="A92268" s="3">
        <v>42762</v>
      </c>
      <c r="B92268" s="16">
        <v>250</v>
      </c>
      <c r="C92268">
        <v>39312.92</v>
      </c>
      <c r="D92268">
        <v>39642.589999999997</v>
      </c>
      <c r="E92268">
        <v>11.08</v>
      </c>
      <c r="F92268">
        <v>10.97</v>
      </c>
      <c r="G92268" s="3">
        <v>46024</v>
      </c>
      <c r="H92268">
        <v>2208</v>
      </c>
      <c r="I92268">
        <v>11.08</v>
      </c>
      <c r="J92268">
        <v>10.95</v>
      </c>
      <c r="K92268">
        <v>20</v>
      </c>
      <c r="L92268">
        <v>35</v>
      </c>
      <c r="M92268" t="s">
        <v>241</v>
      </c>
    </row>
    <row r="92269" spans="1:13" hidden="1" x14ac:dyDescent="0.25">
      <c r="A92269" s="3">
        <v>42762</v>
      </c>
      <c r="B92269" s="16">
        <v>3150</v>
      </c>
      <c r="C92269">
        <v>60365.78</v>
      </c>
      <c r="D92269">
        <v>60602.19</v>
      </c>
      <c r="E92269">
        <v>10.87</v>
      </c>
      <c r="F92269">
        <v>10.77</v>
      </c>
      <c r="G92269" s="3">
        <v>44564</v>
      </c>
      <c r="H92269">
        <v>1215</v>
      </c>
      <c r="I92269">
        <v>10.87</v>
      </c>
      <c r="J92269">
        <v>10.76</v>
      </c>
      <c r="K92269">
        <v>177</v>
      </c>
      <c r="L92269">
        <v>28</v>
      </c>
      <c r="M92269" t="s">
        <v>145</v>
      </c>
    </row>
    <row r="92270" spans="1:13" hidden="1" x14ac:dyDescent="0.25">
      <c r="A92270" s="3">
        <v>42762</v>
      </c>
      <c r="B92270" s="16">
        <v>250</v>
      </c>
      <c r="C92270">
        <v>72694.58</v>
      </c>
      <c r="D92270">
        <v>72854.87</v>
      </c>
      <c r="E92270">
        <v>10.61</v>
      </c>
      <c r="F92270">
        <v>10.56</v>
      </c>
      <c r="G92270" s="3">
        <v>43922</v>
      </c>
      <c r="H92270">
        <v>783</v>
      </c>
      <c r="I92270">
        <v>10.62</v>
      </c>
      <c r="J92270">
        <v>10.56</v>
      </c>
      <c r="K92270">
        <v>26</v>
      </c>
      <c r="L92270">
        <v>21</v>
      </c>
      <c r="M92270" t="s">
        <v>230</v>
      </c>
    </row>
    <row r="92271" spans="1:13" hidden="1" x14ac:dyDescent="0.25">
      <c r="A92271" s="3">
        <v>42762</v>
      </c>
      <c r="B92271" s="16">
        <v>4840</v>
      </c>
      <c r="C92271">
        <v>96278.43</v>
      </c>
      <c r="D92271">
        <v>96278.51</v>
      </c>
      <c r="E92271">
        <v>12.07</v>
      </c>
      <c r="F92271">
        <v>12.05</v>
      </c>
      <c r="G92271" s="3">
        <v>42887</v>
      </c>
      <c r="H92271">
        <v>84</v>
      </c>
      <c r="I92271">
        <v>12.07</v>
      </c>
      <c r="J92271">
        <v>12.05</v>
      </c>
      <c r="K92271">
        <v>3</v>
      </c>
      <c r="L92271">
        <v>5</v>
      </c>
      <c r="M92271" t="s">
        <v>271</v>
      </c>
    </row>
    <row r="92272" spans="1:13" hidden="1" x14ac:dyDescent="0.25">
      <c r="A92272" s="3">
        <v>42762</v>
      </c>
      <c r="B92272" s="16">
        <v>18825</v>
      </c>
      <c r="C92272">
        <v>97192.59</v>
      </c>
      <c r="D92272">
        <v>97193.74</v>
      </c>
      <c r="E92272">
        <v>12.28</v>
      </c>
      <c r="F92272">
        <v>12.275</v>
      </c>
      <c r="G92272" s="3">
        <v>42857</v>
      </c>
      <c r="H92272">
        <v>62</v>
      </c>
      <c r="I92272">
        <v>12.28</v>
      </c>
      <c r="J92272">
        <v>12.265000000000001</v>
      </c>
      <c r="K92272">
        <v>16</v>
      </c>
      <c r="L92272">
        <v>4</v>
      </c>
      <c r="M92272" t="s">
        <v>270</v>
      </c>
    </row>
    <row r="92273" spans="1:13" hidden="1" x14ac:dyDescent="0.25">
      <c r="A92273" s="3">
        <v>42762</v>
      </c>
      <c r="B92273" s="16">
        <v>8045</v>
      </c>
      <c r="C92273">
        <v>80729.08</v>
      </c>
      <c r="D92273">
        <v>80816.41</v>
      </c>
      <c r="E92273">
        <v>10.47</v>
      </c>
      <c r="F92273">
        <v>10.43</v>
      </c>
      <c r="G92273" s="3">
        <v>43556</v>
      </c>
      <c r="H92273">
        <v>533</v>
      </c>
      <c r="I92273">
        <v>10.47</v>
      </c>
      <c r="J92273">
        <v>10.43</v>
      </c>
      <c r="K92273">
        <v>96</v>
      </c>
      <c r="L92273">
        <v>17</v>
      </c>
      <c r="M92273" t="s">
        <v>232</v>
      </c>
    </row>
    <row r="92274" spans="1:13" hidden="1" x14ac:dyDescent="0.25">
      <c r="A92274" s="3">
        <v>42762</v>
      </c>
      <c r="B92274" s="16">
        <v>29830</v>
      </c>
      <c r="C92274">
        <v>35284.129999999997</v>
      </c>
      <c r="D92274">
        <v>35660.959999999999</v>
      </c>
      <c r="E92274">
        <v>11.12</v>
      </c>
      <c r="F92274">
        <v>11.01</v>
      </c>
      <c r="G92274" s="3">
        <v>46391</v>
      </c>
      <c r="H92274">
        <v>2454</v>
      </c>
      <c r="I92274">
        <v>11.14</v>
      </c>
      <c r="J92274">
        <v>10.98</v>
      </c>
      <c r="K92274">
        <v>1747</v>
      </c>
      <c r="L92274">
        <v>36</v>
      </c>
      <c r="M92274" t="s">
        <v>262</v>
      </c>
    </row>
    <row r="92275" spans="1:13" hidden="1" x14ac:dyDescent="0.25">
      <c r="A92275" s="3">
        <v>42762</v>
      </c>
      <c r="B92275" s="16">
        <v>3540</v>
      </c>
      <c r="C92275">
        <v>78754.789999999994</v>
      </c>
      <c r="D92275">
        <v>78850.539999999994</v>
      </c>
      <c r="E92275">
        <v>10.51</v>
      </c>
      <c r="F92275">
        <v>10.43</v>
      </c>
      <c r="G92275" s="3">
        <v>43647</v>
      </c>
      <c r="H92275">
        <v>595</v>
      </c>
      <c r="I92275">
        <v>10.51</v>
      </c>
      <c r="J92275">
        <v>10.43</v>
      </c>
      <c r="K92275">
        <v>293</v>
      </c>
      <c r="L92275">
        <v>18</v>
      </c>
      <c r="M92275" t="s">
        <v>223</v>
      </c>
    </row>
    <row r="92276" spans="1:13" hidden="1" x14ac:dyDescent="0.25">
      <c r="A92276" s="3">
        <v>42762</v>
      </c>
      <c r="B92276" s="16">
        <v>67835</v>
      </c>
      <c r="C92276">
        <v>99000.73</v>
      </c>
      <c r="D92276">
        <v>99000.5</v>
      </c>
      <c r="E92276">
        <v>12.807</v>
      </c>
      <c r="F92276">
        <v>12.805999999999999</v>
      </c>
      <c r="G92276" s="3">
        <v>42795</v>
      </c>
      <c r="H92276">
        <v>21</v>
      </c>
      <c r="I92276">
        <v>12.811999999999999</v>
      </c>
      <c r="J92276">
        <v>12.805999999999999</v>
      </c>
      <c r="K92276">
        <v>27</v>
      </c>
      <c r="L92276">
        <v>2</v>
      </c>
      <c r="M92276" t="s">
        <v>268</v>
      </c>
    </row>
    <row r="92277" spans="1:13" hidden="1" x14ac:dyDescent="0.25">
      <c r="A92277" s="3">
        <v>42762</v>
      </c>
      <c r="B92277" s="16">
        <v>35840</v>
      </c>
      <c r="C92277">
        <v>43727.69</v>
      </c>
      <c r="D92277">
        <v>44036.89</v>
      </c>
      <c r="E92277">
        <v>11.06</v>
      </c>
      <c r="F92277">
        <v>10.96</v>
      </c>
      <c r="G92277" s="3">
        <v>45659</v>
      </c>
      <c r="H92277">
        <v>1959</v>
      </c>
      <c r="I92277">
        <v>11.07</v>
      </c>
      <c r="J92277">
        <v>10.93</v>
      </c>
      <c r="K92277">
        <v>3133</v>
      </c>
      <c r="L92277">
        <v>34</v>
      </c>
      <c r="M92277" t="s">
        <v>189</v>
      </c>
    </row>
    <row r="92278" spans="1:13" hidden="1" x14ac:dyDescent="0.25">
      <c r="A92278" s="3">
        <v>42762</v>
      </c>
      <c r="B92278" s="16">
        <v>13130</v>
      </c>
      <c r="C92278">
        <v>86821.02</v>
      </c>
      <c r="D92278">
        <v>86858.1</v>
      </c>
      <c r="E92278">
        <v>10.59</v>
      </c>
      <c r="F92278">
        <v>10.55</v>
      </c>
      <c r="G92278" s="3">
        <v>43283</v>
      </c>
      <c r="H92278">
        <v>351</v>
      </c>
      <c r="I92278">
        <v>10.59</v>
      </c>
      <c r="J92278">
        <v>10.54</v>
      </c>
      <c r="K92278">
        <v>874</v>
      </c>
      <c r="L92278">
        <v>14</v>
      </c>
      <c r="M92278" t="s">
        <v>212</v>
      </c>
    </row>
    <row r="92279" spans="1:13" hidden="1" x14ac:dyDescent="0.25">
      <c r="A92279" s="3">
        <v>42762</v>
      </c>
      <c r="B92279" s="16">
        <v>6575</v>
      </c>
      <c r="C92279">
        <v>93060.21</v>
      </c>
      <c r="D92279">
        <v>93063.52</v>
      </c>
      <c r="E92279">
        <v>11.31</v>
      </c>
      <c r="F92279">
        <v>11.32</v>
      </c>
      <c r="G92279" s="3">
        <v>43010</v>
      </c>
      <c r="H92279">
        <v>169</v>
      </c>
      <c r="I92279">
        <v>11.32</v>
      </c>
      <c r="J92279">
        <v>11.3</v>
      </c>
      <c r="K92279">
        <v>114</v>
      </c>
      <c r="L92279">
        <v>9</v>
      </c>
      <c r="M92279" t="s">
        <v>208</v>
      </c>
    </row>
    <row r="92280" spans="1:13" hidden="1" x14ac:dyDescent="0.25">
      <c r="A92280" s="3">
        <v>42762</v>
      </c>
      <c r="B92280" s="16">
        <v>5385</v>
      </c>
      <c r="C92280">
        <v>84718.77</v>
      </c>
      <c r="D92280">
        <v>84775.29</v>
      </c>
      <c r="E92280">
        <v>10.51</v>
      </c>
      <c r="F92280">
        <v>10.45</v>
      </c>
      <c r="G92280" s="3">
        <v>43374</v>
      </c>
      <c r="H92280">
        <v>414</v>
      </c>
      <c r="I92280">
        <v>10.51</v>
      </c>
      <c r="J92280">
        <v>10.45</v>
      </c>
      <c r="K92280">
        <v>186</v>
      </c>
      <c r="L92280">
        <v>15</v>
      </c>
      <c r="M92280" t="s">
        <v>216</v>
      </c>
    </row>
    <row r="92281" spans="1:13" hidden="1" x14ac:dyDescent="0.25">
      <c r="A92281" s="3">
        <v>42762</v>
      </c>
      <c r="B92281" s="16">
        <v>41750</v>
      </c>
      <c r="C92281">
        <v>54161.52</v>
      </c>
      <c r="D92281">
        <v>54417.599999999999</v>
      </c>
      <c r="E92281">
        <v>10.98</v>
      </c>
      <c r="F92281">
        <v>10.89</v>
      </c>
      <c r="G92281" s="3">
        <v>44928</v>
      </c>
      <c r="H92281">
        <v>1464</v>
      </c>
      <c r="I92281">
        <v>10.98</v>
      </c>
      <c r="J92281">
        <v>10.86</v>
      </c>
      <c r="K92281">
        <v>3005</v>
      </c>
      <c r="L92281">
        <v>30</v>
      </c>
      <c r="M92281" t="s">
        <v>195</v>
      </c>
    </row>
    <row r="92282" spans="1:13" hidden="1" x14ac:dyDescent="0.25">
      <c r="A92282" s="3">
        <v>42762</v>
      </c>
      <c r="B92282" s="16">
        <v>37777</v>
      </c>
      <c r="C92282">
        <v>70849.81</v>
      </c>
      <c r="D92282">
        <v>70996.69</v>
      </c>
      <c r="E92282">
        <v>10.66</v>
      </c>
      <c r="F92282">
        <v>10.61</v>
      </c>
      <c r="G92282" s="3">
        <v>44013</v>
      </c>
      <c r="H92282">
        <v>844</v>
      </c>
      <c r="I92282">
        <v>10.69</v>
      </c>
      <c r="J92282">
        <v>10.6</v>
      </c>
      <c r="K92282">
        <v>1570</v>
      </c>
      <c r="L92282">
        <v>22</v>
      </c>
      <c r="M92282" t="s">
        <v>211</v>
      </c>
    </row>
    <row r="92283" spans="1:13" hidden="1" x14ac:dyDescent="0.25">
      <c r="A92283" s="3">
        <v>42762</v>
      </c>
      <c r="B92283" s="16">
        <v>11720</v>
      </c>
      <c r="C92283">
        <v>88893.86</v>
      </c>
      <c r="D92283">
        <v>88914.93</v>
      </c>
      <c r="E92283">
        <v>10.72</v>
      </c>
      <c r="F92283">
        <v>10.71</v>
      </c>
      <c r="G92283" s="3">
        <v>43192</v>
      </c>
      <c r="H92283">
        <v>288</v>
      </c>
      <c r="I92283">
        <v>10.72</v>
      </c>
      <c r="J92283">
        <v>10.71</v>
      </c>
      <c r="K92283">
        <v>292</v>
      </c>
      <c r="L92283">
        <v>13</v>
      </c>
      <c r="M92283" t="s">
        <v>213</v>
      </c>
    </row>
    <row r="92284" spans="1:13" hidden="1" x14ac:dyDescent="0.25">
      <c r="A92284" s="3">
        <v>42762</v>
      </c>
      <c r="B92284" s="16">
        <v>14040</v>
      </c>
      <c r="C92284">
        <v>99855.85</v>
      </c>
      <c r="D92284">
        <v>99855.98</v>
      </c>
      <c r="E92284">
        <v>12.87</v>
      </c>
      <c r="F92284">
        <v>12.88</v>
      </c>
      <c r="G92284" s="3">
        <v>42767</v>
      </c>
      <c r="H92284">
        <v>3</v>
      </c>
      <c r="I92284">
        <v>12.88</v>
      </c>
      <c r="J92284">
        <v>12.87</v>
      </c>
      <c r="K92284">
        <v>10</v>
      </c>
      <c r="L92284">
        <v>1</v>
      </c>
      <c r="M92284" t="s">
        <v>269</v>
      </c>
    </row>
    <row r="92285" spans="1:13" hidden="1" x14ac:dyDescent="0.25">
      <c r="A92285" s="3">
        <v>42762</v>
      </c>
      <c r="B92285" s="16">
        <v>49375</v>
      </c>
      <c r="C92285">
        <v>74643.509999999995</v>
      </c>
      <c r="D92285">
        <v>74775.02</v>
      </c>
      <c r="E92285">
        <v>10.57</v>
      </c>
      <c r="F92285">
        <v>10.5</v>
      </c>
      <c r="G92285" s="3">
        <v>43832</v>
      </c>
      <c r="H92285">
        <v>721</v>
      </c>
      <c r="I92285">
        <v>10.59</v>
      </c>
      <c r="J92285">
        <v>10.5</v>
      </c>
      <c r="K92285">
        <v>3608</v>
      </c>
      <c r="L92285">
        <v>20</v>
      </c>
      <c r="M92285" t="s">
        <v>179</v>
      </c>
    </row>
    <row r="92286" spans="1:13" hidden="1" x14ac:dyDescent="0.25">
      <c r="A92286" s="3">
        <v>42762</v>
      </c>
      <c r="B92286" s="16">
        <v>119290</v>
      </c>
      <c r="C92286">
        <v>95448.06</v>
      </c>
      <c r="D92286">
        <v>95449.9</v>
      </c>
      <c r="E92286">
        <v>11.82</v>
      </c>
      <c r="F92286">
        <v>11.824999999999999</v>
      </c>
      <c r="G92286" s="3">
        <v>42919</v>
      </c>
      <c r="H92286">
        <v>105</v>
      </c>
      <c r="I92286">
        <v>11.83</v>
      </c>
      <c r="J92286">
        <v>11.81</v>
      </c>
      <c r="K92286">
        <v>755</v>
      </c>
      <c r="L92286">
        <v>6</v>
      </c>
      <c r="M92286" t="s">
        <v>207</v>
      </c>
    </row>
    <row r="92287" spans="1:13" hidden="1" x14ac:dyDescent="0.25">
      <c r="A92287" s="3">
        <v>42762</v>
      </c>
      <c r="B92287" s="16">
        <v>138845</v>
      </c>
      <c r="C92287">
        <v>67171.899999999994</v>
      </c>
      <c r="D92287">
        <v>67380.38</v>
      </c>
      <c r="E92287">
        <v>10.73</v>
      </c>
      <c r="F92287">
        <v>10.65</v>
      </c>
      <c r="G92287" s="3">
        <v>44200</v>
      </c>
      <c r="H92287">
        <v>968</v>
      </c>
      <c r="I92287">
        <v>10.74</v>
      </c>
      <c r="J92287">
        <v>10.63</v>
      </c>
      <c r="K92287">
        <v>8978</v>
      </c>
      <c r="L92287">
        <v>24</v>
      </c>
      <c r="M92287" t="s">
        <v>178</v>
      </c>
    </row>
    <row r="92288" spans="1:13" hidden="1" x14ac:dyDescent="0.25">
      <c r="A92288" s="3">
        <v>42762</v>
      </c>
      <c r="B92288" s="16">
        <v>106925</v>
      </c>
      <c r="C92288">
        <v>82730.75</v>
      </c>
      <c r="D92288">
        <v>82823.61</v>
      </c>
      <c r="E92288">
        <v>10.46</v>
      </c>
      <c r="F92288">
        <v>10.41</v>
      </c>
      <c r="G92288" s="3">
        <v>43467</v>
      </c>
      <c r="H92288">
        <v>473</v>
      </c>
      <c r="I92288">
        <v>10.46</v>
      </c>
      <c r="J92288">
        <v>10.4</v>
      </c>
      <c r="K92288">
        <v>4171</v>
      </c>
      <c r="L92288">
        <v>16</v>
      </c>
      <c r="M92288" t="s">
        <v>168</v>
      </c>
    </row>
    <row r="92289" spans="1:13" hidden="1" x14ac:dyDescent="0.25">
      <c r="A92289" s="3">
        <v>42762</v>
      </c>
      <c r="B92289" s="16">
        <v>50350</v>
      </c>
      <c r="C92289">
        <v>97967.33</v>
      </c>
      <c r="D92289">
        <v>97968.58</v>
      </c>
      <c r="E92289">
        <v>12.49</v>
      </c>
      <c r="F92289">
        <v>12.473000000000001</v>
      </c>
      <c r="G92289" s="3">
        <v>42828</v>
      </c>
      <c r="H92289">
        <v>44</v>
      </c>
      <c r="I92289">
        <v>12.49</v>
      </c>
      <c r="J92289">
        <v>12.471</v>
      </c>
      <c r="K92289">
        <v>49</v>
      </c>
      <c r="L92289">
        <v>3</v>
      </c>
      <c r="M92289" t="s">
        <v>192</v>
      </c>
    </row>
    <row r="92290" spans="1:13" hidden="1" x14ac:dyDescent="0.25">
      <c r="A92290" s="3">
        <v>42762</v>
      </c>
      <c r="B92290" s="16">
        <v>117180</v>
      </c>
      <c r="C92290">
        <v>90950.73</v>
      </c>
      <c r="D92290">
        <v>90963.25</v>
      </c>
      <c r="E92290">
        <v>10.955</v>
      </c>
      <c r="F92290">
        <v>10.94</v>
      </c>
      <c r="G92290" s="3">
        <v>43102</v>
      </c>
      <c r="H92290">
        <v>228</v>
      </c>
      <c r="I92290">
        <v>10.955</v>
      </c>
      <c r="J92290">
        <v>10.93</v>
      </c>
      <c r="K92290">
        <v>2293</v>
      </c>
      <c r="L92290">
        <v>12</v>
      </c>
      <c r="M92290" t="s">
        <v>150</v>
      </c>
    </row>
    <row r="92291" spans="1:13" hidden="1" x14ac:dyDescent="0.25">
      <c r="A92291" s="3">
        <v>42765</v>
      </c>
      <c r="B92291" s="16">
        <v>0</v>
      </c>
      <c r="C92291">
        <v>32123.97</v>
      </c>
      <c r="D92291">
        <v>31886.62</v>
      </c>
      <c r="E92291">
        <v>0</v>
      </c>
      <c r="F92291">
        <v>0</v>
      </c>
      <c r="G92291" s="3">
        <v>46755</v>
      </c>
      <c r="H92291">
        <v>2700</v>
      </c>
      <c r="I92291">
        <v>0</v>
      </c>
      <c r="J92291">
        <v>0</v>
      </c>
      <c r="K92291">
        <v>0</v>
      </c>
      <c r="L92291">
        <v>37</v>
      </c>
      <c r="M92291" t="s">
        <v>261</v>
      </c>
    </row>
    <row r="92292" spans="1:13" hidden="1" x14ac:dyDescent="0.25">
      <c r="A92292" s="3">
        <v>42765</v>
      </c>
      <c r="B92292" s="16">
        <v>100</v>
      </c>
      <c r="C92292">
        <v>25978.18</v>
      </c>
      <c r="D92292">
        <v>25826.55</v>
      </c>
      <c r="E92292">
        <v>11.1</v>
      </c>
      <c r="F92292">
        <v>11.1</v>
      </c>
      <c r="G92292" s="3">
        <v>47485</v>
      </c>
      <c r="H92292">
        <v>3191</v>
      </c>
      <c r="I92292">
        <v>11.1</v>
      </c>
      <c r="J92292">
        <v>11.1</v>
      </c>
      <c r="K92292">
        <v>2</v>
      </c>
      <c r="L92292">
        <v>39</v>
      </c>
      <c r="M92292" t="s">
        <v>260</v>
      </c>
    </row>
    <row r="92293" spans="1:13" hidden="1" x14ac:dyDescent="0.25">
      <c r="A92293" s="3">
        <v>42765</v>
      </c>
      <c r="B92293" s="16">
        <v>0</v>
      </c>
      <c r="C92293">
        <v>46542.97</v>
      </c>
      <c r="D92293">
        <v>46286.89</v>
      </c>
      <c r="E92293">
        <v>0</v>
      </c>
      <c r="F92293">
        <v>0</v>
      </c>
      <c r="G92293" s="3">
        <v>45474</v>
      </c>
      <c r="H92293">
        <v>1832</v>
      </c>
      <c r="I92293">
        <v>0</v>
      </c>
      <c r="J92293">
        <v>0</v>
      </c>
      <c r="K92293">
        <v>0</v>
      </c>
      <c r="L92293">
        <v>33</v>
      </c>
      <c r="M92293" t="s">
        <v>226</v>
      </c>
    </row>
    <row r="92294" spans="1:13" hidden="1" x14ac:dyDescent="0.25">
      <c r="A92294" s="3">
        <v>42765</v>
      </c>
      <c r="B92294" s="16">
        <v>0</v>
      </c>
      <c r="C92294">
        <v>51685.81</v>
      </c>
      <c r="D92294">
        <v>51447.69</v>
      </c>
      <c r="E92294">
        <v>0</v>
      </c>
      <c r="F92294">
        <v>0</v>
      </c>
      <c r="G92294" s="3">
        <v>45110</v>
      </c>
      <c r="H92294">
        <v>1586</v>
      </c>
      <c r="I92294">
        <v>0</v>
      </c>
      <c r="J92294">
        <v>0</v>
      </c>
      <c r="K92294">
        <v>0</v>
      </c>
      <c r="L92294">
        <v>31</v>
      </c>
      <c r="M92294" t="s">
        <v>227</v>
      </c>
    </row>
    <row r="92295" spans="1:13" hidden="1" x14ac:dyDescent="0.25">
      <c r="A92295" s="3">
        <v>42765</v>
      </c>
      <c r="B92295" s="16">
        <v>0</v>
      </c>
      <c r="C92295">
        <v>28948.35</v>
      </c>
      <c r="D92295">
        <v>28703.05</v>
      </c>
      <c r="E92295">
        <v>0</v>
      </c>
      <c r="F92295">
        <v>0</v>
      </c>
      <c r="G92295" s="3">
        <v>47120</v>
      </c>
      <c r="H92295">
        <v>2946</v>
      </c>
      <c r="I92295">
        <v>0</v>
      </c>
      <c r="J92295">
        <v>0</v>
      </c>
      <c r="K92295">
        <v>0</v>
      </c>
      <c r="L92295">
        <v>38</v>
      </c>
      <c r="M92295" t="s">
        <v>246</v>
      </c>
    </row>
    <row r="92296" spans="1:13" hidden="1" x14ac:dyDescent="0.25">
      <c r="A92296" s="3">
        <v>42765</v>
      </c>
      <c r="B92296" s="16">
        <v>30</v>
      </c>
      <c r="C92296">
        <v>57492.42</v>
      </c>
      <c r="D92296">
        <v>57292.93</v>
      </c>
      <c r="E92296">
        <v>10.95</v>
      </c>
      <c r="F92296">
        <v>10.95</v>
      </c>
      <c r="G92296" s="3">
        <v>44743</v>
      </c>
      <c r="H92296">
        <v>1337</v>
      </c>
      <c r="I92296">
        <v>10.95</v>
      </c>
      <c r="J92296">
        <v>10.95</v>
      </c>
      <c r="K92296">
        <v>2</v>
      </c>
      <c r="L92296">
        <v>29</v>
      </c>
      <c r="M92296" t="s">
        <v>221</v>
      </c>
    </row>
    <row r="92297" spans="1:13" hidden="1" x14ac:dyDescent="0.25">
      <c r="A92297" s="3">
        <v>42765</v>
      </c>
      <c r="B92297" s="16">
        <v>5</v>
      </c>
      <c r="C92297">
        <v>91690.74</v>
      </c>
      <c r="D92297">
        <v>91681.34</v>
      </c>
      <c r="E92297">
        <v>11.06</v>
      </c>
      <c r="F92297">
        <v>11.06</v>
      </c>
      <c r="G92297" s="3">
        <v>43070</v>
      </c>
      <c r="H92297">
        <v>208</v>
      </c>
      <c r="I92297">
        <v>11.06</v>
      </c>
      <c r="J92297">
        <v>11.06</v>
      </c>
      <c r="K92297">
        <v>1</v>
      </c>
      <c r="L92297">
        <v>11</v>
      </c>
      <c r="M92297" t="s">
        <v>275</v>
      </c>
    </row>
    <row r="92298" spans="1:13" hidden="1" x14ac:dyDescent="0.25">
      <c r="A92298" s="3">
        <v>42765</v>
      </c>
      <c r="B92298" s="16">
        <v>0</v>
      </c>
      <c r="C92298">
        <v>92379.75</v>
      </c>
      <c r="D92298">
        <v>92371</v>
      </c>
      <c r="E92298">
        <v>0</v>
      </c>
      <c r="F92298">
        <v>0</v>
      </c>
      <c r="G92298" s="3">
        <v>43040</v>
      </c>
      <c r="H92298">
        <v>189</v>
      </c>
      <c r="I92298">
        <v>0</v>
      </c>
      <c r="J92298">
        <v>0</v>
      </c>
      <c r="K92298">
        <v>0</v>
      </c>
      <c r="L92298">
        <v>10</v>
      </c>
      <c r="M92298" t="s">
        <v>274</v>
      </c>
    </row>
    <row r="92299" spans="1:13" hidden="1" x14ac:dyDescent="0.25">
      <c r="A92299" s="3">
        <v>42765</v>
      </c>
      <c r="B92299" s="16">
        <v>35</v>
      </c>
      <c r="C92299">
        <v>62260.46</v>
      </c>
      <c r="D92299">
        <v>62083.6</v>
      </c>
      <c r="E92299">
        <v>10.78</v>
      </c>
      <c r="F92299">
        <v>10.81</v>
      </c>
      <c r="G92299" s="3">
        <v>44470</v>
      </c>
      <c r="H92299">
        <v>1153</v>
      </c>
      <c r="I92299">
        <v>10.81</v>
      </c>
      <c r="J92299">
        <v>10.78</v>
      </c>
      <c r="K92299">
        <v>5</v>
      </c>
      <c r="L92299">
        <v>27</v>
      </c>
      <c r="M92299" t="s">
        <v>228</v>
      </c>
    </row>
    <row r="92300" spans="1:13" hidden="1" x14ac:dyDescent="0.25">
      <c r="A92300" s="3">
        <v>42765</v>
      </c>
      <c r="B92300" s="16">
        <v>500</v>
      </c>
      <c r="C92300">
        <v>94684.61</v>
      </c>
      <c r="D92300">
        <v>94683.45</v>
      </c>
      <c r="E92300">
        <v>11.66</v>
      </c>
      <c r="F92300">
        <v>11.66</v>
      </c>
      <c r="G92300" s="3">
        <v>42948</v>
      </c>
      <c r="H92300">
        <v>125</v>
      </c>
      <c r="I92300">
        <v>11.66</v>
      </c>
      <c r="J92300">
        <v>11.66</v>
      </c>
      <c r="K92300">
        <v>4</v>
      </c>
      <c r="L92300">
        <v>7</v>
      </c>
      <c r="M92300" t="s">
        <v>272</v>
      </c>
    </row>
    <row r="92301" spans="1:13" hidden="1" x14ac:dyDescent="0.25">
      <c r="A92301" s="3">
        <v>42765</v>
      </c>
      <c r="B92301" s="16">
        <v>20</v>
      </c>
      <c r="C92301">
        <v>65691.7</v>
      </c>
      <c r="D92301">
        <v>65539.25</v>
      </c>
      <c r="E92301">
        <v>10.75</v>
      </c>
      <c r="F92301">
        <v>10.74</v>
      </c>
      <c r="G92301" s="3">
        <v>44287</v>
      </c>
      <c r="H92301">
        <v>1027</v>
      </c>
      <c r="I92301">
        <v>10.75</v>
      </c>
      <c r="J92301">
        <v>10.74</v>
      </c>
      <c r="K92301">
        <v>3</v>
      </c>
      <c r="L92301">
        <v>25</v>
      </c>
      <c r="M92301" t="s">
        <v>229</v>
      </c>
    </row>
    <row r="92302" spans="1:13" hidden="1" x14ac:dyDescent="0.25">
      <c r="A92302" s="3">
        <v>42765</v>
      </c>
      <c r="B92302" s="16">
        <v>5</v>
      </c>
      <c r="C92302">
        <v>93836.479999999996</v>
      </c>
      <c r="D92302">
        <v>93833.23</v>
      </c>
      <c r="E92302">
        <v>11.47</v>
      </c>
      <c r="F92302">
        <v>11.47</v>
      </c>
      <c r="G92302" s="3">
        <v>42979</v>
      </c>
      <c r="H92302">
        <v>148</v>
      </c>
      <c r="I92302">
        <v>11.47</v>
      </c>
      <c r="J92302">
        <v>11.47</v>
      </c>
      <c r="K92302">
        <v>1</v>
      </c>
      <c r="L92302">
        <v>8</v>
      </c>
      <c r="M92302" t="s">
        <v>273</v>
      </c>
    </row>
    <row r="92303" spans="1:13" hidden="1" x14ac:dyDescent="0.25">
      <c r="A92303" s="3">
        <v>42765</v>
      </c>
      <c r="B92303" s="16">
        <v>140</v>
      </c>
      <c r="C92303">
        <v>69149.97</v>
      </c>
      <c r="D92303">
        <v>69019.11</v>
      </c>
      <c r="E92303">
        <v>10.69</v>
      </c>
      <c r="F92303">
        <v>10.68</v>
      </c>
      <c r="G92303" s="3">
        <v>44105</v>
      </c>
      <c r="H92303">
        <v>907</v>
      </c>
      <c r="I92303">
        <v>10.69</v>
      </c>
      <c r="J92303">
        <v>10.68</v>
      </c>
      <c r="K92303">
        <v>12</v>
      </c>
      <c r="L92303">
        <v>23</v>
      </c>
      <c r="M92303" t="s">
        <v>196</v>
      </c>
    </row>
    <row r="92304" spans="1:13" hidden="1" x14ac:dyDescent="0.25">
      <c r="A92304" s="3">
        <v>42765</v>
      </c>
      <c r="B92304" s="16">
        <v>320</v>
      </c>
      <c r="C92304">
        <v>63988.54</v>
      </c>
      <c r="D92304">
        <v>63829.120000000003</v>
      </c>
      <c r="E92304">
        <v>10.77</v>
      </c>
      <c r="F92304">
        <v>10.77</v>
      </c>
      <c r="G92304" s="3">
        <v>44378</v>
      </c>
      <c r="H92304">
        <v>1089</v>
      </c>
      <c r="I92304">
        <v>10.79</v>
      </c>
      <c r="J92304">
        <v>10.74</v>
      </c>
      <c r="K92304">
        <v>49</v>
      </c>
      <c r="L92304">
        <v>26</v>
      </c>
      <c r="M92304" t="s">
        <v>222</v>
      </c>
    </row>
    <row r="92305" spans="1:13" hidden="1" x14ac:dyDescent="0.25">
      <c r="A92305" s="3">
        <v>42765</v>
      </c>
      <c r="B92305" s="16">
        <v>175</v>
      </c>
      <c r="C92305">
        <v>49044.36</v>
      </c>
      <c r="D92305">
        <v>48783.1</v>
      </c>
      <c r="E92305">
        <v>10.96</v>
      </c>
      <c r="F92305">
        <v>10.99</v>
      </c>
      <c r="G92305" s="3">
        <v>45293</v>
      </c>
      <c r="H92305">
        <v>1709</v>
      </c>
      <c r="I92305">
        <v>11.02</v>
      </c>
      <c r="J92305">
        <v>10.96</v>
      </c>
      <c r="K92305">
        <v>13</v>
      </c>
      <c r="L92305">
        <v>32</v>
      </c>
      <c r="M92305" t="s">
        <v>194</v>
      </c>
    </row>
    <row r="92306" spans="1:13" hidden="1" x14ac:dyDescent="0.25">
      <c r="A92306" s="3">
        <v>42765</v>
      </c>
      <c r="B92306" s="16">
        <v>145</v>
      </c>
      <c r="C92306">
        <v>76817.03</v>
      </c>
      <c r="D92306">
        <v>76755.17</v>
      </c>
      <c r="E92306">
        <v>10.5</v>
      </c>
      <c r="F92306">
        <v>10.51</v>
      </c>
      <c r="G92306" s="3">
        <v>43739</v>
      </c>
      <c r="H92306">
        <v>659</v>
      </c>
      <c r="I92306">
        <v>10.51</v>
      </c>
      <c r="J92306">
        <v>10.5</v>
      </c>
      <c r="K92306">
        <v>9</v>
      </c>
      <c r="L92306">
        <v>19</v>
      </c>
      <c r="M92306" t="s">
        <v>231</v>
      </c>
    </row>
    <row r="92307" spans="1:13" hidden="1" x14ac:dyDescent="0.25">
      <c r="A92307" s="3">
        <v>42765</v>
      </c>
      <c r="B92307" s="16">
        <v>180</v>
      </c>
      <c r="C92307">
        <v>39661.65</v>
      </c>
      <c r="D92307">
        <v>39437.15</v>
      </c>
      <c r="E92307">
        <v>11.04</v>
      </c>
      <c r="F92307">
        <v>11.03</v>
      </c>
      <c r="G92307" s="3">
        <v>46024</v>
      </c>
      <c r="H92307">
        <v>2207</v>
      </c>
      <c r="I92307">
        <v>11.06</v>
      </c>
      <c r="J92307">
        <v>11</v>
      </c>
      <c r="K92307">
        <v>32</v>
      </c>
      <c r="L92307">
        <v>35</v>
      </c>
      <c r="M92307" t="s">
        <v>241</v>
      </c>
    </row>
    <row r="92308" spans="1:13" hidden="1" x14ac:dyDescent="0.25">
      <c r="A92308" s="3">
        <v>42765</v>
      </c>
      <c r="B92308" s="16">
        <v>135</v>
      </c>
      <c r="C92308">
        <v>72889.899999999994</v>
      </c>
      <c r="D92308">
        <v>72790.509999999995</v>
      </c>
      <c r="E92308">
        <v>10.6</v>
      </c>
      <c r="F92308">
        <v>10.61</v>
      </c>
      <c r="G92308" s="3">
        <v>43922</v>
      </c>
      <c r="H92308">
        <v>782</v>
      </c>
      <c r="I92308">
        <v>10.62</v>
      </c>
      <c r="J92308">
        <v>10.59</v>
      </c>
      <c r="K92308">
        <v>14</v>
      </c>
      <c r="L92308">
        <v>21</v>
      </c>
      <c r="M92308" t="s">
        <v>230</v>
      </c>
    </row>
    <row r="92309" spans="1:13" hidden="1" x14ac:dyDescent="0.25">
      <c r="A92309" s="3">
        <v>42765</v>
      </c>
      <c r="B92309" s="16">
        <v>2035</v>
      </c>
      <c r="C92309">
        <v>60631.33</v>
      </c>
      <c r="D92309">
        <v>60439.5</v>
      </c>
      <c r="E92309">
        <v>10.81</v>
      </c>
      <c r="F92309">
        <v>10.84</v>
      </c>
      <c r="G92309" s="3">
        <v>44564</v>
      </c>
      <c r="H92309">
        <v>1214</v>
      </c>
      <c r="I92309">
        <v>10.87</v>
      </c>
      <c r="J92309">
        <v>10.8</v>
      </c>
      <c r="K92309">
        <v>151</v>
      </c>
      <c r="L92309">
        <v>28</v>
      </c>
      <c r="M92309" t="s">
        <v>145</v>
      </c>
    </row>
    <row r="92310" spans="1:13" hidden="1" x14ac:dyDescent="0.25">
      <c r="A92310" s="3">
        <v>42765</v>
      </c>
      <c r="B92310" s="16">
        <v>10</v>
      </c>
      <c r="C92310">
        <v>96324.800000000003</v>
      </c>
      <c r="D92310">
        <v>96341.54</v>
      </c>
      <c r="E92310">
        <v>11.9</v>
      </c>
      <c r="F92310">
        <v>11.9</v>
      </c>
      <c r="G92310" s="3">
        <v>42887</v>
      </c>
      <c r="H92310">
        <v>83</v>
      </c>
      <c r="I92310">
        <v>11.9</v>
      </c>
      <c r="J92310">
        <v>11.9</v>
      </c>
      <c r="K92310">
        <v>1</v>
      </c>
      <c r="L92310">
        <v>5</v>
      </c>
      <c r="M92310" t="s">
        <v>271</v>
      </c>
    </row>
    <row r="92311" spans="1:13" hidden="1" x14ac:dyDescent="0.25">
      <c r="A92311" s="3">
        <v>42765</v>
      </c>
      <c r="B92311" s="16">
        <v>2300</v>
      </c>
      <c r="C92311">
        <v>97240.47</v>
      </c>
      <c r="D92311">
        <v>97237.32</v>
      </c>
      <c r="E92311">
        <v>12.24</v>
      </c>
      <c r="F92311">
        <v>12.27</v>
      </c>
      <c r="G92311" s="3">
        <v>42857</v>
      </c>
      <c r="H92311">
        <v>61</v>
      </c>
      <c r="I92311">
        <v>12.27</v>
      </c>
      <c r="J92311">
        <v>12.24</v>
      </c>
      <c r="K92311">
        <v>10</v>
      </c>
      <c r="L92311">
        <v>4</v>
      </c>
      <c r="M92311" t="s">
        <v>270</v>
      </c>
    </row>
    <row r="92312" spans="1:13" hidden="1" x14ac:dyDescent="0.25">
      <c r="A92312" s="3">
        <v>42765</v>
      </c>
      <c r="B92312" s="16">
        <v>13345</v>
      </c>
      <c r="C92312">
        <v>80855.27</v>
      </c>
      <c r="D92312">
        <v>80816.87</v>
      </c>
      <c r="E92312">
        <v>10.45</v>
      </c>
      <c r="F92312">
        <v>10.46</v>
      </c>
      <c r="G92312" s="3">
        <v>43556</v>
      </c>
      <c r="H92312">
        <v>532</v>
      </c>
      <c r="I92312">
        <v>10.47</v>
      </c>
      <c r="J92312">
        <v>10.45</v>
      </c>
      <c r="K92312">
        <v>50</v>
      </c>
      <c r="L92312">
        <v>17</v>
      </c>
      <c r="M92312" t="s">
        <v>232</v>
      </c>
    </row>
    <row r="92313" spans="1:13" hidden="1" x14ac:dyDescent="0.25">
      <c r="A92313" s="3">
        <v>42765</v>
      </c>
      <c r="B92313" s="16">
        <v>14800</v>
      </c>
      <c r="C92313">
        <v>35678.11</v>
      </c>
      <c r="D92313">
        <v>35454.07</v>
      </c>
      <c r="E92313">
        <v>11.06</v>
      </c>
      <c r="F92313">
        <v>11.06</v>
      </c>
      <c r="G92313" s="3">
        <v>46391</v>
      </c>
      <c r="H92313">
        <v>2453</v>
      </c>
      <c r="I92313">
        <v>11.11</v>
      </c>
      <c r="J92313">
        <v>11.03</v>
      </c>
      <c r="K92313">
        <v>993</v>
      </c>
      <c r="L92313">
        <v>36</v>
      </c>
      <c r="M92313" t="s">
        <v>262</v>
      </c>
    </row>
    <row r="92314" spans="1:13" hidden="1" x14ac:dyDescent="0.25">
      <c r="A92314" s="3">
        <v>42765</v>
      </c>
      <c r="B92314" s="16">
        <v>5090</v>
      </c>
      <c r="C92314">
        <v>78888.45</v>
      </c>
      <c r="D92314">
        <v>78830.460000000006</v>
      </c>
      <c r="E92314">
        <v>10.48</v>
      </c>
      <c r="F92314">
        <v>10.47</v>
      </c>
      <c r="G92314" s="3">
        <v>43647</v>
      </c>
      <c r="H92314">
        <v>594</v>
      </c>
      <c r="I92314">
        <v>10.49</v>
      </c>
      <c r="J92314">
        <v>10.45</v>
      </c>
      <c r="K92314">
        <v>351</v>
      </c>
      <c r="L92314">
        <v>18</v>
      </c>
      <c r="M92314" t="s">
        <v>223</v>
      </c>
    </row>
    <row r="92315" spans="1:13" hidden="1" x14ac:dyDescent="0.25">
      <c r="A92315" s="3">
        <v>42765</v>
      </c>
      <c r="B92315" s="16">
        <v>30815</v>
      </c>
      <c r="C92315">
        <v>99048.1</v>
      </c>
      <c r="D92315">
        <v>99048.28</v>
      </c>
      <c r="E92315">
        <v>12.81</v>
      </c>
      <c r="F92315">
        <v>12.81</v>
      </c>
      <c r="G92315" s="3">
        <v>42795</v>
      </c>
      <c r="H92315">
        <v>20</v>
      </c>
      <c r="I92315">
        <v>12.81</v>
      </c>
      <c r="J92315">
        <v>12.805</v>
      </c>
      <c r="K92315">
        <v>13</v>
      </c>
      <c r="L92315">
        <v>2</v>
      </c>
      <c r="M92315" t="s">
        <v>268</v>
      </c>
    </row>
    <row r="92316" spans="1:13" hidden="1" x14ac:dyDescent="0.25">
      <c r="A92316" s="3">
        <v>42765</v>
      </c>
      <c r="B92316" s="16">
        <v>22005</v>
      </c>
      <c r="C92316">
        <v>44058.06</v>
      </c>
      <c r="D92316">
        <v>43805.25</v>
      </c>
      <c r="E92316">
        <v>11</v>
      </c>
      <c r="F92316">
        <v>11.03</v>
      </c>
      <c r="G92316" s="3">
        <v>45659</v>
      </c>
      <c r="H92316">
        <v>1958</v>
      </c>
      <c r="I92316">
        <v>11.07</v>
      </c>
      <c r="J92316">
        <v>10.98</v>
      </c>
      <c r="K92316">
        <v>1885</v>
      </c>
      <c r="L92316">
        <v>34</v>
      </c>
      <c r="M92316" t="s">
        <v>189</v>
      </c>
    </row>
    <row r="92317" spans="1:13" hidden="1" x14ac:dyDescent="0.25">
      <c r="A92317" s="3">
        <v>42765</v>
      </c>
      <c r="B92317" s="16">
        <v>16065</v>
      </c>
      <c r="C92317">
        <v>93108.26</v>
      </c>
      <c r="D92317">
        <v>93100.33</v>
      </c>
      <c r="E92317">
        <v>11.324999999999999</v>
      </c>
      <c r="F92317">
        <v>11.32</v>
      </c>
      <c r="G92317" s="3">
        <v>43010</v>
      </c>
      <c r="H92317">
        <v>168</v>
      </c>
      <c r="I92317">
        <v>11.33</v>
      </c>
      <c r="J92317">
        <v>11.31</v>
      </c>
      <c r="K92317">
        <v>124</v>
      </c>
      <c r="L92317">
        <v>9</v>
      </c>
      <c r="M92317" t="s">
        <v>208</v>
      </c>
    </row>
    <row r="92318" spans="1:13" hidden="1" x14ac:dyDescent="0.25">
      <c r="A92318" s="3">
        <v>42765</v>
      </c>
      <c r="B92318" s="16">
        <v>14265</v>
      </c>
      <c r="C92318">
        <v>86899.86</v>
      </c>
      <c r="D92318">
        <v>86870.66</v>
      </c>
      <c r="E92318">
        <v>10.55</v>
      </c>
      <c r="F92318">
        <v>10.59</v>
      </c>
      <c r="G92318" s="3">
        <v>43283</v>
      </c>
      <c r="H92318">
        <v>350</v>
      </c>
      <c r="I92318">
        <v>10.59</v>
      </c>
      <c r="J92318">
        <v>10.55</v>
      </c>
      <c r="K92318">
        <v>838</v>
      </c>
      <c r="L92318">
        <v>14</v>
      </c>
      <c r="M92318" t="s">
        <v>212</v>
      </c>
    </row>
    <row r="92319" spans="1:13" hidden="1" x14ac:dyDescent="0.25">
      <c r="A92319" s="3">
        <v>42765</v>
      </c>
      <c r="B92319" s="16">
        <v>10940</v>
      </c>
      <c r="C92319">
        <v>84816.05</v>
      </c>
      <c r="D92319">
        <v>84808.79</v>
      </c>
      <c r="E92319">
        <v>10.5</v>
      </c>
      <c r="F92319">
        <v>10.49</v>
      </c>
      <c r="G92319" s="3">
        <v>43374</v>
      </c>
      <c r="H92319">
        <v>413</v>
      </c>
      <c r="I92319">
        <v>10.5</v>
      </c>
      <c r="J92319">
        <v>10.47</v>
      </c>
      <c r="K92319">
        <v>93</v>
      </c>
      <c r="L92319">
        <v>15</v>
      </c>
      <c r="M92319" t="s">
        <v>216</v>
      </c>
    </row>
    <row r="92320" spans="1:13" hidden="1" x14ac:dyDescent="0.25">
      <c r="A92320" s="3">
        <v>42765</v>
      </c>
      <c r="B92320" s="16">
        <v>17820</v>
      </c>
      <c r="C92320">
        <v>54443.76</v>
      </c>
      <c r="D92320">
        <v>54237.78</v>
      </c>
      <c r="E92320">
        <v>10.93</v>
      </c>
      <c r="F92320">
        <v>10.94</v>
      </c>
      <c r="G92320" s="3">
        <v>44928</v>
      </c>
      <c r="H92320">
        <v>1463</v>
      </c>
      <c r="I92320">
        <v>10.99</v>
      </c>
      <c r="J92320">
        <v>10.91</v>
      </c>
      <c r="K92320">
        <v>1373</v>
      </c>
      <c r="L92320">
        <v>30</v>
      </c>
      <c r="M92320" t="s">
        <v>195</v>
      </c>
    </row>
    <row r="92321" spans="1:13" hidden="1" x14ac:dyDescent="0.25">
      <c r="A92321" s="3">
        <v>42765</v>
      </c>
      <c r="B92321" s="16">
        <v>22112</v>
      </c>
      <c r="C92321">
        <v>71030.83</v>
      </c>
      <c r="D92321">
        <v>70916.28</v>
      </c>
      <c r="E92321">
        <v>10.65</v>
      </c>
      <c r="F92321">
        <v>10.66</v>
      </c>
      <c r="G92321" s="3">
        <v>44013</v>
      </c>
      <c r="H92321">
        <v>843</v>
      </c>
      <c r="I92321">
        <v>10.69</v>
      </c>
      <c r="J92321">
        <v>10.64</v>
      </c>
      <c r="K92321">
        <v>687</v>
      </c>
      <c r="L92321">
        <v>22</v>
      </c>
      <c r="M92321" t="s">
        <v>211</v>
      </c>
    </row>
    <row r="92322" spans="1:13" hidden="1" x14ac:dyDescent="0.25">
      <c r="A92322" s="3">
        <v>42765</v>
      </c>
      <c r="B92322" s="16">
        <v>7840</v>
      </c>
      <c r="C92322">
        <v>88957.68</v>
      </c>
      <c r="D92322">
        <v>88941.59</v>
      </c>
      <c r="E92322">
        <v>10.73</v>
      </c>
      <c r="F92322">
        <v>10.73</v>
      </c>
      <c r="G92322" s="3">
        <v>43192</v>
      </c>
      <c r="H92322">
        <v>287</v>
      </c>
      <c r="I92322">
        <v>10.73</v>
      </c>
      <c r="J92322">
        <v>10.71</v>
      </c>
      <c r="K92322">
        <v>187</v>
      </c>
      <c r="L92322">
        <v>13</v>
      </c>
      <c r="M92322" t="s">
        <v>213</v>
      </c>
    </row>
    <row r="92323" spans="1:13" hidden="1" x14ac:dyDescent="0.25">
      <c r="A92323" s="3">
        <v>42765</v>
      </c>
      <c r="B92323" s="16">
        <v>4375</v>
      </c>
      <c r="C92323">
        <v>99903.99</v>
      </c>
      <c r="D92323">
        <v>99903.9</v>
      </c>
      <c r="E92323">
        <v>12.879</v>
      </c>
      <c r="F92323">
        <v>12.879</v>
      </c>
      <c r="G92323" s="3">
        <v>42767</v>
      </c>
      <c r="H92323">
        <v>2</v>
      </c>
      <c r="I92323">
        <v>12.88</v>
      </c>
      <c r="J92323">
        <v>12.879</v>
      </c>
      <c r="K92323">
        <v>6</v>
      </c>
      <c r="L92323">
        <v>1</v>
      </c>
      <c r="M92323" t="s">
        <v>269</v>
      </c>
    </row>
    <row r="92324" spans="1:13" hidden="1" x14ac:dyDescent="0.25">
      <c r="A92324" s="3">
        <v>42765</v>
      </c>
      <c r="B92324" s="16">
        <v>34540</v>
      </c>
      <c r="C92324">
        <v>74810.97</v>
      </c>
      <c r="D92324">
        <v>74726.080000000002</v>
      </c>
      <c r="E92324">
        <v>10.55</v>
      </c>
      <c r="F92324">
        <v>10.55</v>
      </c>
      <c r="G92324" s="3">
        <v>43832</v>
      </c>
      <c r="H92324">
        <v>720</v>
      </c>
      <c r="I92324">
        <v>10.57</v>
      </c>
      <c r="J92324">
        <v>10.53</v>
      </c>
      <c r="K92324">
        <v>2083</v>
      </c>
      <c r="L92324">
        <v>20</v>
      </c>
      <c r="M92324" t="s">
        <v>179</v>
      </c>
    </row>
    <row r="92325" spans="1:13" hidden="1" x14ac:dyDescent="0.25">
      <c r="A92325" s="3">
        <v>42765</v>
      </c>
      <c r="B92325" s="16">
        <v>30080</v>
      </c>
      <c r="C92325">
        <v>95495.79</v>
      </c>
      <c r="D92325">
        <v>95494</v>
      </c>
      <c r="E92325">
        <v>11.85</v>
      </c>
      <c r="F92325">
        <v>11.83</v>
      </c>
      <c r="G92325" s="3">
        <v>42919</v>
      </c>
      <c r="H92325">
        <v>104</v>
      </c>
      <c r="I92325">
        <v>11.85</v>
      </c>
      <c r="J92325">
        <v>11.81</v>
      </c>
      <c r="K92325">
        <v>395</v>
      </c>
      <c r="L92325">
        <v>6</v>
      </c>
      <c r="M92325" t="s">
        <v>207</v>
      </c>
    </row>
    <row r="92326" spans="1:13" hidden="1" x14ac:dyDescent="0.25">
      <c r="A92326" s="3">
        <v>42765</v>
      </c>
      <c r="B92326" s="16">
        <v>90490</v>
      </c>
      <c r="C92326">
        <v>67412.78</v>
      </c>
      <c r="D92326">
        <v>67265.009999999995</v>
      </c>
      <c r="E92326">
        <v>10.69</v>
      </c>
      <c r="F92326">
        <v>10.7</v>
      </c>
      <c r="G92326" s="3">
        <v>44200</v>
      </c>
      <c r="H92326">
        <v>967</v>
      </c>
      <c r="I92326">
        <v>10.73</v>
      </c>
      <c r="J92326">
        <v>10.65</v>
      </c>
      <c r="K92326">
        <v>4557</v>
      </c>
      <c r="L92326">
        <v>24</v>
      </c>
      <c r="M92326" t="s">
        <v>178</v>
      </c>
    </row>
    <row r="92327" spans="1:13" hidden="1" x14ac:dyDescent="0.25">
      <c r="A92327" s="3">
        <v>42765</v>
      </c>
      <c r="B92327" s="16">
        <v>91915</v>
      </c>
      <c r="C92327">
        <v>82863.429999999993</v>
      </c>
      <c r="D92327">
        <v>82827.61</v>
      </c>
      <c r="E92327">
        <v>10.42</v>
      </c>
      <c r="F92327">
        <v>10.44</v>
      </c>
      <c r="G92327" s="3">
        <v>43467</v>
      </c>
      <c r="H92327">
        <v>472</v>
      </c>
      <c r="I92327">
        <v>10.45</v>
      </c>
      <c r="J92327">
        <v>10.41</v>
      </c>
      <c r="K92327">
        <v>3026</v>
      </c>
      <c r="L92327">
        <v>16</v>
      </c>
      <c r="M92327" t="s">
        <v>168</v>
      </c>
    </row>
    <row r="92328" spans="1:13" hidden="1" x14ac:dyDescent="0.25">
      <c r="A92328" s="3">
        <v>42765</v>
      </c>
      <c r="B92328" s="16">
        <v>98071</v>
      </c>
      <c r="C92328">
        <v>98015.679999999993</v>
      </c>
      <c r="D92328">
        <v>98015.18</v>
      </c>
      <c r="E92328">
        <v>12.47</v>
      </c>
      <c r="F92328">
        <v>12.47</v>
      </c>
      <c r="G92328" s="3">
        <v>42828</v>
      </c>
      <c r="H92328">
        <v>43</v>
      </c>
      <c r="I92328">
        <v>12.478999999999999</v>
      </c>
      <c r="J92328">
        <v>12.46</v>
      </c>
      <c r="K92328">
        <v>49</v>
      </c>
      <c r="L92328">
        <v>3</v>
      </c>
      <c r="M92328" t="s">
        <v>192</v>
      </c>
    </row>
    <row r="92329" spans="1:13" hidden="1" x14ac:dyDescent="0.25">
      <c r="A92329" s="3">
        <v>42765</v>
      </c>
      <c r="B92329" s="16">
        <v>63005</v>
      </c>
      <c r="C92329">
        <v>91006.99</v>
      </c>
      <c r="D92329">
        <v>90996.99</v>
      </c>
      <c r="E92329">
        <v>10.955</v>
      </c>
      <c r="F92329">
        <v>10.96</v>
      </c>
      <c r="G92329" s="3">
        <v>43102</v>
      </c>
      <c r="H92329">
        <v>227</v>
      </c>
      <c r="I92329">
        <v>10.97</v>
      </c>
      <c r="J92329">
        <v>10.94</v>
      </c>
      <c r="K92329">
        <v>1753</v>
      </c>
      <c r="L92329">
        <v>12</v>
      </c>
      <c r="M92329" t="s">
        <v>150</v>
      </c>
    </row>
    <row r="92330" spans="1:13" hidden="1" x14ac:dyDescent="0.25">
      <c r="A92330" s="3">
        <v>42766</v>
      </c>
      <c r="B92330" s="16">
        <v>0</v>
      </c>
      <c r="C92330">
        <v>31901.95</v>
      </c>
      <c r="D92330">
        <v>31762.79</v>
      </c>
      <c r="E92330">
        <v>0</v>
      </c>
      <c r="F92330">
        <v>0</v>
      </c>
      <c r="G92330" s="3">
        <v>46755</v>
      </c>
      <c r="H92330">
        <v>2699</v>
      </c>
      <c r="I92330">
        <v>0</v>
      </c>
      <c r="J92330">
        <v>0</v>
      </c>
      <c r="K92330">
        <v>0</v>
      </c>
      <c r="L92330">
        <v>37</v>
      </c>
      <c r="M92330" t="s">
        <v>261</v>
      </c>
    </row>
    <row r="92331" spans="1:13" hidden="1" x14ac:dyDescent="0.25">
      <c r="A92331" s="3">
        <v>42766</v>
      </c>
      <c r="B92331" s="16">
        <v>50</v>
      </c>
      <c r="C92331">
        <v>25838.97</v>
      </c>
      <c r="D92331">
        <v>25732.92</v>
      </c>
      <c r="E92331">
        <v>11.17</v>
      </c>
      <c r="F92331">
        <v>11.17</v>
      </c>
      <c r="G92331" s="3">
        <v>47485</v>
      </c>
      <c r="H92331">
        <v>3190</v>
      </c>
      <c r="I92331">
        <v>11.17</v>
      </c>
      <c r="J92331">
        <v>11.17</v>
      </c>
      <c r="K92331">
        <v>10</v>
      </c>
      <c r="L92331">
        <v>39</v>
      </c>
      <c r="M92331" t="s">
        <v>260</v>
      </c>
    </row>
    <row r="92332" spans="1:13" hidden="1" x14ac:dyDescent="0.25">
      <c r="A92332" s="3">
        <v>42766</v>
      </c>
      <c r="B92332" s="16">
        <v>0</v>
      </c>
      <c r="C92332">
        <v>46309.14</v>
      </c>
      <c r="D92332">
        <v>46241.58</v>
      </c>
      <c r="E92332">
        <v>0</v>
      </c>
      <c r="F92332">
        <v>0</v>
      </c>
      <c r="G92332" s="3">
        <v>45474</v>
      </c>
      <c r="H92332">
        <v>1831</v>
      </c>
      <c r="I92332">
        <v>0</v>
      </c>
      <c r="J92332">
        <v>0</v>
      </c>
      <c r="K92332">
        <v>0</v>
      </c>
      <c r="L92332">
        <v>33</v>
      </c>
      <c r="M92332" t="s">
        <v>226</v>
      </c>
    </row>
    <row r="92333" spans="1:13" hidden="1" x14ac:dyDescent="0.25">
      <c r="A92333" s="3">
        <v>42766</v>
      </c>
      <c r="B92333" s="16">
        <v>0</v>
      </c>
      <c r="C92333">
        <v>51472.43</v>
      </c>
      <c r="D92333">
        <v>51427.54</v>
      </c>
      <c r="E92333">
        <v>0</v>
      </c>
      <c r="F92333">
        <v>0</v>
      </c>
      <c r="G92333" s="3">
        <v>45110</v>
      </c>
      <c r="H92333">
        <v>1585</v>
      </c>
      <c r="I92333">
        <v>0</v>
      </c>
      <c r="J92333">
        <v>0</v>
      </c>
      <c r="K92333">
        <v>0</v>
      </c>
      <c r="L92333">
        <v>31</v>
      </c>
      <c r="M92333" t="s">
        <v>227</v>
      </c>
    </row>
    <row r="92334" spans="1:13" hidden="1" x14ac:dyDescent="0.25">
      <c r="A92334" s="3">
        <v>42766</v>
      </c>
      <c r="B92334" s="16">
        <v>200</v>
      </c>
      <c r="C92334">
        <v>28716.85</v>
      </c>
      <c r="D92334">
        <v>28595.69</v>
      </c>
      <c r="E92334">
        <v>11.1</v>
      </c>
      <c r="F92334">
        <v>11.1</v>
      </c>
      <c r="G92334" s="3">
        <v>47120</v>
      </c>
      <c r="H92334">
        <v>2945</v>
      </c>
      <c r="I92334">
        <v>11.1</v>
      </c>
      <c r="J92334">
        <v>11.1</v>
      </c>
      <c r="K92334">
        <v>1</v>
      </c>
      <c r="L92334">
        <v>38</v>
      </c>
      <c r="M92334" t="s">
        <v>246</v>
      </c>
    </row>
    <row r="92335" spans="1:13" hidden="1" x14ac:dyDescent="0.25">
      <c r="A92335" s="3">
        <v>42766</v>
      </c>
      <c r="B92335" s="16">
        <v>30</v>
      </c>
      <c r="C92335">
        <v>57320.480000000003</v>
      </c>
      <c r="D92335">
        <v>57355.42</v>
      </c>
      <c r="E92335">
        <v>10.86</v>
      </c>
      <c r="F92335">
        <v>10.86</v>
      </c>
      <c r="G92335" s="3">
        <v>44743</v>
      </c>
      <c r="H92335">
        <v>1336</v>
      </c>
      <c r="I92335">
        <v>10.86</v>
      </c>
      <c r="J92335">
        <v>10.86</v>
      </c>
      <c r="K92335">
        <v>1</v>
      </c>
      <c r="L92335">
        <v>29</v>
      </c>
      <c r="M92335" t="s">
        <v>221</v>
      </c>
    </row>
    <row r="92336" spans="1:13" hidden="1" x14ac:dyDescent="0.25">
      <c r="A92336" s="3">
        <v>42766</v>
      </c>
      <c r="B92336" s="16">
        <v>5</v>
      </c>
      <c r="C92336">
        <v>91725.42</v>
      </c>
      <c r="D92336">
        <v>91739.22</v>
      </c>
      <c r="E92336">
        <v>10.96</v>
      </c>
      <c r="F92336">
        <v>10.96</v>
      </c>
      <c r="G92336" s="3">
        <v>43070</v>
      </c>
      <c r="H92336">
        <v>207</v>
      </c>
      <c r="I92336">
        <v>10.96</v>
      </c>
      <c r="J92336">
        <v>10.96</v>
      </c>
      <c r="K92336">
        <v>1</v>
      </c>
      <c r="L92336">
        <v>11</v>
      </c>
      <c r="M92336" t="s">
        <v>275</v>
      </c>
    </row>
    <row r="92337" spans="1:13" hidden="1" x14ac:dyDescent="0.25">
      <c r="A92337" s="3">
        <v>42766</v>
      </c>
      <c r="B92337" s="16">
        <v>0</v>
      </c>
      <c r="C92337">
        <v>92415.41</v>
      </c>
      <c r="D92337">
        <v>92426.55</v>
      </c>
      <c r="E92337">
        <v>0</v>
      </c>
      <c r="F92337">
        <v>0</v>
      </c>
      <c r="G92337" s="3">
        <v>43040</v>
      </c>
      <c r="H92337">
        <v>188</v>
      </c>
      <c r="I92337">
        <v>0</v>
      </c>
      <c r="J92337">
        <v>0</v>
      </c>
      <c r="K92337">
        <v>0</v>
      </c>
      <c r="L92337">
        <v>10</v>
      </c>
      <c r="M92337" t="s">
        <v>274</v>
      </c>
    </row>
    <row r="92338" spans="1:13" hidden="1" x14ac:dyDescent="0.25">
      <c r="A92338" s="3">
        <v>42766</v>
      </c>
      <c r="B92338" s="16">
        <v>85</v>
      </c>
      <c r="C92338">
        <v>62113.45</v>
      </c>
      <c r="D92338">
        <v>62101.07</v>
      </c>
      <c r="E92338">
        <v>10.81</v>
      </c>
      <c r="F92338">
        <v>10.79</v>
      </c>
      <c r="G92338" s="3">
        <v>44470</v>
      </c>
      <c r="H92338">
        <v>1152</v>
      </c>
      <c r="I92338">
        <v>10.81</v>
      </c>
      <c r="J92338">
        <v>10.79</v>
      </c>
      <c r="K92338">
        <v>6</v>
      </c>
      <c r="L92338">
        <v>27</v>
      </c>
      <c r="M92338" t="s">
        <v>228</v>
      </c>
    </row>
    <row r="92339" spans="1:13" hidden="1" x14ac:dyDescent="0.25">
      <c r="A92339" s="3">
        <v>42766</v>
      </c>
      <c r="B92339" s="16">
        <v>6185</v>
      </c>
      <c r="C92339">
        <v>94728.97</v>
      </c>
      <c r="D92339">
        <v>94724</v>
      </c>
      <c r="E92339">
        <v>11.65</v>
      </c>
      <c r="F92339">
        <v>11.645</v>
      </c>
      <c r="G92339" s="3">
        <v>42948</v>
      </c>
      <c r="H92339">
        <v>124</v>
      </c>
      <c r="I92339">
        <v>11.66</v>
      </c>
      <c r="J92339">
        <v>11.64</v>
      </c>
      <c r="K92339">
        <v>48</v>
      </c>
      <c r="L92339">
        <v>7</v>
      </c>
      <c r="M92339" t="s">
        <v>272</v>
      </c>
    </row>
    <row r="92340" spans="1:13" hidden="1" x14ac:dyDescent="0.25">
      <c r="A92340" s="3">
        <v>42766</v>
      </c>
      <c r="B92340" s="16">
        <v>25</v>
      </c>
      <c r="C92340">
        <v>65570.759999999995</v>
      </c>
      <c r="D92340">
        <v>65570.679999999993</v>
      </c>
      <c r="E92340">
        <v>10.74</v>
      </c>
      <c r="F92340">
        <v>10.72</v>
      </c>
      <c r="G92340" s="3">
        <v>44287</v>
      </c>
      <c r="H92340">
        <v>1026</v>
      </c>
      <c r="I92340">
        <v>10.74</v>
      </c>
      <c r="J92340">
        <v>10.72</v>
      </c>
      <c r="K92340">
        <v>2</v>
      </c>
      <c r="L92340">
        <v>25</v>
      </c>
      <c r="M92340" t="s">
        <v>229</v>
      </c>
    </row>
    <row r="92341" spans="1:13" hidden="1" x14ac:dyDescent="0.25">
      <c r="A92341" s="3">
        <v>42766</v>
      </c>
      <c r="B92341" s="16">
        <v>5</v>
      </c>
      <c r="C92341">
        <v>93878.35</v>
      </c>
      <c r="D92341">
        <v>93880.960000000006</v>
      </c>
      <c r="E92341">
        <v>11.445</v>
      </c>
      <c r="F92341">
        <v>11.445</v>
      </c>
      <c r="G92341" s="3">
        <v>42979</v>
      </c>
      <c r="H92341">
        <v>147</v>
      </c>
      <c r="I92341">
        <v>11.445</v>
      </c>
      <c r="J92341">
        <v>11.445</v>
      </c>
      <c r="K92341">
        <v>1</v>
      </c>
      <c r="L92341">
        <v>8</v>
      </c>
      <c r="M92341" t="s">
        <v>273</v>
      </c>
    </row>
    <row r="92342" spans="1:13" hidden="1" x14ac:dyDescent="0.25">
      <c r="A92342" s="3">
        <v>42766</v>
      </c>
      <c r="B92342" s="16">
        <v>155</v>
      </c>
      <c r="C92342">
        <v>69052.289999999994</v>
      </c>
      <c r="D92342">
        <v>69122.06</v>
      </c>
      <c r="E92342">
        <v>10.68</v>
      </c>
      <c r="F92342">
        <v>10.66</v>
      </c>
      <c r="G92342" s="3">
        <v>44105</v>
      </c>
      <c r="H92342">
        <v>906</v>
      </c>
      <c r="I92342">
        <v>10.68</v>
      </c>
      <c r="J92342">
        <v>10.66</v>
      </c>
      <c r="K92342">
        <v>16</v>
      </c>
      <c r="L92342">
        <v>23</v>
      </c>
      <c r="M92342" t="s">
        <v>196</v>
      </c>
    </row>
    <row r="92343" spans="1:13" hidden="1" x14ac:dyDescent="0.25">
      <c r="A92343" s="3">
        <v>42766</v>
      </c>
      <c r="B92343" s="16">
        <v>650</v>
      </c>
      <c r="C92343">
        <v>63859.81</v>
      </c>
      <c r="D92343">
        <v>63819.66</v>
      </c>
      <c r="E92343">
        <v>10.77</v>
      </c>
      <c r="F92343">
        <v>10.76</v>
      </c>
      <c r="G92343" s="3">
        <v>44378</v>
      </c>
      <c r="H92343">
        <v>1088</v>
      </c>
      <c r="I92343">
        <v>10.79</v>
      </c>
      <c r="J92343">
        <v>10.76</v>
      </c>
      <c r="K92343">
        <v>70</v>
      </c>
      <c r="L92343">
        <v>26</v>
      </c>
      <c r="M92343" t="s">
        <v>222</v>
      </c>
    </row>
    <row r="92344" spans="1:13" hidden="1" x14ac:dyDescent="0.25">
      <c r="A92344" s="3">
        <v>42766</v>
      </c>
      <c r="B92344" s="16">
        <v>2400</v>
      </c>
      <c r="C92344">
        <v>48806.55</v>
      </c>
      <c r="D92344">
        <v>48773.07</v>
      </c>
      <c r="E92344">
        <v>11.01</v>
      </c>
      <c r="F92344">
        <v>11.02</v>
      </c>
      <c r="G92344" s="3">
        <v>45293</v>
      </c>
      <c r="H92344">
        <v>1708</v>
      </c>
      <c r="I92344">
        <v>11.04</v>
      </c>
      <c r="J92344">
        <v>11</v>
      </c>
      <c r="K92344">
        <v>35</v>
      </c>
      <c r="L92344">
        <v>32</v>
      </c>
      <c r="M92344" t="s">
        <v>194</v>
      </c>
    </row>
    <row r="92345" spans="1:13" hidden="1" x14ac:dyDescent="0.25">
      <c r="A92345" s="3">
        <v>42766</v>
      </c>
      <c r="B92345" s="16">
        <v>1090</v>
      </c>
      <c r="C92345">
        <v>76792.070000000007</v>
      </c>
      <c r="D92345">
        <v>76838.94</v>
      </c>
      <c r="E92345">
        <v>10.46</v>
      </c>
      <c r="F92345">
        <v>10.46</v>
      </c>
      <c r="G92345" s="3">
        <v>43739</v>
      </c>
      <c r="H92345">
        <v>658</v>
      </c>
      <c r="I92345">
        <v>10.53</v>
      </c>
      <c r="J92345">
        <v>10.46</v>
      </c>
      <c r="K92345">
        <v>6</v>
      </c>
      <c r="L92345">
        <v>19</v>
      </c>
      <c r="M92345" t="s">
        <v>231</v>
      </c>
    </row>
    <row r="92346" spans="1:13" hidden="1" x14ac:dyDescent="0.25">
      <c r="A92346" s="3">
        <v>42766</v>
      </c>
      <c r="B92346" s="16">
        <v>615</v>
      </c>
      <c r="C92346">
        <v>39456.11</v>
      </c>
      <c r="D92346">
        <v>39295.949999999997</v>
      </c>
      <c r="E92346">
        <v>11</v>
      </c>
      <c r="F92346">
        <v>11.08</v>
      </c>
      <c r="G92346" s="3">
        <v>46024</v>
      </c>
      <c r="H92346">
        <v>2206</v>
      </c>
      <c r="I92346">
        <v>11.09</v>
      </c>
      <c r="J92346">
        <v>11</v>
      </c>
      <c r="K92346">
        <v>112</v>
      </c>
      <c r="L92346">
        <v>35</v>
      </c>
      <c r="M92346" t="s">
        <v>241</v>
      </c>
    </row>
    <row r="92347" spans="1:13" hidden="1" x14ac:dyDescent="0.25">
      <c r="A92347" s="3">
        <v>42766</v>
      </c>
      <c r="B92347" s="16">
        <v>70</v>
      </c>
      <c r="C92347">
        <v>72825.509999999995</v>
      </c>
      <c r="D92347">
        <v>72881.820000000007</v>
      </c>
      <c r="E92347">
        <v>10.59</v>
      </c>
      <c r="F92347">
        <v>10.57</v>
      </c>
      <c r="G92347" s="3">
        <v>43922</v>
      </c>
      <c r="H92347">
        <v>781</v>
      </c>
      <c r="I92347">
        <v>10.59</v>
      </c>
      <c r="J92347">
        <v>10.57</v>
      </c>
      <c r="K92347">
        <v>2</v>
      </c>
      <c r="L92347">
        <v>21</v>
      </c>
      <c r="M92347" t="s">
        <v>230</v>
      </c>
    </row>
    <row r="92348" spans="1:13" hidden="1" x14ac:dyDescent="0.25">
      <c r="A92348" s="3">
        <v>42766</v>
      </c>
      <c r="B92348" s="16">
        <v>4915</v>
      </c>
      <c r="C92348">
        <v>60468.56</v>
      </c>
      <c r="D92348">
        <v>60477.51</v>
      </c>
      <c r="E92348">
        <v>10.82</v>
      </c>
      <c r="F92348">
        <v>10.83</v>
      </c>
      <c r="G92348" s="3">
        <v>44564</v>
      </c>
      <c r="H92348">
        <v>1213</v>
      </c>
      <c r="I92348">
        <v>10.88</v>
      </c>
      <c r="J92348">
        <v>10.8</v>
      </c>
      <c r="K92348">
        <v>183</v>
      </c>
      <c r="L92348">
        <v>28</v>
      </c>
      <c r="M92348" t="s">
        <v>145</v>
      </c>
    </row>
    <row r="92349" spans="1:13" hidden="1" x14ac:dyDescent="0.25">
      <c r="A92349" s="3">
        <v>42766</v>
      </c>
      <c r="B92349" s="16">
        <v>600</v>
      </c>
      <c r="C92349">
        <v>96387.86</v>
      </c>
      <c r="D92349">
        <v>96376.69</v>
      </c>
      <c r="E92349">
        <v>12.07</v>
      </c>
      <c r="F92349">
        <v>12.01</v>
      </c>
      <c r="G92349" s="3">
        <v>42887</v>
      </c>
      <c r="H92349">
        <v>82</v>
      </c>
      <c r="I92349">
        <v>12.07</v>
      </c>
      <c r="J92349">
        <v>12.01</v>
      </c>
      <c r="K92349">
        <v>3</v>
      </c>
      <c r="L92349">
        <v>5</v>
      </c>
      <c r="M92349" t="s">
        <v>271</v>
      </c>
    </row>
    <row r="92350" spans="1:13" hidden="1" x14ac:dyDescent="0.25">
      <c r="A92350" s="3">
        <v>42766</v>
      </c>
      <c r="B92350" s="16">
        <v>3095</v>
      </c>
      <c r="C92350">
        <v>97284.07</v>
      </c>
      <c r="D92350">
        <v>97288.18</v>
      </c>
      <c r="E92350">
        <v>12.234999999999999</v>
      </c>
      <c r="F92350">
        <v>12.24</v>
      </c>
      <c r="G92350" s="3">
        <v>42857</v>
      </c>
      <c r="H92350">
        <v>60</v>
      </c>
      <c r="I92350">
        <v>12.24</v>
      </c>
      <c r="J92350">
        <v>12.234999999999999</v>
      </c>
      <c r="K92350">
        <v>6</v>
      </c>
      <c r="L92350">
        <v>4</v>
      </c>
      <c r="M92350" t="s">
        <v>270</v>
      </c>
    </row>
    <row r="92351" spans="1:13" hidden="1" x14ac:dyDescent="0.25">
      <c r="A92351" s="3">
        <v>42766</v>
      </c>
      <c r="B92351" s="16">
        <v>15820</v>
      </c>
      <c r="C92351">
        <v>80855.73</v>
      </c>
      <c r="D92351">
        <v>80942.77</v>
      </c>
      <c r="E92351">
        <v>10.41</v>
      </c>
      <c r="F92351">
        <v>10.38</v>
      </c>
      <c r="G92351" s="3">
        <v>43556</v>
      </c>
      <c r="H92351">
        <v>531</v>
      </c>
      <c r="I92351">
        <v>10.47</v>
      </c>
      <c r="J92351">
        <v>10.38</v>
      </c>
      <c r="K92351">
        <v>135</v>
      </c>
      <c r="L92351">
        <v>17</v>
      </c>
      <c r="M92351" t="s">
        <v>232</v>
      </c>
    </row>
    <row r="92352" spans="1:13" hidden="1" x14ac:dyDescent="0.25">
      <c r="A92352" s="3">
        <v>42766</v>
      </c>
      <c r="B92352" s="16">
        <v>10510</v>
      </c>
      <c r="C92352">
        <v>35471.120000000003</v>
      </c>
      <c r="D92352">
        <v>35311.43</v>
      </c>
      <c r="E92352">
        <v>11.06</v>
      </c>
      <c r="F92352">
        <v>11.13</v>
      </c>
      <c r="G92352" s="3">
        <v>46391</v>
      </c>
      <c r="H92352">
        <v>2452</v>
      </c>
      <c r="I92352">
        <v>11.14</v>
      </c>
      <c r="J92352">
        <v>11.03</v>
      </c>
      <c r="K92352">
        <v>625</v>
      </c>
      <c r="L92352">
        <v>36</v>
      </c>
      <c r="M92352" t="s">
        <v>262</v>
      </c>
    </row>
    <row r="92353" spans="1:13" hidden="1" x14ac:dyDescent="0.25">
      <c r="A92353" s="3">
        <v>42766</v>
      </c>
      <c r="B92353" s="16">
        <v>6670</v>
      </c>
      <c r="C92353">
        <v>78868.36</v>
      </c>
      <c r="D92353">
        <v>78963.86</v>
      </c>
      <c r="E92353">
        <v>10.45</v>
      </c>
      <c r="F92353">
        <v>10.41</v>
      </c>
      <c r="G92353" s="3">
        <v>43647</v>
      </c>
      <c r="H92353">
        <v>593</v>
      </c>
      <c r="I92353">
        <v>10.49</v>
      </c>
      <c r="J92353">
        <v>10.4</v>
      </c>
      <c r="K92353">
        <v>534</v>
      </c>
      <c r="L92353">
        <v>18</v>
      </c>
      <c r="M92353" t="s">
        <v>223</v>
      </c>
    </row>
    <row r="92354" spans="1:13" hidden="1" x14ac:dyDescent="0.25">
      <c r="A92354" s="3">
        <v>42766</v>
      </c>
      <c r="B92354" s="16">
        <v>84750</v>
      </c>
      <c r="C92354">
        <v>99095.9</v>
      </c>
      <c r="D92354">
        <v>99095.99</v>
      </c>
      <c r="E92354">
        <v>12.8</v>
      </c>
      <c r="F92354">
        <v>12.8</v>
      </c>
      <c r="G92354" s="3">
        <v>42795</v>
      </c>
      <c r="H92354">
        <v>19</v>
      </c>
      <c r="I92354">
        <v>12.802</v>
      </c>
      <c r="J92354">
        <v>12.8</v>
      </c>
      <c r="K92354">
        <v>32</v>
      </c>
      <c r="L92354">
        <v>2</v>
      </c>
      <c r="M92354" t="s">
        <v>268</v>
      </c>
    </row>
    <row r="92355" spans="1:13" hidden="1" x14ac:dyDescent="0.25">
      <c r="A92355" s="3">
        <v>42766</v>
      </c>
      <c r="B92355" s="16">
        <v>40095</v>
      </c>
      <c r="C92355">
        <v>43826.31</v>
      </c>
      <c r="D92355">
        <v>43730.19</v>
      </c>
      <c r="E92355">
        <v>11.03</v>
      </c>
      <c r="F92355">
        <v>11.06</v>
      </c>
      <c r="G92355" s="3">
        <v>45659</v>
      </c>
      <c r="H92355">
        <v>1957</v>
      </c>
      <c r="I92355">
        <v>11.1</v>
      </c>
      <c r="J92355">
        <v>10.98</v>
      </c>
      <c r="K92355">
        <v>2997</v>
      </c>
      <c r="L92355">
        <v>34</v>
      </c>
      <c r="M92355" t="s">
        <v>189</v>
      </c>
    </row>
    <row r="92356" spans="1:13" hidden="1" x14ac:dyDescent="0.25">
      <c r="A92356" s="3">
        <v>42766</v>
      </c>
      <c r="B92356" s="16">
        <v>28595</v>
      </c>
      <c r="C92356">
        <v>93145.09</v>
      </c>
      <c r="D92356">
        <v>93153.82</v>
      </c>
      <c r="E92356">
        <v>11.305</v>
      </c>
      <c r="F92356">
        <v>11.285</v>
      </c>
      <c r="G92356" s="3">
        <v>43010</v>
      </c>
      <c r="H92356">
        <v>167</v>
      </c>
      <c r="I92356">
        <v>11.31</v>
      </c>
      <c r="J92356">
        <v>11.27</v>
      </c>
      <c r="K92356">
        <v>400</v>
      </c>
      <c r="L92356">
        <v>9</v>
      </c>
      <c r="M92356" t="s">
        <v>208</v>
      </c>
    </row>
    <row r="92357" spans="1:13" hidden="1" x14ac:dyDescent="0.25">
      <c r="A92357" s="3">
        <v>42766</v>
      </c>
      <c r="B92357" s="16">
        <v>27985</v>
      </c>
      <c r="C92357">
        <v>86912.43</v>
      </c>
      <c r="D92357">
        <v>86960.23</v>
      </c>
      <c r="E92357">
        <v>10.57</v>
      </c>
      <c r="F92357">
        <v>10.5</v>
      </c>
      <c r="G92357" s="3">
        <v>43283</v>
      </c>
      <c r="H92357">
        <v>349</v>
      </c>
      <c r="I92357">
        <v>10.57</v>
      </c>
      <c r="J92357">
        <v>10.49</v>
      </c>
      <c r="K92357">
        <v>1571</v>
      </c>
      <c r="L92357">
        <v>14</v>
      </c>
      <c r="M92357" t="s">
        <v>212</v>
      </c>
    </row>
    <row r="92358" spans="1:13" hidden="1" x14ac:dyDescent="0.25">
      <c r="A92358" s="3">
        <v>42766</v>
      </c>
      <c r="B92358" s="16">
        <v>6225</v>
      </c>
      <c r="C92358">
        <v>84849.57</v>
      </c>
      <c r="D92358">
        <v>84893.05</v>
      </c>
      <c r="E92358">
        <v>10.47</v>
      </c>
      <c r="F92358">
        <v>10.4</v>
      </c>
      <c r="G92358" s="3">
        <v>43374</v>
      </c>
      <c r="H92358">
        <v>412</v>
      </c>
      <c r="I92358">
        <v>10.49</v>
      </c>
      <c r="J92358">
        <v>10.4</v>
      </c>
      <c r="K92358">
        <v>122</v>
      </c>
      <c r="L92358">
        <v>15</v>
      </c>
      <c r="M92358" t="s">
        <v>216</v>
      </c>
    </row>
    <row r="92359" spans="1:13" hidden="1" x14ac:dyDescent="0.25">
      <c r="A92359" s="3">
        <v>42766</v>
      </c>
      <c r="B92359" s="16">
        <v>44461</v>
      </c>
      <c r="C92359">
        <v>54263.86</v>
      </c>
      <c r="D92359">
        <v>54202.559999999998</v>
      </c>
      <c r="E92359">
        <v>10.95</v>
      </c>
      <c r="F92359">
        <v>10.95</v>
      </c>
      <c r="G92359" s="3">
        <v>44928</v>
      </c>
      <c r="H92359">
        <v>1462</v>
      </c>
      <c r="I92359">
        <v>11</v>
      </c>
      <c r="J92359">
        <v>10.91</v>
      </c>
      <c r="K92359">
        <v>2057</v>
      </c>
      <c r="L92359">
        <v>30</v>
      </c>
      <c r="M92359" t="s">
        <v>195</v>
      </c>
    </row>
    <row r="92360" spans="1:13" hidden="1" x14ac:dyDescent="0.25">
      <c r="A92360" s="3">
        <v>42766</v>
      </c>
      <c r="B92360" s="16">
        <v>15250</v>
      </c>
      <c r="C92360">
        <v>70950.38</v>
      </c>
      <c r="D92360">
        <v>71010.009999999995</v>
      </c>
      <c r="E92360">
        <v>10.64</v>
      </c>
      <c r="F92360">
        <v>10.62</v>
      </c>
      <c r="G92360" s="3">
        <v>44013</v>
      </c>
      <c r="H92360">
        <v>842</v>
      </c>
      <c r="I92360">
        <v>10.68</v>
      </c>
      <c r="J92360">
        <v>10.61</v>
      </c>
      <c r="K92360">
        <v>751</v>
      </c>
      <c r="L92360">
        <v>22</v>
      </c>
      <c r="M92360" t="s">
        <v>211</v>
      </c>
    </row>
    <row r="92361" spans="1:13" hidden="1" x14ac:dyDescent="0.25">
      <c r="A92361" s="3">
        <v>42766</v>
      </c>
      <c r="B92361" s="16">
        <v>11305</v>
      </c>
      <c r="C92361">
        <v>88984.35</v>
      </c>
      <c r="D92361">
        <v>89014.42</v>
      </c>
      <c r="E92361">
        <v>10.71</v>
      </c>
      <c r="F92361">
        <v>10.66</v>
      </c>
      <c r="G92361" s="3">
        <v>43192</v>
      </c>
      <c r="H92361">
        <v>286</v>
      </c>
      <c r="I92361">
        <v>10.71</v>
      </c>
      <c r="J92361">
        <v>10.66</v>
      </c>
      <c r="K92361">
        <v>175</v>
      </c>
      <c r="L92361">
        <v>13</v>
      </c>
      <c r="M92361" t="s">
        <v>213</v>
      </c>
    </row>
    <row r="92362" spans="1:13" hidden="1" x14ac:dyDescent="0.25">
      <c r="A92362" s="3">
        <v>42766</v>
      </c>
      <c r="B92362" s="16">
        <v>89210</v>
      </c>
      <c r="C92362">
        <v>99951.93</v>
      </c>
      <c r="D92362">
        <v>99951.93</v>
      </c>
      <c r="E92362">
        <v>12.879</v>
      </c>
      <c r="F92362">
        <v>12.879</v>
      </c>
      <c r="G92362" s="3">
        <v>42767</v>
      </c>
      <c r="H92362">
        <v>1</v>
      </c>
      <c r="I92362">
        <v>12.879</v>
      </c>
      <c r="J92362">
        <v>12.878</v>
      </c>
      <c r="K92362">
        <v>4</v>
      </c>
      <c r="L92362">
        <v>1</v>
      </c>
      <c r="M92362" t="s">
        <v>269</v>
      </c>
    </row>
    <row r="92363" spans="1:13" hidden="1" x14ac:dyDescent="0.25">
      <c r="A92363" s="3">
        <v>42766</v>
      </c>
      <c r="B92363" s="16">
        <v>68285</v>
      </c>
      <c r="C92363">
        <v>74762.009999999995</v>
      </c>
      <c r="D92363">
        <v>74834.350000000006</v>
      </c>
      <c r="E92363">
        <v>10.54</v>
      </c>
      <c r="F92363">
        <v>10.5</v>
      </c>
      <c r="G92363" s="3">
        <v>43832</v>
      </c>
      <c r="H92363">
        <v>719</v>
      </c>
      <c r="I92363">
        <v>10.57</v>
      </c>
      <c r="J92363">
        <v>10.49</v>
      </c>
      <c r="K92363">
        <v>3242</v>
      </c>
      <c r="L92363">
        <v>20</v>
      </c>
      <c r="M92363" t="s">
        <v>179</v>
      </c>
    </row>
    <row r="92364" spans="1:13" hidden="1" x14ac:dyDescent="0.25">
      <c r="A92364" s="3">
        <v>42766</v>
      </c>
      <c r="B92364" s="16">
        <v>84420</v>
      </c>
      <c r="C92364">
        <v>95539.91</v>
      </c>
      <c r="D92364">
        <v>95546.82</v>
      </c>
      <c r="E92364">
        <v>11.835000000000001</v>
      </c>
      <c r="F92364">
        <v>11.785</v>
      </c>
      <c r="G92364" s="3">
        <v>42919</v>
      </c>
      <c r="H92364">
        <v>103</v>
      </c>
      <c r="I92364">
        <v>11.835000000000001</v>
      </c>
      <c r="J92364">
        <v>11.78</v>
      </c>
      <c r="K92364">
        <v>1336</v>
      </c>
      <c r="L92364">
        <v>6</v>
      </c>
      <c r="M92364" t="s">
        <v>207</v>
      </c>
    </row>
    <row r="92365" spans="1:13" hidden="1" x14ac:dyDescent="0.25">
      <c r="A92365" s="3">
        <v>42766</v>
      </c>
      <c r="B92365" s="16">
        <v>120240</v>
      </c>
      <c r="C92365">
        <v>67297.350000000006</v>
      </c>
      <c r="D92365">
        <v>67339.55</v>
      </c>
      <c r="E92365">
        <v>10.69</v>
      </c>
      <c r="F92365">
        <v>10.68</v>
      </c>
      <c r="G92365" s="3">
        <v>44200</v>
      </c>
      <c r="H92365">
        <v>966</v>
      </c>
      <c r="I92365">
        <v>10.73</v>
      </c>
      <c r="J92365">
        <v>10.65</v>
      </c>
      <c r="K92365">
        <v>6365</v>
      </c>
      <c r="L92365">
        <v>24</v>
      </c>
      <c r="M92365" t="s">
        <v>178</v>
      </c>
    </row>
    <row r="92366" spans="1:13" hidden="1" x14ac:dyDescent="0.25">
      <c r="A92366" s="3">
        <v>42766</v>
      </c>
      <c r="B92366" s="16">
        <v>166030</v>
      </c>
      <c r="C92366">
        <v>82867.429999999993</v>
      </c>
      <c r="D92366">
        <v>82931.41</v>
      </c>
      <c r="E92366">
        <v>10.43</v>
      </c>
      <c r="F92366">
        <v>10.36</v>
      </c>
      <c r="G92366" s="3">
        <v>43467</v>
      </c>
      <c r="H92366">
        <v>471</v>
      </c>
      <c r="I92366">
        <v>10.44</v>
      </c>
      <c r="J92366">
        <v>10.35</v>
      </c>
      <c r="K92366">
        <v>4795</v>
      </c>
      <c r="L92366">
        <v>16</v>
      </c>
      <c r="M92366" t="s">
        <v>168</v>
      </c>
    </row>
    <row r="92367" spans="1:13" hidden="1" x14ac:dyDescent="0.25">
      <c r="A92367" s="3">
        <v>42766</v>
      </c>
      <c r="B92367" s="16">
        <v>137460</v>
      </c>
      <c r="C92367">
        <v>98062.31</v>
      </c>
      <c r="D92367">
        <v>98065.83</v>
      </c>
      <c r="E92367">
        <v>12.46</v>
      </c>
      <c r="F92367">
        <v>12.45</v>
      </c>
      <c r="G92367" s="3">
        <v>42828</v>
      </c>
      <c r="H92367">
        <v>42</v>
      </c>
      <c r="I92367">
        <v>12.46</v>
      </c>
      <c r="J92367">
        <v>12.433</v>
      </c>
      <c r="K92367">
        <v>172</v>
      </c>
      <c r="L92367">
        <v>3</v>
      </c>
      <c r="M92367" t="s">
        <v>192</v>
      </c>
    </row>
    <row r="92368" spans="1:13" hidden="1" x14ac:dyDescent="0.25">
      <c r="A92368" s="3">
        <v>42766</v>
      </c>
      <c r="B92368" s="16">
        <v>120205</v>
      </c>
      <c r="C92368">
        <v>91040.74</v>
      </c>
      <c r="D92368">
        <v>91056.77</v>
      </c>
      <c r="E92368">
        <v>10.945</v>
      </c>
      <c r="F92368">
        <v>10.895</v>
      </c>
      <c r="G92368" s="3">
        <v>43102</v>
      </c>
      <c r="H92368">
        <v>226</v>
      </c>
      <c r="I92368">
        <v>10.945</v>
      </c>
      <c r="J92368">
        <v>10.89</v>
      </c>
      <c r="K92368">
        <v>3463</v>
      </c>
      <c r="L92368">
        <v>12</v>
      </c>
      <c r="M92368" t="s">
        <v>150</v>
      </c>
    </row>
    <row r="92369" spans="1:13" hidden="1" x14ac:dyDescent="0.25">
      <c r="A92369" s="3">
        <v>42767</v>
      </c>
      <c r="B92369" s="16">
        <v>0</v>
      </c>
      <c r="C92369">
        <v>0</v>
      </c>
      <c r="D92369">
        <v>90365.38</v>
      </c>
      <c r="E92369">
        <v>0</v>
      </c>
      <c r="F92369">
        <v>0</v>
      </c>
      <c r="G92369" s="3">
        <v>43132</v>
      </c>
      <c r="H92369">
        <v>246</v>
      </c>
      <c r="I92369">
        <v>0</v>
      </c>
      <c r="J92369">
        <v>0</v>
      </c>
      <c r="K92369">
        <v>0</v>
      </c>
      <c r="L92369">
        <v>12</v>
      </c>
      <c r="M92369" t="s">
        <v>276</v>
      </c>
    </row>
    <row r="92370" spans="1:13" hidden="1" x14ac:dyDescent="0.25">
      <c r="A92370" s="3">
        <v>42767</v>
      </c>
      <c r="B92370" s="16">
        <v>0</v>
      </c>
      <c r="C92370">
        <v>99999.99</v>
      </c>
      <c r="D92370">
        <v>100000</v>
      </c>
      <c r="E92370">
        <v>0</v>
      </c>
      <c r="F92370">
        <v>0</v>
      </c>
      <c r="G92370" s="3">
        <v>42767</v>
      </c>
      <c r="H92370">
        <v>0</v>
      </c>
      <c r="I92370">
        <v>0</v>
      </c>
      <c r="J92370">
        <v>0</v>
      </c>
      <c r="K92370">
        <v>0</v>
      </c>
      <c r="L92370">
        <v>0</v>
      </c>
      <c r="M92370" t="s">
        <v>269</v>
      </c>
    </row>
    <row r="92371" spans="1:13" hidden="1" x14ac:dyDescent="0.25">
      <c r="A92371" s="3">
        <v>42767</v>
      </c>
      <c r="B92371" s="16">
        <v>0</v>
      </c>
      <c r="C92371">
        <v>31778.06</v>
      </c>
      <c r="D92371">
        <v>31875.75</v>
      </c>
      <c r="E92371">
        <v>0</v>
      </c>
      <c r="F92371">
        <v>0</v>
      </c>
      <c r="G92371" s="3">
        <v>46755</v>
      </c>
      <c r="H92371">
        <v>2698</v>
      </c>
      <c r="I92371">
        <v>0</v>
      </c>
      <c r="J92371">
        <v>0</v>
      </c>
      <c r="K92371">
        <v>0</v>
      </c>
      <c r="L92371">
        <v>37</v>
      </c>
      <c r="M92371" t="s">
        <v>261</v>
      </c>
    </row>
    <row r="92372" spans="1:13" hidden="1" x14ac:dyDescent="0.25">
      <c r="A92372" s="3">
        <v>42767</v>
      </c>
      <c r="B92372" s="16">
        <v>0</v>
      </c>
      <c r="C92372">
        <v>25745.29</v>
      </c>
      <c r="D92372">
        <v>25803.32</v>
      </c>
      <c r="E92372">
        <v>0</v>
      </c>
      <c r="F92372">
        <v>0</v>
      </c>
      <c r="G92372" s="3">
        <v>47485</v>
      </c>
      <c r="H92372">
        <v>3189</v>
      </c>
      <c r="I92372">
        <v>0</v>
      </c>
      <c r="J92372">
        <v>0</v>
      </c>
      <c r="K92372">
        <v>0</v>
      </c>
      <c r="L92372">
        <v>39</v>
      </c>
      <c r="M92372" t="s">
        <v>260</v>
      </c>
    </row>
    <row r="92373" spans="1:13" hidden="1" x14ac:dyDescent="0.25">
      <c r="A92373" s="3">
        <v>42767</v>
      </c>
      <c r="B92373" s="16">
        <v>0</v>
      </c>
      <c r="C92373">
        <v>46263.81</v>
      </c>
      <c r="D92373">
        <v>46337.58</v>
      </c>
      <c r="E92373">
        <v>0</v>
      </c>
      <c r="F92373">
        <v>0</v>
      </c>
      <c r="G92373" s="3">
        <v>45474</v>
      </c>
      <c r="H92373">
        <v>1830</v>
      </c>
      <c r="I92373">
        <v>0</v>
      </c>
      <c r="J92373">
        <v>0</v>
      </c>
      <c r="K92373">
        <v>0</v>
      </c>
      <c r="L92373">
        <v>33</v>
      </c>
      <c r="M92373" t="s">
        <v>226</v>
      </c>
    </row>
    <row r="92374" spans="1:13" hidden="1" x14ac:dyDescent="0.25">
      <c r="A92374" s="3">
        <v>42767</v>
      </c>
      <c r="B92374" s="16">
        <v>0</v>
      </c>
      <c r="C92374">
        <v>51452.27</v>
      </c>
      <c r="D92374">
        <v>51519.81</v>
      </c>
      <c r="E92374">
        <v>0</v>
      </c>
      <c r="F92374">
        <v>0</v>
      </c>
      <c r="G92374" s="3">
        <v>45110</v>
      </c>
      <c r="H92374">
        <v>1584</v>
      </c>
      <c r="I92374">
        <v>0</v>
      </c>
      <c r="J92374">
        <v>0</v>
      </c>
      <c r="K92374">
        <v>0</v>
      </c>
      <c r="L92374">
        <v>31</v>
      </c>
      <c r="M92374" t="s">
        <v>227</v>
      </c>
    </row>
    <row r="92375" spans="1:13" hidden="1" x14ac:dyDescent="0.25">
      <c r="A92375" s="3">
        <v>42767</v>
      </c>
      <c r="B92375" s="16">
        <v>0</v>
      </c>
      <c r="C92375">
        <v>28609.439999999999</v>
      </c>
      <c r="D92375">
        <v>28684.11</v>
      </c>
      <c r="E92375">
        <v>0</v>
      </c>
      <c r="F92375">
        <v>0</v>
      </c>
      <c r="G92375" s="3">
        <v>47120</v>
      </c>
      <c r="H92375">
        <v>2944</v>
      </c>
      <c r="I92375">
        <v>0</v>
      </c>
      <c r="J92375">
        <v>0</v>
      </c>
      <c r="K92375">
        <v>0</v>
      </c>
      <c r="L92375">
        <v>38</v>
      </c>
      <c r="M92375" t="s">
        <v>246</v>
      </c>
    </row>
    <row r="92376" spans="1:13" hidden="1" x14ac:dyDescent="0.25">
      <c r="A92376" s="3">
        <v>42767</v>
      </c>
      <c r="B92376" s="16">
        <v>0</v>
      </c>
      <c r="C92376">
        <v>57383</v>
      </c>
      <c r="D92376">
        <v>57378.92</v>
      </c>
      <c r="E92376">
        <v>0</v>
      </c>
      <c r="F92376">
        <v>0</v>
      </c>
      <c r="G92376" s="3">
        <v>44743</v>
      </c>
      <c r="H92376">
        <v>1335</v>
      </c>
      <c r="I92376">
        <v>0</v>
      </c>
      <c r="J92376">
        <v>0</v>
      </c>
      <c r="K92376">
        <v>0</v>
      </c>
      <c r="L92376">
        <v>29</v>
      </c>
      <c r="M92376" t="s">
        <v>221</v>
      </c>
    </row>
    <row r="92377" spans="1:13" hidden="1" x14ac:dyDescent="0.25">
      <c r="A92377" s="3">
        <v>42767</v>
      </c>
      <c r="B92377" s="16">
        <v>0</v>
      </c>
      <c r="C92377">
        <v>91783.33</v>
      </c>
      <c r="D92377">
        <v>91787.44</v>
      </c>
      <c r="E92377">
        <v>0</v>
      </c>
      <c r="F92377">
        <v>0</v>
      </c>
      <c r="G92377" s="3">
        <v>43070</v>
      </c>
      <c r="H92377">
        <v>206</v>
      </c>
      <c r="I92377">
        <v>0</v>
      </c>
      <c r="J92377">
        <v>0</v>
      </c>
      <c r="K92377">
        <v>0</v>
      </c>
      <c r="L92377">
        <v>10</v>
      </c>
      <c r="M92377" t="s">
        <v>275</v>
      </c>
    </row>
    <row r="92378" spans="1:13" hidden="1" x14ac:dyDescent="0.25">
      <c r="A92378" s="3">
        <v>42767</v>
      </c>
      <c r="B92378" s="16">
        <v>0</v>
      </c>
      <c r="C92378">
        <v>92470.99</v>
      </c>
      <c r="D92378">
        <v>92474.53</v>
      </c>
      <c r="E92378">
        <v>0</v>
      </c>
      <c r="F92378">
        <v>0</v>
      </c>
      <c r="G92378" s="3">
        <v>43040</v>
      </c>
      <c r="H92378">
        <v>187</v>
      </c>
      <c r="I92378">
        <v>0</v>
      </c>
      <c r="J92378">
        <v>0</v>
      </c>
      <c r="K92378">
        <v>0</v>
      </c>
      <c r="L92378">
        <v>9</v>
      </c>
      <c r="M92378" t="s">
        <v>274</v>
      </c>
    </row>
    <row r="92379" spans="1:13" hidden="1" x14ac:dyDescent="0.25">
      <c r="A92379" s="3">
        <v>42767</v>
      </c>
      <c r="B92379" s="16">
        <v>0</v>
      </c>
      <c r="C92379">
        <v>62130.93</v>
      </c>
      <c r="D92379">
        <v>62175.8</v>
      </c>
      <c r="E92379">
        <v>0</v>
      </c>
      <c r="F92379">
        <v>0</v>
      </c>
      <c r="G92379" s="3">
        <v>44470</v>
      </c>
      <c r="H92379">
        <v>1151</v>
      </c>
      <c r="I92379">
        <v>0</v>
      </c>
      <c r="J92379">
        <v>0</v>
      </c>
      <c r="K92379">
        <v>0</v>
      </c>
      <c r="L92379">
        <v>27</v>
      </c>
      <c r="M92379" t="s">
        <v>228</v>
      </c>
    </row>
    <row r="92380" spans="1:13" hidden="1" x14ac:dyDescent="0.25">
      <c r="A92380" s="3">
        <v>42767</v>
      </c>
      <c r="B92380" s="16">
        <v>350</v>
      </c>
      <c r="C92380">
        <v>94769.54</v>
      </c>
      <c r="D92380">
        <v>94801.48</v>
      </c>
      <c r="E92380">
        <v>11.635</v>
      </c>
      <c r="F92380">
        <v>11.635</v>
      </c>
      <c r="G92380" s="3">
        <v>42948</v>
      </c>
      <c r="H92380">
        <v>123</v>
      </c>
      <c r="I92380">
        <v>11.635</v>
      </c>
      <c r="J92380">
        <v>11.635</v>
      </c>
      <c r="K92380">
        <v>3</v>
      </c>
      <c r="L92380">
        <v>6</v>
      </c>
      <c r="M92380" t="s">
        <v>272</v>
      </c>
    </row>
    <row r="92381" spans="1:13" hidden="1" x14ac:dyDescent="0.25">
      <c r="A92381" s="3">
        <v>42767</v>
      </c>
      <c r="B92381" s="16">
        <v>40</v>
      </c>
      <c r="C92381">
        <v>65602.210000000006</v>
      </c>
      <c r="D92381">
        <v>65633.97</v>
      </c>
      <c r="E92381">
        <v>10.78</v>
      </c>
      <c r="F92381">
        <v>10.71</v>
      </c>
      <c r="G92381" s="3">
        <v>44287</v>
      </c>
      <c r="H92381">
        <v>1025</v>
      </c>
      <c r="I92381">
        <v>10.78</v>
      </c>
      <c r="J92381">
        <v>10.71</v>
      </c>
      <c r="K92381">
        <v>4</v>
      </c>
      <c r="L92381">
        <v>25</v>
      </c>
      <c r="M92381" t="s">
        <v>229</v>
      </c>
    </row>
    <row r="92382" spans="1:13" hidden="1" x14ac:dyDescent="0.25">
      <c r="A92382" s="3">
        <v>42767</v>
      </c>
      <c r="B92382" s="16">
        <v>0</v>
      </c>
      <c r="C92382">
        <v>93926.1</v>
      </c>
      <c r="D92382">
        <v>93942.3</v>
      </c>
      <c r="E92382">
        <v>0</v>
      </c>
      <c r="F92382">
        <v>0</v>
      </c>
      <c r="G92382" s="3">
        <v>42979</v>
      </c>
      <c r="H92382">
        <v>146</v>
      </c>
      <c r="I92382">
        <v>0</v>
      </c>
      <c r="J92382">
        <v>0</v>
      </c>
      <c r="K92382">
        <v>0</v>
      </c>
      <c r="L92382">
        <v>7</v>
      </c>
      <c r="M92382" t="s">
        <v>273</v>
      </c>
    </row>
    <row r="92383" spans="1:13" hidden="1" x14ac:dyDescent="0.25">
      <c r="A92383" s="3">
        <v>42767</v>
      </c>
      <c r="B92383" s="16">
        <v>1855</v>
      </c>
      <c r="C92383">
        <v>69155.289999999994</v>
      </c>
      <c r="D92383">
        <v>69143.009999999995</v>
      </c>
      <c r="E92383">
        <v>10.64</v>
      </c>
      <c r="F92383">
        <v>10.65</v>
      </c>
      <c r="G92383" s="3">
        <v>44105</v>
      </c>
      <c r="H92383">
        <v>905</v>
      </c>
      <c r="I92383">
        <v>10.72</v>
      </c>
      <c r="J92383">
        <v>10.64</v>
      </c>
      <c r="K92383">
        <v>52</v>
      </c>
      <c r="L92383">
        <v>23</v>
      </c>
      <c r="M92383" t="s">
        <v>196</v>
      </c>
    </row>
    <row r="92384" spans="1:13" hidden="1" x14ac:dyDescent="0.25">
      <c r="A92384" s="3">
        <v>42767</v>
      </c>
      <c r="B92384" s="16">
        <v>590</v>
      </c>
      <c r="C92384">
        <v>63850.34</v>
      </c>
      <c r="D92384">
        <v>63908.76</v>
      </c>
      <c r="E92384">
        <v>10.75</v>
      </c>
      <c r="F92384">
        <v>10.75</v>
      </c>
      <c r="G92384" s="3">
        <v>44378</v>
      </c>
      <c r="H92384">
        <v>1087</v>
      </c>
      <c r="I92384">
        <v>10.82</v>
      </c>
      <c r="J92384">
        <v>10.75</v>
      </c>
      <c r="K92384">
        <v>93</v>
      </c>
      <c r="L92384">
        <v>26</v>
      </c>
      <c r="M92384" t="s">
        <v>222</v>
      </c>
    </row>
    <row r="92385" spans="1:13" hidden="1" x14ac:dyDescent="0.25">
      <c r="A92385" s="3">
        <v>42767</v>
      </c>
      <c r="B92385" s="16">
        <v>320</v>
      </c>
      <c r="C92385">
        <v>48796.52</v>
      </c>
      <c r="D92385">
        <v>48853.74</v>
      </c>
      <c r="E92385">
        <v>11</v>
      </c>
      <c r="F92385">
        <v>11.03</v>
      </c>
      <c r="G92385" s="3">
        <v>45293</v>
      </c>
      <c r="H92385">
        <v>1707</v>
      </c>
      <c r="I92385">
        <v>11.04</v>
      </c>
      <c r="J92385">
        <v>11</v>
      </c>
      <c r="K92385">
        <v>26</v>
      </c>
      <c r="L92385">
        <v>32</v>
      </c>
      <c r="M92385" t="s">
        <v>194</v>
      </c>
    </row>
    <row r="92386" spans="1:13" hidden="1" x14ac:dyDescent="0.25">
      <c r="A92386" s="3">
        <v>42767</v>
      </c>
      <c r="B92386" s="16">
        <v>1100</v>
      </c>
      <c r="C92386">
        <v>76875.88</v>
      </c>
      <c r="D92386">
        <v>76917.13</v>
      </c>
      <c r="E92386">
        <v>10.46</v>
      </c>
      <c r="F92386">
        <v>10.45</v>
      </c>
      <c r="G92386" s="3">
        <v>43739</v>
      </c>
      <c r="H92386">
        <v>657</v>
      </c>
      <c r="I92386">
        <v>10.49</v>
      </c>
      <c r="J92386">
        <v>10.44</v>
      </c>
      <c r="K92386">
        <v>10</v>
      </c>
      <c r="L92386">
        <v>19</v>
      </c>
      <c r="M92386" t="s">
        <v>231</v>
      </c>
    </row>
    <row r="92387" spans="1:13" hidden="1" x14ac:dyDescent="0.25">
      <c r="A92387" s="3">
        <v>42767</v>
      </c>
      <c r="B92387" s="16">
        <v>595</v>
      </c>
      <c r="C92387">
        <v>39314.839999999997</v>
      </c>
      <c r="D92387">
        <v>39454.129999999997</v>
      </c>
      <c r="E92387">
        <v>11.06</v>
      </c>
      <c r="F92387">
        <v>11.03</v>
      </c>
      <c r="G92387" s="3">
        <v>46024</v>
      </c>
      <c r="H92387">
        <v>2205</v>
      </c>
      <c r="I92387">
        <v>11.1</v>
      </c>
      <c r="J92387">
        <v>11.03</v>
      </c>
      <c r="K92387">
        <v>99</v>
      </c>
      <c r="L92387">
        <v>35</v>
      </c>
      <c r="M92387" t="s">
        <v>241</v>
      </c>
    </row>
    <row r="92388" spans="1:13" hidden="1" x14ac:dyDescent="0.25">
      <c r="A92388" s="3">
        <v>42767</v>
      </c>
      <c r="B92388" s="16">
        <v>955</v>
      </c>
      <c r="C92388">
        <v>72916.86</v>
      </c>
      <c r="D92388">
        <v>72921.259999999995</v>
      </c>
      <c r="E92388">
        <v>10.58</v>
      </c>
      <c r="F92388">
        <v>10.55</v>
      </c>
      <c r="G92388" s="3">
        <v>43922</v>
      </c>
      <c r="H92388">
        <v>780</v>
      </c>
      <c r="I92388">
        <v>10.59</v>
      </c>
      <c r="J92388">
        <v>10.55</v>
      </c>
      <c r="K92388">
        <v>9</v>
      </c>
      <c r="L92388">
        <v>21</v>
      </c>
      <c r="M92388" t="s">
        <v>230</v>
      </c>
    </row>
    <row r="92389" spans="1:13" hidden="1" x14ac:dyDescent="0.25">
      <c r="A92389" s="3">
        <v>42767</v>
      </c>
      <c r="B92389" s="16">
        <v>3855</v>
      </c>
      <c r="C92389">
        <v>60506.59</v>
      </c>
      <c r="D92389">
        <v>60542.23</v>
      </c>
      <c r="E92389">
        <v>10.8</v>
      </c>
      <c r="F92389">
        <v>10.81</v>
      </c>
      <c r="G92389" s="3">
        <v>44564</v>
      </c>
      <c r="H92389">
        <v>1212</v>
      </c>
      <c r="I92389">
        <v>10.9</v>
      </c>
      <c r="J92389">
        <v>10.8</v>
      </c>
      <c r="K92389">
        <v>257</v>
      </c>
      <c r="L92389">
        <v>28</v>
      </c>
      <c r="M92389" t="s">
        <v>145</v>
      </c>
    </row>
    <row r="92390" spans="1:13" hidden="1" x14ac:dyDescent="0.25">
      <c r="A92390" s="3">
        <v>42767</v>
      </c>
      <c r="B92390" s="16">
        <v>250</v>
      </c>
      <c r="C92390">
        <v>96423.03</v>
      </c>
      <c r="D92390">
        <v>96439.45</v>
      </c>
      <c r="E92390">
        <v>12.01</v>
      </c>
      <c r="F92390">
        <v>12.01</v>
      </c>
      <c r="G92390" s="3">
        <v>42887</v>
      </c>
      <c r="H92390">
        <v>81</v>
      </c>
      <c r="I92390">
        <v>12.01</v>
      </c>
      <c r="J92390">
        <v>12.01</v>
      </c>
      <c r="K92390">
        <v>1</v>
      </c>
      <c r="L92390">
        <v>4</v>
      </c>
      <c r="M92390" t="s">
        <v>271</v>
      </c>
    </row>
    <row r="92391" spans="1:13" hidden="1" x14ac:dyDescent="0.25">
      <c r="A92391" s="3">
        <v>42767</v>
      </c>
      <c r="B92391" s="16">
        <v>27820</v>
      </c>
      <c r="C92391">
        <v>97334.96</v>
      </c>
      <c r="D92391">
        <v>97334.8</v>
      </c>
      <c r="E92391">
        <v>12.234999999999999</v>
      </c>
      <c r="F92391">
        <v>12.23</v>
      </c>
      <c r="G92391" s="3">
        <v>42857</v>
      </c>
      <c r="H92391">
        <v>59</v>
      </c>
      <c r="I92391">
        <v>12.24</v>
      </c>
      <c r="J92391">
        <v>12.23</v>
      </c>
      <c r="K92391">
        <v>16</v>
      </c>
      <c r="L92391">
        <v>3</v>
      </c>
      <c r="M92391" t="s">
        <v>270</v>
      </c>
    </row>
    <row r="92392" spans="1:13" hidden="1" x14ac:dyDescent="0.25">
      <c r="A92392" s="3">
        <v>42767</v>
      </c>
      <c r="B92392" s="16">
        <v>13050</v>
      </c>
      <c r="C92392">
        <v>80981.69</v>
      </c>
      <c r="D92392">
        <v>81005.86</v>
      </c>
      <c r="E92392">
        <v>10.36</v>
      </c>
      <c r="F92392">
        <v>10.37</v>
      </c>
      <c r="G92392" s="3">
        <v>43556</v>
      </c>
      <c r="H92392">
        <v>530</v>
      </c>
      <c r="I92392">
        <v>10.42</v>
      </c>
      <c r="J92392">
        <v>10.36</v>
      </c>
      <c r="K92392">
        <v>159</v>
      </c>
      <c r="L92392">
        <v>17</v>
      </c>
      <c r="M92392" t="s">
        <v>232</v>
      </c>
    </row>
    <row r="92393" spans="1:13" hidden="1" x14ac:dyDescent="0.25">
      <c r="A92393" s="3">
        <v>42767</v>
      </c>
      <c r="B92393" s="16">
        <v>9945</v>
      </c>
      <c r="C92393">
        <v>35328.410000000003</v>
      </c>
      <c r="D92393">
        <v>35452.050000000003</v>
      </c>
      <c r="E92393">
        <v>11.11</v>
      </c>
      <c r="F92393">
        <v>11.06</v>
      </c>
      <c r="G92393" s="3">
        <v>46391</v>
      </c>
      <c r="H92393">
        <v>2451</v>
      </c>
      <c r="I92393">
        <v>11.14</v>
      </c>
      <c r="J92393">
        <v>11.06</v>
      </c>
      <c r="K92393">
        <v>401</v>
      </c>
      <c r="L92393">
        <v>36</v>
      </c>
      <c r="M92393" t="s">
        <v>262</v>
      </c>
    </row>
    <row r="92394" spans="1:13" hidden="1" x14ac:dyDescent="0.25">
      <c r="A92394" s="3">
        <v>42767</v>
      </c>
      <c r="B92394" s="16">
        <v>7795</v>
      </c>
      <c r="C92394">
        <v>79001.83</v>
      </c>
      <c r="D92394">
        <v>79011.929999999993</v>
      </c>
      <c r="E92394">
        <v>10.4</v>
      </c>
      <c r="F92394">
        <v>10.39</v>
      </c>
      <c r="G92394" s="3">
        <v>43647</v>
      </c>
      <c r="H92394">
        <v>592</v>
      </c>
      <c r="I92394">
        <v>10.45</v>
      </c>
      <c r="J92394">
        <v>10.39</v>
      </c>
      <c r="K92394">
        <v>513</v>
      </c>
      <c r="L92394">
        <v>18</v>
      </c>
      <c r="M92394" t="s">
        <v>223</v>
      </c>
    </row>
    <row r="92395" spans="1:13" hidden="1" x14ac:dyDescent="0.25">
      <c r="A92395" s="3">
        <v>42767</v>
      </c>
      <c r="B92395" s="16">
        <v>46220</v>
      </c>
      <c r="C92395">
        <v>99143.64</v>
      </c>
      <c r="D92395">
        <v>99143.3</v>
      </c>
      <c r="E92395">
        <v>12.802</v>
      </c>
      <c r="F92395">
        <v>12.801</v>
      </c>
      <c r="G92395" s="3">
        <v>42795</v>
      </c>
      <c r="H92395">
        <v>18</v>
      </c>
      <c r="I92395">
        <v>12.802</v>
      </c>
      <c r="J92395">
        <v>12.79</v>
      </c>
      <c r="K92395">
        <v>23</v>
      </c>
      <c r="L92395">
        <v>1</v>
      </c>
      <c r="M92395" t="s">
        <v>268</v>
      </c>
    </row>
    <row r="92396" spans="1:13" hidden="1" x14ac:dyDescent="0.25">
      <c r="A92396" s="3">
        <v>42767</v>
      </c>
      <c r="B92396" s="16">
        <v>27445</v>
      </c>
      <c r="C92396">
        <v>43751.22</v>
      </c>
      <c r="D92396">
        <v>43841.65</v>
      </c>
      <c r="E92396">
        <v>11.06</v>
      </c>
      <c r="F92396">
        <v>11.02</v>
      </c>
      <c r="G92396" s="3">
        <v>45659</v>
      </c>
      <c r="H92396">
        <v>1956</v>
      </c>
      <c r="I92396">
        <v>11.11</v>
      </c>
      <c r="J92396">
        <v>11.01</v>
      </c>
      <c r="K92396">
        <v>1820</v>
      </c>
      <c r="L92396">
        <v>34</v>
      </c>
      <c r="M92396" t="s">
        <v>189</v>
      </c>
    </row>
    <row r="92397" spans="1:13" hidden="1" x14ac:dyDescent="0.25">
      <c r="A92397" s="3">
        <v>42767</v>
      </c>
      <c r="B92397" s="16">
        <v>20380</v>
      </c>
      <c r="C92397">
        <v>93198.61</v>
      </c>
      <c r="D92397">
        <v>93201.66</v>
      </c>
      <c r="E92397">
        <v>11.275</v>
      </c>
      <c r="F92397">
        <v>11.28</v>
      </c>
      <c r="G92397" s="3">
        <v>43010</v>
      </c>
      <c r="H92397">
        <v>166</v>
      </c>
      <c r="I92397">
        <v>11.285</v>
      </c>
      <c r="J92397">
        <v>11.275</v>
      </c>
      <c r="K92397">
        <v>203</v>
      </c>
      <c r="L92397">
        <v>8</v>
      </c>
      <c r="M92397" t="s">
        <v>208</v>
      </c>
    </row>
    <row r="92398" spans="1:13" hidden="1" x14ac:dyDescent="0.25">
      <c r="A92398" s="3">
        <v>42767</v>
      </c>
      <c r="B92398" s="16">
        <v>34915</v>
      </c>
      <c r="C92398">
        <v>87002.04</v>
      </c>
      <c r="D92398">
        <v>87016.69</v>
      </c>
      <c r="E92398">
        <v>10.5</v>
      </c>
      <c r="F92398">
        <v>10.48</v>
      </c>
      <c r="G92398" s="3">
        <v>43283</v>
      </c>
      <c r="H92398">
        <v>348</v>
      </c>
      <c r="I92398">
        <v>10.53</v>
      </c>
      <c r="J92398">
        <v>10.48</v>
      </c>
      <c r="K92398">
        <v>1593</v>
      </c>
      <c r="L92398">
        <v>14</v>
      </c>
      <c r="M92398" t="s">
        <v>212</v>
      </c>
    </row>
    <row r="92399" spans="1:13" hidden="1" x14ac:dyDescent="0.25">
      <c r="A92399" s="3">
        <v>42767</v>
      </c>
      <c r="B92399" s="16">
        <v>3405</v>
      </c>
      <c r="C92399">
        <v>84933.87</v>
      </c>
      <c r="D92399">
        <v>84939.14</v>
      </c>
      <c r="E92399">
        <v>10.42</v>
      </c>
      <c r="F92399">
        <v>10.41</v>
      </c>
      <c r="G92399" s="3">
        <v>43374</v>
      </c>
      <c r="H92399">
        <v>411</v>
      </c>
      <c r="I92399">
        <v>10.44</v>
      </c>
      <c r="J92399">
        <v>10.41</v>
      </c>
      <c r="K92399">
        <v>94</v>
      </c>
      <c r="L92399">
        <v>15</v>
      </c>
      <c r="M92399" t="s">
        <v>216</v>
      </c>
    </row>
    <row r="92400" spans="1:13" hidden="1" x14ac:dyDescent="0.25">
      <c r="A92400" s="3">
        <v>42767</v>
      </c>
      <c r="B92400" s="16">
        <v>23245</v>
      </c>
      <c r="C92400">
        <v>54228.62</v>
      </c>
      <c r="D92400">
        <v>54311.29</v>
      </c>
      <c r="E92400">
        <v>10.96</v>
      </c>
      <c r="F92400">
        <v>10.92</v>
      </c>
      <c r="G92400" s="3">
        <v>44928</v>
      </c>
      <c r="H92400">
        <v>1461</v>
      </c>
      <c r="I92400">
        <v>11.02</v>
      </c>
      <c r="J92400">
        <v>10.91</v>
      </c>
      <c r="K92400">
        <v>1423</v>
      </c>
      <c r="L92400">
        <v>30</v>
      </c>
      <c r="M92400" t="s">
        <v>195</v>
      </c>
    </row>
    <row r="92401" spans="1:13" hidden="1" x14ac:dyDescent="0.25">
      <c r="A92401" s="3">
        <v>42767</v>
      </c>
      <c r="B92401" s="16">
        <v>22150</v>
      </c>
      <c r="C92401">
        <v>71044.149999999994</v>
      </c>
      <c r="D92401">
        <v>71081.97</v>
      </c>
      <c r="E92401">
        <v>10.61</v>
      </c>
      <c r="F92401">
        <v>10.61</v>
      </c>
      <c r="G92401" s="3">
        <v>44013</v>
      </c>
      <c r="H92401">
        <v>841</v>
      </c>
      <c r="I92401">
        <v>10.68</v>
      </c>
      <c r="J92401">
        <v>10.6</v>
      </c>
      <c r="K92401">
        <v>988</v>
      </c>
      <c r="L92401">
        <v>22</v>
      </c>
      <c r="M92401" t="s">
        <v>211</v>
      </c>
    </row>
    <row r="92402" spans="1:13" hidden="1" x14ac:dyDescent="0.25">
      <c r="A92402" s="3">
        <v>42767</v>
      </c>
      <c r="B92402" s="16">
        <v>30120</v>
      </c>
      <c r="C92402">
        <v>89057.22</v>
      </c>
      <c r="D92402">
        <v>89068.67</v>
      </c>
      <c r="E92402">
        <v>10.65</v>
      </c>
      <c r="F92402">
        <v>10.65</v>
      </c>
      <c r="G92402" s="3">
        <v>43192</v>
      </c>
      <c r="H92402">
        <v>285</v>
      </c>
      <c r="I92402">
        <v>10.68</v>
      </c>
      <c r="J92402">
        <v>10.65</v>
      </c>
      <c r="K92402">
        <v>193</v>
      </c>
      <c r="L92402">
        <v>13</v>
      </c>
      <c r="M92402" t="s">
        <v>213</v>
      </c>
    </row>
    <row r="92403" spans="1:13" hidden="1" x14ac:dyDescent="0.25">
      <c r="A92403" s="3">
        <v>42767</v>
      </c>
      <c r="B92403" s="16">
        <v>57220</v>
      </c>
      <c r="C92403">
        <v>74870.33</v>
      </c>
      <c r="D92403">
        <v>74903.289999999994</v>
      </c>
      <c r="E92403">
        <v>10.49</v>
      </c>
      <c r="F92403">
        <v>10.49</v>
      </c>
      <c r="G92403" s="3">
        <v>43832</v>
      </c>
      <c r="H92403">
        <v>718</v>
      </c>
      <c r="I92403">
        <v>10.56</v>
      </c>
      <c r="J92403">
        <v>10.48</v>
      </c>
      <c r="K92403">
        <v>3005</v>
      </c>
      <c r="L92403">
        <v>20</v>
      </c>
      <c r="M92403" t="s">
        <v>179</v>
      </c>
    </row>
    <row r="92404" spans="1:13" hidden="1" x14ac:dyDescent="0.25">
      <c r="A92404" s="3">
        <v>42767</v>
      </c>
      <c r="B92404" s="16">
        <v>73855</v>
      </c>
      <c r="C92404">
        <v>95592.76</v>
      </c>
      <c r="D92404">
        <v>95592.55</v>
      </c>
      <c r="E92404">
        <v>11.8</v>
      </c>
      <c r="F92404">
        <v>11.78</v>
      </c>
      <c r="G92404" s="3">
        <v>42919</v>
      </c>
      <c r="H92404">
        <v>102</v>
      </c>
      <c r="I92404">
        <v>11.8</v>
      </c>
      <c r="J92404">
        <v>11.765000000000001</v>
      </c>
      <c r="K92404">
        <v>933</v>
      </c>
      <c r="L92404">
        <v>5</v>
      </c>
      <c r="M92404" t="s">
        <v>207</v>
      </c>
    </row>
    <row r="92405" spans="1:13" hidden="1" x14ac:dyDescent="0.25">
      <c r="A92405" s="3">
        <v>42767</v>
      </c>
      <c r="B92405" s="16">
        <v>120455</v>
      </c>
      <c r="C92405">
        <v>67371.929999999993</v>
      </c>
      <c r="D92405">
        <v>67390.37</v>
      </c>
      <c r="E92405">
        <v>10.69</v>
      </c>
      <c r="F92405">
        <v>10.66</v>
      </c>
      <c r="G92405" s="3">
        <v>44200</v>
      </c>
      <c r="H92405">
        <v>965</v>
      </c>
      <c r="I92405">
        <v>10.74</v>
      </c>
      <c r="J92405">
        <v>10.65</v>
      </c>
      <c r="K92405">
        <v>6293</v>
      </c>
      <c r="L92405">
        <v>24</v>
      </c>
      <c r="M92405" t="s">
        <v>178</v>
      </c>
    </row>
    <row r="92406" spans="1:13" hidden="1" x14ac:dyDescent="0.25">
      <c r="A92406" s="3">
        <v>42767</v>
      </c>
      <c r="B92406" s="16">
        <v>130270</v>
      </c>
      <c r="C92406">
        <v>82971.28</v>
      </c>
      <c r="D92406">
        <v>82992.350000000006</v>
      </c>
      <c r="E92406">
        <v>10.36</v>
      </c>
      <c r="F92406">
        <v>10.34</v>
      </c>
      <c r="G92406" s="3">
        <v>43467</v>
      </c>
      <c r="H92406">
        <v>470</v>
      </c>
      <c r="I92406">
        <v>10.4</v>
      </c>
      <c r="J92406">
        <v>10.33</v>
      </c>
      <c r="K92406">
        <v>5220</v>
      </c>
      <c r="L92406">
        <v>16</v>
      </c>
      <c r="M92406" t="s">
        <v>168</v>
      </c>
    </row>
    <row r="92407" spans="1:13" hidden="1" x14ac:dyDescent="0.25">
      <c r="A92407" s="3">
        <v>42767</v>
      </c>
      <c r="B92407" s="16">
        <v>48190</v>
      </c>
      <c r="C92407">
        <v>98112.98</v>
      </c>
      <c r="D92407">
        <v>98111.73</v>
      </c>
      <c r="E92407">
        <v>12.42</v>
      </c>
      <c r="F92407">
        <v>12.43</v>
      </c>
      <c r="G92407" s="3">
        <v>42828</v>
      </c>
      <c r="H92407">
        <v>41</v>
      </c>
      <c r="I92407">
        <v>12.44</v>
      </c>
      <c r="J92407">
        <v>12.42</v>
      </c>
      <c r="K92407">
        <v>63</v>
      </c>
      <c r="L92407">
        <v>2</v>
      </c>
      <c r="M92407" t="s">
        <v>192</v>
      </c>
    </row>
    <row r="92408" spans="1:13" hidden="1" x14ac:dyDescent="0.25">
      <c r="A92408" s="3">
        <v>42767</v>
      </c>
      <c r="B92408" s="16">
        <v>165470</v>
      </c>
      <c r="C92408">
        <v>91100.55</v>
      </c>
      <c r="D92408">
        <v>91105.29</v>
      </c>
      <c r="E92408">
        <v>10.88</v>
      </c>
      <c r="F92408">
        <v>10.89</v>
      </c>
      <c r="G92408" s="3">
        <v>43102</v>
      </c>
      <c r="H92408">
        <v>225</v>
      </c>
      <c r="I92408">
        <v>10.91</v>
      </c>
      <c r="J92408">
        <v>10.88</v>
      </c>
      <c r="K92408">
        <v>3857</v>
      </c>
      <c r="L92408">
        <v>11</v>
      </c>
      <c r="M92408" t="s">
        <v>150</v>
      </c>
    </row>
    <row r="92409" spans="1:13" hidden="1" x14ac:dyDescent="0.25">
      <c r="A92409" s="3">
        <v>42768</v>
      </c>
      <c r="B92409" s="16">
        <v>0</v>
      </c>
      <c r="C92409">
        <v>31891.08</v>
      </c>
      <c r="D92409">
        <v>32240.6</v>
      </c>
      <c r="E92409">
        <v>0</v>
      </c>
      <c r="F92409">
        <v>0</v>
      </c>
      <c r="G92409" s="3">
        <v>46755</v>
      </c>
      <c r="H92409">
        <v>2697</v>
      </c>
      <c r="I92409">
        <v>0</v>
      </c>
      <c r="J92409">
        <v>0</v>
      </c>
      <c r="K92409">
        <v>0</v>
      </c>
      <c r="L92409">
        <v>37</v>
      </c>
      <c r="M92409" t="s">
        <v>261</v>
      </c>
    </row>
    <row r="92410" spans="1:13" hidden="1" x14ac:dyDescent="0.25">
      <c r="A92410" s="3">
        <v>42768</v>
      </c>
      <c r="B92410" s="16">
        <v>0</v>
      </c>
      <c r="C92410">
        <v>25815.73</v>
      </c>
      <c r="D92410">
        <v>26159.88</v>
      </c>
      <c r="E92410">
        <v>0</v>
      </c>
      <c r="F92410">
        <v>0</v>
      </c>
      <c r="G92410" s="3">
        <v>47485</v>
      </c>
      <c r="H92410">
        <v>3188</v>
      </c>
      <c r="I92410">
        <v>0</v>
      </c>
      <c r="J92410">
        <v>0</v>
      </c>
      <c r="K92410">
        <v>0</v>
      </c>
      <c r="L92410">
        <v>39</v>
      </c>
      <c r="M92410" t="s">
        <v>260</v>
      </c>
    </row>
    <row r="92411" spans="1:13" hidden="1" x14ac:dyDescent="0.25">
      <c r="A92411" s="3">
        <v>42768</v>
      </c>
      <c r="B92411" s="16">
        <v>0</v>
      </c>
      <c r="C92411">
        <v>46359.86</v>
      </c>
      <c r="D92411">
        <v>46643.67</v>
      </c>
      <c r="E92411">
        <v>0</v>
      </c>
      <c r="F92411">
        <v>0</v>
      </c>
      <c r="G92411" s="3">
        <v>45474</v>
      </c>
      <c r="H92411">
        <v>1829</v>
      </c>
      <c r="I92411">
        <v>0</v>
      </c>
      <c r="J92411">
        <v>0</v>
      </c>
      <c r="K92411">
        <v>0</v>
      </c>
      <c r="L92411">
        <v>33</v>
      </c>
      <c r="M92411" t="s">
        <v>226</v>
      </c>
    </row>
    <row r="92412" spans="1:13" hidden="1" x14ac:dyDescent="0.25">
      <c r="A92412" s="3">
        <v>42768</v>
      </c>
      <c r="B92412" s="16">
        <v>1850</v>
      </c>
      <c r="C92412">
        <v>90408.83</v>
      </c>
      <c r="D92412">
        <v>90415.81</v>
      </c>
      <c r="E92412">
        <v>10.76</v>
      </c>
      <c r="F92412">
        <v>10.76</v>
      </c>
      <c r="G92412" s="3">
        <v>43132</v>
      </c>
      <c r="H92412">
        <v>245</v>
      </c>
      <c r="I92412">
        <v>10.76</v>
      </c>
      <c r="J92412">
        <v>10.76</v>
      </c>
      <c r="K92412">
        <v>2</v>
      </c>
      <c r="L92412">
        <v>12</v>
      </c>
      <c r="M92412" t="s">
        <v>276</v>
      </c>
    </row>
    <row r="92413" spans="1:13" hidden="1" x14ac:dyDescent="0.25">
      <c r="A92413" s="3">
        <v>42768</v>
      </c>
      <c r="B92413" s="16">
        <v>0</v>
      </c>
      <c r="C92413">
        <v>51544.58</v>
      </c>
      <c r="D92413">
        <v>51787.46</v>
      </c>
      <c r="E92413">
        <v>0</v>
      </c>
      <c r="F92413">
        <v>0</v>
      </c>
      <c r="G92413" s="3">
        <v>45110</v>
      </c>
      <c r="H92413">
        <v>1583</v>
      </c>
      <c r="I92413">
        <v>0</v>
      </c>
      <c r="J92413">
        <v>0</v>
      </c>
      <c r="K92413">
        <v>0</v>
      </c>
      <c r="L92413">
        <v>31</v>
      </c>
      <c r="M92413" t="s">
        <v>227</v>
      </c>
    </row>
    <row r="92414" spans="1:13" hidden="1" x14ac:dyDescent="0.25">
      <c r="A92414" s="3">
        <v>42768</v>
      </c>
      <c r="B92414" s="16">
        <v>0</v>
      </c>
      <c r="C92414">
        <v>28697.9</v>
      </c>
      <c r="D92414">
        <v>29047.54</v>
      </c>
      <c r="E92414">
        <v>0</v>
      </c>
      <c r="F92414">
        <v>0</v>
      </c>
      <c r="G92414" s="3">
        <v>47120</v>
      </c>
      <c r="H92414">
        <v>2943</v>
      </c>
      <c r="I92414">
        <v>0</v>
      </c>
      <c r="J92414">
        <v>0</v>
      </c>
      <c r="K92414">
        <v>0</v>
      </c>
      <c r="L92414">
        <v>38</v>
      </c>
      <c r="M92414" t="s">
        <v>246</v>
      </c>
    </row>
    <row r="92415" spans="1:13" hidden="1" x14ac:dyDescent="0.25">
      <c r="A92415" s="3">
        <v>42768</v>
      </c>
      <c r="B92415" s="16">
        <v>0</v>
      </c>
      <c r="C92415">
        <v>57406.51</v>
      </c>
      <c r="D92415">
        <v>57645.22</v>
      </c>
      <c r="E92415">
        <v>0</v>
      </c>
      <c r="F92415">
        <v>0</v>
      </c>
      <c r="G92415" s="3">
        <v>44743</v>
      </c>
      <c r="H92415">
        <v>1334</v>
      </c>
      <c r="I92415">
        <v>0</v>
      </c>
      <c r="J92415">
        <v>0</v>
      </c>
      <c r="K92415">
        <v>0</v>
      </c>
      <c r="L92415">
        <v>29</v>
      </c>
      <c r="M92415" t="s">
        <v>221</v>
      </c>
    </row>
    <row r="92416" spans="1:13" hidden="1" x14ac:dyDescent="0.25">
      <c r="A92416" s="3">
        <v>42768</v>
      </c>
      <c r="B92416" s="16">
        <v>0</v>
      </c>
      <c r="C92416">
        <v>91831.57</v>
      </c>
      <c r="D92416">
        <v>91844.39</v>
      </c>
      <c r="E92416">
        <v>0</v>
      </c>
      <c r="F92416">
        <v>0</v>
      </c>
      <c r="G92416" s="3">
        <v>43070</v>
      </c>
      <c r="H92416">
        <v>205</v>
      </c>
      <c r="I92416">
        <v>0</v>
      </c>
      <c r="J92416">
        <v>0</v>
      </c>
      <c r="K92416">
        <v>0</v>
      </c>
      <c r="L92416">
        <v>10</v>
      </c>
      <c r="M92416" t="s">
        <v>275</v>
      </c>
    </row>
    <row r="92417" spans="1:13" hidden="1" x14ac:dyDescent="0.25">
      <c r="A92417" s="3">
        <v>42768</v>
      </c>
      <c r="B92417" s="16">
        <v>0</v>
      </c>
      <c r="C92417">
        <v>92518.99</v>
      </c>
      <c r="D92417">
        <v>92529.21</v>
      </c>
      <c r="E92417">
        <v>0</v>
      </c>
      <c r="F92417">
        <v>0</v>
      </c>
      <c r="G92417" s="3">
        <v>43040</v>
      </c>
      <c r="H92417">
        <v>186</v>
      </c>
      <c r="I92417">
        <v>0</v>
      </c>
      <c r="J92417">
        <v>0</v>
      </c>
      <c r="K92417">
        <v>0</v>
      </c>
      <c r="L92417">
        <v>9</v>
      </c>
      <c r="M92417" t="s">
        <v>274</v>
      </c>
    </row>
    <row r="92418" spans="1:13" hidden="1" x14ac:dyDescent="0.25">
      <c r="A92418" s="3">
        <v>42768</v>
      </c>
      <c r="B92418" s="16">
        <v>0</v>
      </c>
      <c r="C92418">
        <v>62205.69</v>
      </c>
      <c r="D92418">
        <v>62420.14</v>
      </c>
      <c r="E92418">
        <v>0</v>
      </c>
      <c r="F92418">
        <v>0</v>
      </c>
      <c r="G92418" s="3">
        <v>44470</v>
      </c>
      <c r="H92418">
        <v>1150</v>
      </c>
      <c r="I92418">
        <v>0</v>
      </c>
      <c r="J92418">
        <v>0</v>
      </c>
      <c r="K92418">
        <v>0</v>
      </c>
      <c r="L92418">
        <v>27</v>
      </c>
      <c r="M92418" t="s">
        <v>228</v>
      </c>
    </row>
    <row r="92419" spans="1:13" hidden="1" x14ac:dyDescent="0.25">
      <c r="A92419" s="3">
        <v>42768</v>
      </c>
      <c r="B92419" s="16">
        <v>30</v>
      </c>
      <c r="C92419">
        <v>94847.06</v>
      </c>
      <c r="D92419">
        <v>94851.28</v>
      </c>
      <c r="E92419">
        <v>11.625</v>
      </c>
      <c r="F92419">
        <v>11.625</v>
      </c>
      <c r="G92419" s="3">
        <v>42948</v>
      </c>
      <c r="H92419">
        <v>122</v>
      </c>
      <c r="I92419">
        <v>11.625</v>
      </c>
      <c r="J92419">
        <v>11.625</v>
      </c>
      <c r="K92419">
        <v>1</v>
      </c>
      <c r="L92419">
        <v>6</v>
      </c>
      <c r="M92419" t="s">
        <v>272</v>
      </c>
    </row>
    <row r="92420" spans="1:13" hidden="1" x14ac:dyDescent="0.25">
      <c r="A92420" s="3">
        <v>42768</v>
      </c>
      <c r="B92420" s="16">
        <v>5</v>
      </c>
      <c r="C92420">
        <v>65665.53</v>
      </c>
      <c r="D92420">
        <v>65839.64</v>
      </c>
      <c r="E92420">
        <v>10.63</v>
      </c>
      <c r="F92420">
        <v>10.63</v>
      </c>
      <c r="G92420" s="3">
        <v>44287</v>
      </c>
      <c r="H92420">
        <v>1024</v>
      </c>
      <c r="I92420">
        <v>10.63</v>
      </c>
      <c r="J92420">
        <v>10.63</v>
      </c>
      <c r="K92420">
        <v>1</v>
      </c>
      <c r="L92420">
        <v>25</v>
      </c>
      <c r="M92420" t="s">
        <v>229</v>
      </c>
    </row>
    <row r="92421" spans="1:13" hidden="1" x14ac:dyDescent="0.25">
      <c r="A92421" s="3">
        <v>42768</v>
      </c>
      <c r="B92421" s="16">
        <v>100</v>
      </c>
      <c r="C92421">
        <v>93987.47</v>
      </c>
      <c r="D92421">
        <v>93993.2</v>
      </c>
      <c r="E92421">
        <v>11.4</v>
      </c>
      <c r="F92421">
        <v>11.4</v>
      </c>
      <c r="G92421" s="3">
        <v>42979</v>
      </c>
      <c r="H92421">
        <v>145</v>
      </c>
      <c r="I92421">
        <v>11.4</v>
      </c>
      <c r="J92421">
        <v>11.4</v>
      </c>
      <c r="K92421">
        <v>1</v>
      </c>
      <c r="L92421">
        <v>7</v>
      </c>
      <c r="M92421" t="s">
        <v>273</v>
      </c>
    </row>
    <row r="92422" spans="1:13" hidden="1" x14ac:dyDescent="0.25">
      <c r="A92422" s="3">
        <v>42768</v>
      </c>
      <c r="B92422" s="16">
        <v>55</v>
      </c>
      <c r="C92422">
        <v>69176.25</v>
      </c>
      <c r="D92422">
        <v>69364.490000000005</v>
      </c>
      <c r="E92422">
        <v>10.56</v>
      </c>
      <c r="F92422">
        <v>10.59</v>
      </c>
      <c r="G92422" s="3">
        <v>44105</v>
      </c>
      <c r="H92422">
        <v>904</v>
      </c>
      <c r="I92422">
        <v>10.59</v>
      </c>
      <c r="J92422">
        <v>10.56</v>
      </c>
      <c r="K92422">
        <v>3</v>
      </c>
      <c r="L92422">
        <v>23</v>
      </c>
      <c r="M92422" t="s">
        <v>196</v>
      </c>
    </row>
    <row r="92423" spans="1:13" hidden="1" x14ac:dyDescent="0.25">
      <c r="A92423" s="3">
        <v>42768</v>
      </c>
      <c r="B92423" s="16">
        <v>1115</v>
      </c>
      <c r="C92423">
        <v>63939.49</v>
      </c>
      <c r="D92423">
        <v>64111.85</v>
      </c>
      <c r="E92423">
        <v>10.71</v>
      </c>
      <c r="F92423">
        <v>10.66</v>
      </c>
      <c r="G92423" s="3">
        <v>44378</v>
      </c>
      <c r="H92423">
        <v>1086</v>
      </c>
      <c r="I92423">
        <v>10.71</v>
      </c>
      <c r="J92423">
        <v>10.64</v>
      </c>
      <c r="K92423">
        <v>21</v>
      </c>
      <c r="L92423">
        <v>26</v>
      </c>
      <c r="M92423" t="s">
        <v>222</v>
      </c>
    </row>
    <row r="92424" spans="1:13" hidden="1" x14ac:dyDescent="0.25">
      <c r="A92424" s="3">
        <v>42768</v>
      </c>
      <c r="B92424" s="16">
        <v>200</v>
      </c>
      <c r="C92424">
        <v>48877.23</v>
      </c>
      <c r="D92424">
        <v>49131.839999999997</v>
      </c>
      <c r="E92424">
        <v>10.93</v>
      </c>
      <c r="F92424">
        <v>10.89</v>
      </c>
      <c r="G92424" s="3">
        <v>45293</v>
      </c>
      <c r="H92424">
        <v>1706</v>
      </c>
      <c r="I92424">
        <v>10.93</v>
      </c>
      <c r="J92424">
        <v>10.87</v>
      </c>
      <c r="K92424">
        <v>13</v>
      </c>
      <c r="L92424">
        <v>32</v>
      </c>
      <c r="M92424" t="s">
        <v>194</v>
      </c>
    </row>
    <row r="92425" spans="1:13" hidden="1" x14ac:dyDescent="0.25">
      <c r="A92425" s="3">
        <v>42768</v>
      </c>
      <c r="B92425" s="16">
        <v>120</v>
      </c>
      <c r="C92425">
        <v>76954.11</v>
      </c>
      <c r="D92425">
        <v>77039.460000000006</v>
      </c>
      <c r="E92425">
        <v>10.4</v>
      </c>
      <c r="F92425">
        <v>10.4</v>
      </c>
      <c r="G92425" s="3">
        <v>43739</v>
      </c>
      <c r="H92425">
        <v>656</v>
      </c>
      <c r="I92425">
        <v>10.4</v>
      </c>
      <c r="J92425">
        <v>10.38</v>
      </c>
      <c r="K92425">
        <v>13</v>
      </c>
      <c r="L92425">
        <v>19</v>
      </c>
      <c r="M92425" t="s">
        <v>231</v>
      </c>
    </row>
    <row r="92426" spans="1:13" hidden="1" x14ac:dyDescent="0.25">
      <c r="A92426" s="3">
        <v>42768</v>
      </c>
      <c r="B92426" s="16">
        <v>2570</v>
      </c>
      <c r="C92426">
        <v>39473.1</v>
      </c>
      <c r="D92426">
        <v>39803.550000000003</v>
      </c>
      <c r="E92426">
        <v>10.98</v>
      </c>
      <c r="F92426">
        <v>10.91</v>
      </c>
      <c r="G92426" s="3">
        <v>46024</v>
      </c>
      <c r="H92426">
        <v>2204</v>
      </c>
      <c r="I92426">
        <v>10.99</v>
      </c>
      <c r="J92426">
        <v>10.88</v>
      </c>
      <c r="K92426">
        <v>144</v>
      </c>
      <c r="L92426">
        <v>35</v>
      </c>
      <c r="M92426" t="s">
        <v>241</v>
      </c>
    </row>
    <row r="92427" spans="1:13" hidden="1" x14ac:dyDescent="0.25">
      <c r="A92427" s="3">
        <v>42768</v>
      </c>
      <c r="B92427" s="16">
        <v>75</v>
      </c>
      <c r="C92427">
        <v>72956.320000000007</v>
      </c>
      <c r="D92427">
        <v>73095.5</v>
      </c>
      <c r="E92427">
        <v>10.5</v>
      </c>
      <c r="F92427">
        <v>10.5</v>
      </c>
      <c r="G92427" s="3">
        <v>43922</v>
      </c>
      <c r="H92427">
        <v>779</v>
      </c>
      <c r="I92427">
        <v>10.5</v>
      </c>
      <c r="J92427">
        <v>10.5</v>
      </c>
      <c r="K92427">
        <v>4</v>
      </c>
      <c r="L92427">
        <v>21</v>
      </c>
      <c r="M92427" t="s">
        <v>230</v>
      </c>
    </row>
    <row r="92428" spans="1:13" hidden="1" x14ac:dyDescent="0.25">
      <c r="A92428" s="3">
        <v>42768</v>
      </c>
      <c r="B92428" s="16">
        <v>2320</v>
      </c>
      <c r="C92428">
        <v>60571.34</v>
      </c>
      <c r="D92428">
        <v>60821.19</v>
      </c>
      <c r="E92428">
        <v>10.75</v>
      </c>
      <c r="F92428">
        <v>10.75</v>
      </c>
      <c r="G92428" s="3">
        <v>44564</v>
      </c>
      <c r="H92428">
        <v>1211</v>
      </c>
      <c r="I92428">
        <v>10.78</v>
      </c>
      <c r="J92428">
        <v>10.7</v>
      </c>
      <c r="K92428">
        <v>120</v>
      </c>
      <c r="L92428">
        <v>28</v>
      </c>
      <c r="M92428" t="s">
        <v>145</v>
      </c>
    </row>
    <row r="92429" spans="1:13" hidden="1" x14ac:dyDescent="0.25">
      <c r="A92429" s="3">
        <v>42768</v>
      </c>
      <c r="B92429" s="16">
        <v>1530</v>
      </c>
      <c r="C92429">
        <v>96485.82</v>
      </c>
      <c r="D92429">
        <v>96471.679999999993</v>
      </c>
      <c r="E92429">
        <v>11.97</v>
      </c>
      <c r="F92429">
        <v>11.98</v>
      </c>
      <c r="G92429" s="3">
        <v>42887</v>
      </c>
      <c r="H92429">
        <v>80</v>
      </c>
      <c r="I92429">
        <v>11.98</v>
      </c>
      <c r="J92429">
        <v>11.97</v>
      </c>
      <c r="K92429">
        <v>7</v>
      </c>
      <c r="L92429">
        <v>4</v>
      </c>
      <c r="M92429" t="s">
        <v>271</v>
      </c>
    </row>
    <row r="92430" spans="1:13" hidden="1" x14ac:dyDescent="0.25">
      <c r="A92430" s="3">
        <v>42768</v>
      </c>
      <c r="B92430" s="16">
        <v>17640</v>
      </c>
      <c r="C92430">
        <v>81044.81</v>
      </c>
      <c r="D92430">
        <v>81100.2</v>
      </c>
      <c r="E92430">
        <v>10.35</v>
      </c>
      <c r="F92430">
        <v>10.33</v>
      </c>
      <c r="G92430" s="3">
        <v>43556</v>
      </c>
      <c r="H92430">
        <v>529</v>
      </c>
      <c r="I92430">
        <v>10.36</v>
      </c>
      <c r="J92430">
        <v>10.31</v>
      </c>
      <c r="K92430">
        <v>93</v>
      </c>
      <c r="L92430">
        <v>17</v>
      </c>
      <c r="M92430" t="s">
        <v>232</v>
      </c>
    </row>
    <row r="92431" spans="1:13" hidden="1" x14ac:dyDescent="0.25">
      <c r="A92431" s="3">
        <v>42768</v>
      </c>
      <c r="B92431" s="16">
        <v>11985</v>
      </c>
      <c r="C92431">
        <v>97381.6</v>
      </c>
      <c r="D92431">
        <v>97379.58</v>
      </c>
      <c r="E92431">
        <v>12.228999999999999</v>
      </c>
      <c r="F92431">
        <v>12.228999999999999</v>
      </c>
      <c r="G92431" s="3">
        <v>42857</v>
      </c>
      <c r="H92431">
        <v>58</v>
      </c>
      <c r="I92431">
        <v>12.228999999999999</v>
      </c>
      <c r="J92431">
        <v>12.228999999999999</v>
      </c>
      <c r="K92431">
        <v>11</v>
      </c>
      <c r="L92431">
        <v>3</v>
      </c>
      <c r="M92431" t="s">
        <v>270</v>
      </c>
    </row>
    <row r="92432" spans="1:13" hidden="1" x14ac:dyDescent="0.25">
      <c r="A92432" s="3">
        <v>42768</v>
      </c>
      <c r="B92432" s="16">
        <v>35845</v>
      </c>
      <c r="C92432">
        <v>35469.1</v>
      </c>
      <c r="D92432">
        <v>35815.49</v>
      </c>
      <c r="E92432">
        <v>11</v>
      </c>
      <c r="F92432">
        <v>10.94</v>
      </c>
      <c r="G92432" s="3">
        <v>46391</v>
      </c>
      <c r="H92432">
        <v>2450</v>
      </c>
      <c r="I92432">
        <v>11.03</v>
      </c>
      <c r="J92432">
        <v>10.91</v>
      </c>
      <c r="K92432">
        <v>2069</v>
      </c>
      <c r="L92432">
        <v>36</v>
      </c>
      <c r="M92432" t="s">
        <v>262</v>
      </c>
    </row>
    <row r="92433" spans="1:13" hidden="1" x14ac:dyDescent="0.25">
      <c r="A92433" s="3">
        <v>42768</v>
      </c>
      <c r="B92433" s="16">
        <v>17680</v>
      </c>
      <c r="C92433">
        <v>79049.919999999998</v>
      </c>
      <c r="D92433">
        <v>79128.12</v>
      </c>
      <c r="E92433">
        <v>10.37</v>
      </c>
      <c r="F92433">
        <v>10.35</v>
      </c>
      <c r="G92433" s="3">
        <v>43647</v>
      </c>
      <c r="H92433">
        <v>591</v>
      </c>
      <c r="I92433">
        <v>10.38</v>
      </c>
      <c r="J92433">
        <v>10.34</v>
      </c>
      <c r="K92433">
        <v>928</v>
      </c>
      <c r="L92433">
        <v>18</v>
      </c>
      <c r="M92433" t="s">
        <v>223</v>
      </c>
    </row>
    <row r="92434" spans="1:13" hidden="1" x14ac:dyDescent="0.25">
      <c r="A92434" s="3">
        <v>42768</v>
      </c>
      <c r="B92434" s="16">
        <v>46485</v>
      </c>
      <c r="C92434">
        <v>99190.97</v>
      </c>
      <c r="D92434">
        <v>99190.94</v>
      </c>
      <c r="E92434">
        <v>12.795</v>
      </c>
      <c r="F92434">
        <v>12.797000000000001</v>
      </c>
      <c r="G92434" s="3">
        <v>42795</v>
      </c>
      <c r="H92434">
        <v>17</v>
      </c>
      <c r="I92434">
        <v>12.797000000000001</v>
      </c>
      <c r="J92434">
        <v>12.789</v>
      </c>
      <c r="K92434">
        <v>21</v>
      </c>
      <c r="L92434">
        <v>1</v>
      </c>
      <c r="M92434" t="s">
        <v>268</v>
      </c>
    </row>
    <row r="92435" spans="1:13" hidden="1" x14ac:dyDescent="0.25">
      <c r="A92435" s="3">
        <v>42768</v>
      </c>
      <c r="B92435" s="16">
        <v>44097</v>
      </c>
      <c r="C92435">
        <v>43862.73</v>
      </c>
      <c r="D92435">
        <v>44172.26</v>
      </c>
      <c r="E92435">
        <v>10.96</v>
      </c>
      <c r="F92435">
        <v>10.91</v>
      </c>
      <c r="G92435" s="3">
        <v>45659</v>
      </c>
      <c r="H92435">
        <v>1955</v>
      </c>
      <c r="I92435">
        <v>10.99</v>
      </c>
      <c r="J92435">
        <v>10.88</v>
      </c>
      <c r="K92435">
        <v>3134</v>
      </c>
      <c r="L92435">
        <v>34</v>
      </c>
      <c r="M92435" t="s">
        <v>189</v>
      </c>
    </row>
    <row r="92436" spans="1:13" hidden="1" x14ac:dyDescent="0.25">
      <c r="A92436" s="3">
        <v>42768</v>
      </c>
      <c r="B92436" s="16">
        <v>15450</v>
      </c>
      <c r="C92436">
        <v>93246.47</v>
      </c>
      <c r="D92436">
        <v>93253.27</v>
      </c>
      <c r="E92436">
        <v>11.255000000000001</v>
      </c>
      <c r="F92436">
        <v>11.26</v>
      </c>
      <c r="G92436" s="3">
        <v>43010</v>
      </c>
      <c r="H92436">
        <v>165</v>
      </c>
      <c r="I92436">
        <v>11.26</v>
      </c>
      <c r="J92436">
        <v>11.25</v>
      </c>
      <c r="K92436">
        <v>139</v>
      </c>
      <c r="L92436">
        <v>8</v>
      </c>
      <c r="M92436" t="s">
        <v>208</v>
      </c>
    </row>
    <row r="92437" spans="1:13" hidden="1" x14ac:dyDescent="0.25">
      <c r="A92437" s="3">
        <v>42768</v>
      </c>
      <c r="B92437" s="16">
        <v>17765</v>
      </c>
      <c r="C92437">
        <v>87058.53</v>
      </c>
      <c r="D92437">
        <v>87084.01</v>
      </c>
      <c r="E92437">
        <v>10.48</v>
      </c>
      <c r="F92437">
        <v>10.46</v>
      </c>
      <c r="G92437" s="3">
        <v>43283</v>
      </c>
      <c r="H92437">
        <v>347</v>
      </c>
      <c r="I92437">
        <v>10.49</v>
      </c>
      <c r="J92437">
        <v>10.45</v>
      </c>
      <c r="K92437">
        <v>676</v>
      </c>
      <c r="L92437">
        <v>14</v>
      </c>
      <c r="M92437" t="s">
        <v>212</v>
      </c>
    </row>
    <row r="92438" spans="1:13" hidden="1" x14ac:dyDescent="0.25">
      <c r="A92438" s="3">
        <v>42768</v>
      </c>
      <c r="B92438" s="16">
        <v>8465</v>
      </c>
      <c r="C92438">
        <v>84979.98</v>
      </c>
      <c r="D92438">
        <v>85035.81</v>
      </c>
      <c r="E92438">
        <v>10.39</v>
      </c>
      <c r="F92438">
        <v>10.37</v>
      </c>
      <c r="G92438" s="3">
        <v>43374</v>
      </c>
      <c r="H92438">
        <v>410</v>
      </c>
      <c r="I92438">
        <v>10.39</v>
      </c>
      <c r="J92438">
        <v>10.37</v>
      </c>
      <c r="K92438">
        <v>108</v>
      </c>
      <c r="L92438">
        <v>15</v>
      </c>
      <c r="M92438" t="s">
        <v>216</v>
      </c>
    </row>
    <row r="92439" spans="1:13" hidden="1" x14ac:dyDescent="0.25">
      <c r="A92439" s="3">
        <v>42768</v>
      </c>
      <c r="B92439" s="16">
        <v>58740</v>
      </c>
      <c r="C92439">
        <v>54337.4</v>
      </c>
      <c r="D92439">
        <v>54564.67</v>
      </c>
      <c r="E92439">
        <v>10.88</v>
      </c>
      <c r="F92439">
        <v>10.85</v>
      </c>
      <c r="G92439" s="3">
        <v>44928</v>
      </c>
      <c r="H92439">
        <v>1460</v>
      </c>
      <c r="I92439">
        <v>10.89</v>
      </c>
      <c r="J92439">
        <v>10.79</v>
      </c>
      <c r="K92439">
        <v>3313</v>
      </c>
      <c r="L92439">
        <v>30</v>
      </c>
      <c r="M92439" t="s">
        <v>195</v>
      </c>
    </row>
    <row r="92440" spans="1:13" hidden="1" x14ac:dyDescent="0.25">
      <c r="A92440" s="3">
        <v>42768</v>
      </c>
      <c r="B92440" s="16">
        <v>27035</v>
      </c>
      <c r="C92440">
        <v>89111.49</v>
      </c>
      <c r="D92440">
        <v>89132</v>
      </c>
      <c r="E92440">
        <v>10.65</v>
      </c>
      <c r="F92440">
        <v>10.64</v>
      </c>
      <c r="G92440" s="3">
        <v>43192</v>
      </c>
      <c r="H92440">
        <v>284</v>
      </c>
      <c r="I92440">
        <v>10.65</v>
      </c>
      <c r="J92440">
        <v>10.63</v>
      </c>
      <c r="K92440">
        <v>132</v>
      </c>
      <c r="L92440">
        <v>13</v>
      </c>
      <c r="M92440" t="s">
        <v>213</v>
      </c>
    </row>
    <row r="92441" spans="1:13" hidden="1" x14ac:dyDescent="0.25">
      <c r="A92441" s="3">
        <v>42768</v>
      </c>
      <c r="B92441" s="16">
        <v>59095</v>
      </c>
      <c r="C92441">
        <v>71116.149999999994</v>
      </c>
      <c r="D92441">
        <v>71240.990000000005</v>
      </c>
      <c r="E92441">
        <v>10.57</v>
      </c>
      <c r="F92441">
        <v>10.55</v>
      </c>
      <c r="G92441" s="3">
        <v>44013</v>
      </c>
      <c r="H92441">
        <v>840</v>
      </c>
      <c r="I92441">
        <v>10.59</v>
      </c>
      <c r="J92441">
        <v>10.53</v>
      </c>
      <c r="K92441">
        <v>1676</v>
      </c>
      <c r="L92441">
        <v>22</v>
      </c>
      <c r="M92441" t="s">
        <v>211</v>
      </c>
    </row>
    <row r="92442" spans="1:13" hidden="1" x14ac:dyDescent="0.25">
      <c r="A92442" s="3">
        <v>42768</v>
      </c>
      <c r="B92442" s="16">
        <v>78240</v>
      </c>
      <c r="C92442">
        <v>74939.3</v>
      </c>
      <c r="D92442">
        <v>75031.13</v>
      </c>
      <c r="E92442">
        <v>10.48</v>
      </c>
      <c r="F92442">
        <v>10.44</v>
      </c>
      <c r="G92442" s="3">
        <v>43832</v>
      </c>
      <c r="H92442">
        <v>717</v>
      </c>
      <c r="I92442">
        <v>10.48</v>
      </c>
      <c r="J92442">
        <v>10.42</v>
      </c>
      <c r="K92442">
        <v>3394</v>
      </c>
      <c r="L92442">
        <v>20</v>
      </c>
      <c r="M92442" t="s">
        <v>179</v>
      </c>
    </row>
    <row r="92443" spans="1:13" hidden="1" x14ac:dyDescent="0.25">
      <c r="A92443" s="3">
        <v>42768</v>
      </c>
      <c r="B92443" s="16">
        <v>128370</v>
      </c>
      <c r="C92443">
        <v>95638.51</v>
      </c>
      <c r="D92443">
        <v>95641.66</v>
      </c>
      <c r="E92443">
        <v>11.78</v>
      </c>
      <c r="F92443">
        <v>11.765000000000001</v>
      </c>
      <c r="G92443" s="3">
        <v>42919</v>
      </c>
      <c r="H92443">
        <v>101</v>
      </c>
      <c r="I92443">
        <v>11.78</v>
      </c>
      <c r="J92443">
        <v>11.75</v>
      </c>
      <c r="K92443">
        <v>480</v>
      </c>
      <c r="L92443">
        <v>5</v>
      </c>
      <c r="M92443" t="s">
        <v>207</v>
      </c>
    </row>
    <row r="92444" spans="1:13" hidden="1" x14ac:dyDescent="0.25">
      <c r="A92444" s="3">
        <v>42768</v>
      </c>
      <c r="B92444" s="16">
        <v>170050</v>
      </c>
      <c r="C92444">
        <v>67422.77</v>
      </c>
      <c r="D92444">
        <v>67583.58</v>
      </c>
      <c r="E92444">
        <v>10.64</v>
      </c>
      <c r="F92444">
        <v>10.59</v>
      </c>
      <c r="G92444" s="3">
        <v>44200</v>
      </c>
      <c r="H92444">
        <v>964</v>
      </c>
      <c r="I92444">
        <v>10.64</v>
      </c>
      <c r="J92444">
        <v>10.56</v>
      </c>
      <c r="K92444">
        <v>7396</v>
      </c>
      <c r="L92444">
        <v>24</v>
      </c>
      <c r="M92444" t="s">
        <v>178</v>
      </c>
    </row>
    <row r="92445" spans="1:13" hidden="1" x14ac:dyDescent="0.25">
      <c r="A92445" s="3">
        <v>42768</v>
      </c>
      <c r="B92445" s="16">
        <v>183110</v>
      </c>
      <c r="C92445">
        <v>83032.25</v>
      </c>
      <c r="D92445">
        <v>83081.67</v>
      </c>
      <c r="E92445">
        <v>10.33</v>
      </c>
      <c r="F92445">
        <v>10.3</v>
      </c>
      <c r="G92445" s="3">
        <v>43467</v>
      </c>
      <c r="H92445">
        <v>469</v>
      </c>
      <c r="I92445">
        <v>10.34</v>
      </c>
      <c r="J92445">
        <v>10.3</v>
      </c>
      <c r="K92445">
        <v>4552</v>
      </c>
      <c r="L92445">
        <v>16</v>
      </c>
      <c r="M92445" t="s">
        <v>168</v>
      </c>
    </row>
    <row r="92446" spans="1:13" hidden="1" x14ac:dyDescent="0.25">
      <c r="A92446" s="3">
        <v>42768</v>
      </c>
      <c r="B92446" s="16">
        <v>63595</v>
      </c>
      <c r="C92446">
        <v>98158.9</v>
      </c>
      <c r="D92446">
        <v>98158.19</v>
      </c>
      <c r="E92446">
        <v>12.41</v>
      </c>
      <c r="F92446">
        <v>12.42</v>
      </c>
      <c r="G92446" s="3">
        <v>42828</v>
      </c>
      <c r="H92446">
        <v>40</v>
      </c>
      <c r="I92446">
        <v>12.429</v>
      </c>
      <c r="J92446">
        <v>12.41</v>
      </c>
      <c r="K92446">
        <v>32</v>
      </c>
      <c r="L92446">
        <v>2</v>
      </c>
      <c r="M92446" t="s">
        <v>192</v>
      </c>
    </row>
    <row r="92447" spans="1:13" hidden="1" x14ac:dyDescent="0.25">
      <c r="A92447" s="3">
        <v>42768</v>
      </c>
      <c r="B92447" s="16">
        <v>68945</v>
      </c>
      <c r="C92447">
        <v>91149.09</v>
      </c>
      <c r="D92447">
        <v>91164.800000000003</v>
      </c>
      <c r="E92447">
        <v>10.885</v>
      </c>
      <c r="F92447">
        <v>10.87</v>
      </c>
      <c r="G92447" s="3">
        <v>43102</v>
      </c>
      <c r="H92447">
        <v>224</v>
      </c>
      <c r="I92447">
        <v>10.89</v>
      </c>
      <c r="J92447">
        <v>10.86</v>
      </c>
      <c r="K92447">
        <v>1232</v>
      </c>
      <c r="L92447">
        <v>11</v>
      </c>
      <c r="M92447" t="s">
        <v>150</v>
      </c>
    </row>
    <row r="92448" spans="1:13" hidden="1" x14ac:dyDescent="0.25">
      <c r="A92448" s="3">
        <v>42769</v>
      </c>
      <c r="B92448" s="16">
        <v>0</v>
      </c>
      <c r="C92448">
        <v>32256.1</v>
      </c>
      <c r="D92448">
        <v>32795.67</v>
      </c>
      <c r="E92448">
        <v>0</v>
      </c>
      <c r="F92448">
        <v>0</v>
      </c>
      <c r="G92448" s="3">
        <v>46755</v>
      </c>
      <c r="H92448">
        <v>2696</v>
      </c>
      <c r="I92448">
        <v>0</v>
      </c>
      <c r="J92448">
        <v>0</v>
      </c>
      <c r="K92448">
        <v>0</v>
      </c>
      <c r="L92448">
        <v>37</v>
      </c>
      <c r="M92448" t="s">
        <v>261</v>
      </c>
    </row>
    <row r="92449" spans="1:13" hidden="1" x14ac:dyDescent="0.25">
      <c r="A92449" s="3">
        <v>42769</v>
      </c>
      <c r="B92449" s="16">
        <v>0</v>
      </c>
      <c r="C92449">
        <v>26172.46</v>
      </c>
      <c r="D92449">
        <v>26691.07</v>
      </c>
      <c r="E92449">
        <v>0</v>
      </c>
      <c r="F92449">
        <v>0</v>
      </c>
      <c r="G92449" s="3">
        <v>47485</v>
      </c>
      <c r="H92449">
        <v>3187</v>
      </c>
      <c r="I92449">
        <v>0</v>
      </c>
      <c r="J92449">
        <v>0</v>
      </c>
      <c r="K92449">
        <v>0</v>
      </c>
      <c r="L92449">
        <v>39</v>
      </c>
      <c r="M92449" t="s">
        <v>260</v>
      </c>
    </row>
    <row r="92450" spans="1:13" hidden="1" x14ac:dyDescent="0.25">
      <c r="A92450" s="3">
        <v>42769</v>
      </c>
      <c r="B92450" s="16">
        <v>0</v>
      </c>
      <c r="C92450">
        <v>46666.1</v>
      </c>
      <c r="D92450">
        <v>47161.08</v>
      </c>
      <c r="E92450">
        <v>0</v>
      </c>
      <c r="F92450">
        <v>0</v>
      </c>
      <c r="G92450" s="3">
        <v>45474</v>
      </c>
      <c r="H92450">
        <v>1828</v>
      </c>
      <c r="I92450">
        <v>0</v>
      </c>
      <c r="J92450">
        <v>0</v>
      </c>
      <c r="K92450">
        <v>0</v>
      </c>
      <c r="L92450">
        <v>33</v>
      </c>
      <c r="M92450" t="s">
        <v>226</v>
      </c>
    </row>
    <row r="92451" spans="1:13" hidden="1" x14ac:dyDescent="0.25">
      <c r="A92451" s="3">
        <v>42769</v>
      </c>
      <c r="B92451" s="16">
        <v>0</v>
      </c>
      <c r="C92451">
        <v>90459.28</v>
      </c>
      <c r="D92451">
        <v>90492.58</v>
      </c>
      <c r="E92451">
        <v>0</v>
      </c>
      <c r="F92451">
        <v>0</v>
      </c>
      <c r="G92451" s="3">
        <v>43132</v>
      </c>
      <c r="H92451">
        <v>244</v>
      </c>
      <c r="I92451">
        <v>0</v>
      </c>
      <c r="J92451">
        <v>0</v>
      </c>
      <c r="K92451">
        <v>0</v>
      </c>
      <c r="L92451">
        <v>12</v>
      </c>
      <c r="M92451" t="s">
        <v>276</v>
      </c>
    </row>
    <row r="92452" spans="1:13" hidden="1" x14ac:dyDescent="0.25">
      <c r="A92452" s="3">
        <v>42769</v>
      </c>
      <c r="B92452" s="16">
        <v>0</v>
      </c>
      <c r="C92452">
        <v>51812.36</v>
      </c>
      <c r="D92452">
        <v>52275.360000000001</v>
      </c>
      <c r="E92452">
        <v>0</v>
      </c>
      <c r="F92452">
        <v>0</v>
      </c>
      <c r="G92452" s="3">
        <v>45110</v>
      </c>
      <c r="H92452">
        <v>1582</v>
      </c>
      <c r="I92452">
        <v>0</v>
      </c>
      <c r="J92452">
        <v>0</v>
      </c>
      <c r="K92452">
        <v>0</v>
      </c>
      <c r="L92452">
        <v>31</v>
      </c>
      <c r="M92452" t="s">
        <v>227</v>
      </c>
    </row>
    <row r="92453" spans="1:13" hidden="1" x14ac:dyDescent="0.25">
      <c r="A92453" s="3">
        <v>42769</v>
      </c>
      <c r="B92453" s="16">
        <v>0</v>
      </c>
      <c r="C92453">
        <v>29061.51</v>
      </c>
      <c r="D92453">
        <v>29592.37</v>
      </c>
      <c r="E92453">
        <v>0</v>
      </c>
      <c r="F92453">
        <v>0</v>
      </c>
      <c r="G92453" s="3">
        <v>47120</v>
      </c>
      <c r="H92453">
        <v>2942</v>
      </c>
      <c r="I92453">
        <v>0</v>
      </c>
      <c r="J92453">
        <v>0</v>
      </c>
      <c r="K92453">
        <v>0</v>
      </c>
      <c r="L92453">
        <v>38</v>
      </c>
      <c r="M92453" t="s">
        <v>246</v>
      </c>
    </row>
    <row r="92454" spans="1:13" hidden="1" x14ac:dyDescent="0.25">
      <c r="A92454" s="3">
        <v>42769</v>
      </c>
      <c r="B92454" s="16">
        <v>5</v>
      </c>
      <c r="C92454">
        <v>57672.94</v>
      </c>
      <c r="D92454">
        <v>58084.36</v>
      </c>
      <c r="E92454">
        <v>10.65</v>
      </c>
      <c r="F92454">
        <v>10.65</v>
      </c>
      <c r="G92454" s="3">
        <v>44743</v>
      </c>
      <c r="H92454">
        <v>1333</v>
      </c>
      <c r="I92454">
        <v>10.65</v>
      </c>
      <c r="J92454">
        <v>10.65</v>
      </c>
      <c r="K92454">
        <v>1</v>
      </c>
      <c r="L92454">
        <v>29</v>
      </c>
      <c r="M92454" t="s">
        <v>221</v>
      </c>
    </row>
    <row r="92455" spans="1:13" hidden="1" x14ac:dyDescent="0.25">
      <c r="A92455" s="3">
        <v>42769</v>
      </c>
      <c r="B92455" s="16">
        <v>0</v>
      </c>
      <c r="C92455">
        <v>91888.55</v>
      </c>
      <c r="D92455">
        <v>91911.3</v>
      </c>
      <c r="E92455">
        <v>0</v>
      </c>
      <c r="F92455">
        <v>0</v>
      </c>
      <c r="G92455" s="3">
        <v>43070</v>
      </c>
      <c r="H92455">
        <v>204</v>
      </c>
      <c r="I92455">
        <v>0</v>
      </c>
      <c r="J92455">
        <v>0</v>
      </c>
      <c r="K92455">
        <v>0</v>
      </c>
      <c r="L92455">
        <v>10</v>
      </c>
      <c r="M92455" t="s">
        <v>275</v>
      </c>
    </row>
    <row r="92456" spans="1:13" hidden="1" x14ac:dyDescent="0.25">
      <c r="A92456" s="3">
        <v>42769</v>
      </c>
      <c r="B92456" s="16">
        <v>0</v>
      </c>
      <c r="C92456">
        <v>92573.7</v>
      </c>
      <c r="D92456">
        <v>92592.94</v>
      </c>
      <c r="E92456">
        <v>0</v>
      </c>
      <c r="F92456">
        <v>0</v>
      </c>
      <c r="G92456" s="3">
        <v>43040</v>
      </c>
      <c r="H92456">
        <v>185</v>
      </c>
      <c r="I92456">
        <v>0</v>
      </c>
      <c r="J92456">
        <v>0</v>
      </c>
      <c r="K92456">
        <v>0</v>
      </c>
      <c r="L92456">
        <v>9</v>
      </c>
      <c r="M92456" t="s">
        <v>274</v>
      </c>
    </row>
    <row r="92457" spans="1:13" hidden="1" x14ac:dyDescent="0.25">
      <c r="A92457" s="3">
        <v>42769</v>
      </c>
      <c r="B92457" s="16">
        <v>5</v>
      </c>
      <c r="C92457">
        <v>62450.15</v>
      </c>
      <c r="D92457">
        <v>62807.09</v>
      </c>
      <c r="E92457">
        <v>10.58</v>
      </c>
      <c r="F92457">
        <v>10.58</v>
      </c>
      <c r="G92457" s="3">
        <v>44470</v>
      </c>
      <c r="H92457">
        <v>1149</v>
      </c>
      <c r="I92457">
        <v>10.58</v>
      </c>
      <c r="J92457">
        <v>10.58</v>
      </c>
      <c r="K92457">
        <v>1</v>
      </c>
      <c r="L92457">
        <v>27</v>
      </c>
      <c r="M92457" t="s">
        <v>228</v>
      </c>
    </row>
    <row r="92458" spans="1:13" hidden="1" x14ac:dyDescent="0.25">
      <c r="A92458" s="3">
        <v>42769</v>
      </c>
      <c r="B92458" s="16">
        <v>0</v>
      </c>
      <c r="C92458">
        <v>94896.88</v>
      </c>
      <c r="D92458">
        <v>94882.99</v>
      </c>
      <c r="E92458">
        <v>0</v>
      </c>
      <c r="F92458">
        <v>0</v>
      </c>
      <c r="G92458" s="3">
        <v>42948</v>
      </c>
      <c r="H92458">
        <v>121</v>
      </c>
      <c r="I92458">
        <v>0</v>
      </c>
      <c r="J92458">
        <v>0</v>
      </c>
      <c r="K92458">
        <v>0</v>
      </c>
      <c r="L92458">
        <v>6</v>
      </c>
      <c r="M92458" t="s">
        <v>272</v>
      </c>
    </row>
    <row r="92459" spans="1:13" hidden="1" x14ac:dyDescent="0.25">
      <c r="A92459" s="3">
        <v>42769</v>
      </c>
      <c r="B92459" s="16">
        <v>5</v>
      </c>
      <c r="C92459">
        <v>65871.3</v>
      </c>
      <c r="D92459">
        <v>66218.55</v>
      </c>
      <c r="E92459">
        <v>10.51</v>
      </c>
      <c r="F92459">
        <v>10.51</v>
      </c>
      <c r="G92459" s="3">
        <v>44287</v>
      </c>
      <c r="H92459">
        <v>1023</v>
      </c>
      <c r="I92459">
        <v>10.51</v>
      </c>
      <c r="J92459">
        <v>10.51</v>
      </c>
      <c r="K92459">
        <v>1</v>
      </c>
      <c r="L92459">
        <v>25</v>
      </c>
      <c r="M92459" t="s">
        <v>229</v>
      </c>
    </row>
    <row r="92460" spans="1:13" hidden="1" x14ac:dyDescent="0.25">
      <c r="A92460" s="3">
        <v>42769</v>
      </c>
      <c r="B92460" s="16">
        <v>0</v>
      </c>
      <c r="C92460">
        <v>94038.39</v>
      </c>
      <c r="D92460">
        <v>94031.92</v>
      </c>
      <c r="E92460">
        <v>0</v>
      </c>
      <c r="F92460">
        <v>0</v>
      </c>
      <c r="G92460" s="3">
        <v>42979</v>
      </c>
      <c r="H92460">
        <v>144</v>
      </c>
      <c r="I92460">
        <v>0</v>
      </c>
      <c r="J92460">
        <v>0</v>
      </c>
      <c r="K92460">
        <v>0</v>
      </c>
      <c r="L92460">
        <v>7</v>
      </c>
      <c r="M92460" t="s">
        <v>273</v>
      </c>
    </row>
    <row r="92461" spans="1:13" hidden="1" x14ac:dyDescent="0.25">
      <c r="A92461" s="3">
        <v>42769</v>
      </c>
      <c r="B92461" s="16">
        <v>120</v>
      </c>
      <c r="C92461">
        <v>69397.84</v>
      </c>
      <c r="D92461">
        <v>69643.67</v>
      </c>
      <c r="E92461">
        <v>10.55</v>
      </c>
      <c r="F92461">
        <v>10.47</v>
      </c>
      <c r="G92461" s="3">
        <v>44105</v>
      </c>
      <c r="H92461">
        <v>903</v>
      </c>
      <c r="I92461">
        <v>10.55</v>
      </c>
      <c r="J92461">
        <v>10.46</v>
      </c>
      <c r="K92461">
        <v>9</v>
      </c>
      <c r="L92461">
        <v>23</v>
      </c>
      <c r="M92461" t="s">
        <v>196</v>
      </c>
    </row>
    <row r="92462" spans="1:13" hidden="1" x14ac:dyDescent="0.25">
      <c r="A92462" s="3">
        <v>42769</v>
      </c>
      <c r="B92462" s="16">
        <v>655</v>
      </c>
      <c r="C92462">
        <v>64142.67</v>
      </c>
      <c r="D92462">
        <v>64529.37</v>
      </c>
      <c r="E92462">
        <v>10.65</v>
      </c>
      <c r="F92462">
        <v>10.54</v>
      </c>
      <c r="G92462" s="3">
        <v>44378</v>
      </c>
      <c r="H92462">
        <v>1085</v>
      </c>
      <c r="I92462">
        <v>10.65</v>
      </c>
      <c r="J92462">
        <v>10.54</v>
      </c>
      <c r="K92462">
        <v>15</v>
      </c>
      <c r="L92462">
        <v>26</v>
      </c>
      <c r="M92462" t="s">
        <v>222</v>
      </c>
    </row>
    <row r="92463" spans="1:13" hidden="1" x14ac:dyDescent="0.25">
      <c r="A92463" s="3">
        <v>42769</v>
      </c>
      <c r="B92463" s="16">
        <v>50</v>
      </c>
      <c r="C92463">
        <v>49155.46</v>
      </c>
      <c r="D92463">
        <v>49641.62</v>
      </c>
      <c r="E92463">
        <v>10.87</v>
      </c>
      <c r="F92463">
        <v>10.74</v>
      </c>
      <c r="G92463" s="3">
        <v>45293</v>
      </c>
      <c r="H92463">
        <v>1705</v>
      </c>
      <c r="I92463">
        <v>10.87</v>
      </c>
      <c r="J92463">
        <v>10.74</v>
      </c>
      <c r="K92463">
        <v>10</v>
      </c>
      <c r="L92463">
        <v>32</v>
      </c>
      <c r="M92463" t="s">
        <v>194</v>
      </c>
    </row>
    <row r="92464" spans="1:13" hidden="1" x14ac:dyDescent="0.25">
      <c r="A92464" s="3">
        <v>42769</v>
      </c>
      <c r="B92464" s="16">
        <v>155</v>
      </c>
      <c r="C92464">
        <v>77076.5</v>
      </c>
      <c r="D92464">
        <v>77235.490000000005</v>
      </c>
      <c r="E92464">
        <v>10.31</v>
      </c>
      <c r="F92464">
        <v>10.31</v>
      </c>
      <c r="G92464" s="3">
        <v>43739</v>
      </c>
      <c r="H92464">
        <v>655</v>
      </c>
      <c r="I92464">
        <v>10.31</v>
      </c>
      <c r="J92464">
        <v>10.3</v>
      </c>
      <c r="K92464">
        <v>6</v>
      </c>
      <c r="L92464">
        <v>19</v>
      </c>
      <c r="M92464" t="s">
        <v>231</v>
      </c>
    </row>
    <row r="92465" spans="1:13" hidden="1" x14ac:dyDescent="0.25">
      <c r="A92465" s="3">
        <v>42769</v>
      </c>
      <c r="B92465" s="16">
        <v>400</v>
      </c>
      <c r="C92465">
        <v>39822.69</v>
      </c>
      <c r="D92465">
        <v>40317.279999999999</v>
      </c>
      <c r="E92465">
        <v>10.92</v>
      </c>
      <c r="F92465">
        <v>10.79</v>
      </c>
      <c r="G92465" s="3">
        <v>46024</v>
      </c>
      <c r="H92465">
        <v>2203</v>
      </c>
      <c r="I92465">
        <v>10.92</v>
      </c>
      <c r="J92465">
        <v>10.76</v>
      </c>
      <c r="K92465">
        <v>24</v>
      </c>
      <c r="L92465">
        <v>35</v>
      </c>
      <c r="M92465" t="s">
        <v>241</v>
      </c>
    </row>
    <row r="92466" spans="1:13" hidden="1" x14ac:dyDescent="0.25">
      <c r="A92466" s="3">
        <v>42769</v>
      </c>
      <c r="B92466" s="16">
        <v>80</v>
      </c>
      <c r="C92466">
        <v>73130.64</v>
      </c>
      <c r="D92466">
        <v>73373.97</v>
      </c>
      <c r="E92466">
        <v>10.44</v>
      </c>
      <c r="F92466">
        <v>10.39</v>
      </c>
      <c r="G92466" s="3">
        <v>43922</v>
      </c>
      <c r="H92466">
        <v>778</v>
      </c>
      <c r="I92466">
        <v>10.44</v>
      </c>
      <c r="J92466">
        <v>10.38</v>
      </c>
      <c r="K92466">
        <v>4</v>
      </c>
      <c r="L92466">
        <v>21</v>
      </c>
      <c r="M92466" t="s">
        <v>230</v>
      </c>
    </row>
    <row r="92467" spans="1:13" hidden="1" x14ac:dyDescent="0.25">
      <c r="A92467" s="3">
        <v>42769</v>
      </c>
      <c r="B92467" s="16">
        <v>5380</v>
      </c>
      <c r="C92467">
        <v>60850.43</v>
      </c>
      <c r="D92467">
        <v>61182.18</v>
      </c>
      <c r="E92467">
        <v>10.71</v>
      </c>
      <c r="F92467">
        <v>10.6</v>
      </c>
      <c r="G92467" s="3">
        <v>44564</v>
      </c>
      <c r="H92467">
        <v>1210</v>
      </c>
      <c r="I92467">
        <v>10.72</v>
      </c>
      <c r="J92467">
        <v>10.59</v>
      </c>
      <c r="K92467">
        <v>376</v>
      </c>
      <c r="L92467">
        <v>28</v>
      </c>
      <c r="M92467" t="s">
        <v>145</v>
      </c>
    </row>
    <row r="92468" spans="1:13" hidden="1" x14ac:dyDescent="0.25">
      <c r="A92468" s="3">
        <v>42769</v>
      </c>
      <c r="B92468" s="16">
        <v>3730</v>
      </c>
      <c r="C92468">
        <v>96518.06</v>
      </c>
      <c r="D92468">
        <v>96517.71</v>
      </c>
      <c r="E92468">
        <v>11.99</v>
      </c>
      <c r="F92468">
        <v>11.97</v>
      </c>
      <c r="G92468" s="3">
        <v>42887</v>
      </c>
      <c r="H92468">
        <v>79</v>
      </c>
      <c r="I92468">
        <v>11.99</v>
      </c>
      <c r="J92468">
        <v>11.97</v>
      </c>
      <c r="K92468">
        <v>38</v>
      </c>
      <c r="L92468">
        <v>4</v>
      </c>
      <c r="M92468" t="s">
        <v>271</v>
      </c>
    </row>
    <row r="92469" spans="1:13" hidden="1" x14ac:dyDescent="0.25">
      <c r="A92469" s="3">
        <v>42769</v>
      </c>
      <c r="B92469" s="16">
        <v>10285</v>
      </c>
      <c r="C92469">
        <v>81139.19</v>
      </c>
      <c r="D92469">
        <v>81241.440000000002</v>
      </c>
      <c r="E92469">
        <v>10.3</v>
      </c>
      <c r="F92469">
        <v>10.27</v>
      </c>
      <c r="G92469" s="3">
        <v>43556</v>
      </c>
      <c r="H92469">
        <v>528</v>
      </c>
      <c r="I92469">
        <v>10.3</v>
      </c>
      <c r="J92469">
        <v>10.26</v>
      </c>
      <c r="K92469">
        <v>81</v>
      </c>
      <c r="L92469">
        <v>17</v>
      </c>
      <c r="M92469" t="s">
        <v>232</v>
      </c>
    </row>
    <row r="92470" spans="1:13" hidden="1" x14ac:dyDescent="0.25">
      <c r="A92470" s="3">
        <v>42769</v>
      </c>
      <c r="B92470" s="16">
        <v>18090</v>
      </c>
      <c r="C92470">
        <v>97426.4</v>
      </c>
      <c r="D92470">
        <v>97428.29</v>
      </c>
      <c r="E92470">
        <v>12.22</v>
      </c>
      <c r="F92470">
        <v>12.205</v>
      </c>
      <c r="G92470" s="3">
        <v>42857</v>
      </c>
      <c r="H92470">
        <v>57</v>
      </c>
      <c r="I92470">
        <v>12.225</v>
      </c>
      <c r="J92470">
        <v>12.205</v>
      </c>
      <c r="K92470">
        <v>46</v>
      </c>
      <c r="L92470">
        <v>3</v>
      </c>
      <c r="M92470" t="s">
        <v>270</v>
      </c>
    </row>
    <row r="92471" spans="1:13" hidden="1" x14ac:dyDescent="0.25">
      <c r="A92471" s="3">
        <v>42769</v>
      </c>
      <c r="B92471" s="16">
        <v>20410</v>
      </c>
      <c r="C92471">
        <v>35832.71</v>
      </c>
      <c r="D92471">
        <v>36376.58</v>
      </c>
      <c r="E92471">
        <v>10.92</v>
      </c>
      <c r="F92471">
        <v>10.81</v>
      </c>
      <c r="G92471" s="3">
        <v>46391</v>
      </c>
      <c r="H92471">
        <v>2449</v>
      </c>
      <c r="I92471">
        <v>10.95</v>
      </c>
      <c r="J92471">
        <v>10.79</v>
      </c>
      <c r="K92471">
        <v>1014</v>
      </c>
      <c r="L92471">
        <v>36</v>
      </c>
      <c r="M92471" t="s">
        <v>262</v>
      </c>
    </row>
    <row r="92472" spans="1:13" hidden="1" x14ac:dyDescent="0.25">
      <c r="A92472" s="3">
        <v>42769</v>
      </c>
      <c r="B92472" s="16">
        <v>9715</v>
      </c>
      <c r="C92472">
        <v>79166.16</v>
      </c>
      <c r="D92472">
        <v>79295.399999999994</v>
      </c>
      <c r="E92472">
        <v>10.34</v>
      </c>
      <c r="F92472">
        <v>10.28</v>
      </c>
      <c r="G92472" s="3">
        <v>43647</v>
      </c>
      <c r="H92472">
        <v>590</v>
      </c>
      <c r="I92472">
        <v>10.34</v>
      </c>
      <c r="J92472">
        <v>10.26</v>
      </c>
      <c r="K92472">
        <v>565</v>
      </c>
      <c r="L92472">
        <v>18</v>
      </c>
      <c r="M92472" t="s">
        <v>223</v>
      </c>
    </row>
    <row r="92473" spans="1:13" hidden="1" x14ac:dyDescent="0.25">
      <c r="A92473" s="3">
        <v>42769</v>
      </c>
      <c r="B92473" s="16">
        <v>28230</v>
      </c>
      <c r="C92473">
        <v>44193.5</v>
      </c>
      <c r="D92473">
        <v>44695.49</v>
      </c>
      <c r="E92473">
        <v>10.89</v>
      </c>
      <c r="F92473">
        <v>10.78</v>
      </c>
      <c r="G92473" s="3">
        <v>45659</v>
      </c>
      <c r="H92473">
        <v>1954</v>
      </c>
      <c r="I92473">
        <v>10.91</v>
      </c>
      <c r="J92473">
        <v>10.76</v>
      </c>
      <c r="K92473">
        <v>1775</v>
      </c>
      <c r="L92473">
        <v>34</v>
      </c>
      <c r="M92473" t="s">
        <v>189</v>
      </c>
    </row>
    <row r="92474" spans="1:13" hidden="1" x14ac:dyDescent="0.25">
      <c r="A92474" s="3">
        <v>42769</v>
      </c>
      <c r="B92474" s="16">
        <v>33040</v>
      </c>
      <c r="C92474">
        <v>99238.63</v>
      </c>
      <c r="D92474">
        <v>99239.13</v>
      </c>
      <c r="E92474">
        <v>12.78</v>
      </c>
      <c r="F92474">
        <v>12.782999999999999</v>
      </c>
      <c r="G92474" s="3">
        <v>42795</v>
      </c>
      <c r="H92474">
        <v>16</v>
      </c>
      <c r="I92474">
        <v>12.789</v>
      </c>
      <c r="J92474">
        <v>12.78</v>
      </c>
      <c r="K92474">
        <v>20</v>
      </c>
      <c r="L92474">
        <v>1</v>
      </c>
      <c r="M92474" t="s">
        <v>268</v>
      </c>
    </row>
    <row r="92475" spans="1:13" hidden="1" x14ac:dyDescent="0.25">
      <c r="A92475" s="3">
        <v>42769</v>
      </c>
      <c r="B92475" s="16">
        <v>13215</v>
      </c>
      <c r="C92475">
        <v>93298.11</v>
      </c>
      <c r="D92475">
        <v>93313.5</v>
      </c>
      <c r="E92475">
        <v>11.255000000000001</v>
      </c>
      <c r="F92475">
        <v>11.215</v>
      </c>
      <c r="G92475" s="3">
        <v>43010</v>
      </c>
      <c r="H92475">
        <v>164</v>
      </c>
      <c r="I92475">
        <v>11.255000000000001</v>
      </c>
      <c r="J92475">
        <v>11.21</v>
      </c>
      <c r="K92475">
        <v>143</v>
      </c>
      <c r="L92475">
        <v>8</v>
      </c>
      <c r="M92475" t="s">
        <v>208</v>
      </c>
    </row>
    <row r="92476" spans="1:13" hidden="1" x14ac:dyDescent="0.25">
      <c r="A92476" s="3">
        <v>42769</v>
      </c>
      <c r="B92476" s="16">
        <v>41795</v>
      </c>
      <c r="C92476">
        <v>87125.88</v>
      </c>
      <c r="D92476">
        <v>87184</v>
      </c>
      <c r="E92476">
        <v>10.45</v>
      </c>
      <c r="F92476">
        <v>10.42</v>
      </c>
      <c r="G92476" s="3">
        <v>43283</v>
      </c>
      <c r="H92476">
        <v>346</v>
      </c>
      <c r="I92476">
        <v>10.45</v>
      </c>
      <c r="J92476">
        <v>10.4</v>
      </c>
      <c r="K92476">
        <v>1247</v>
      </c>
      <c r="L92476">
        <v>14</v>
      </c>
      <c r="M92476" t="s">
        <v>212</v>
      </c>
    </row>
    <row r="92477" spans="1:13" hidden="1" x14ac:dyDescent="0.25">
      <c r="A92477" s="3">
        <v>42769</v>
      </c>
      <c r="B92477" s="16">
        <v>6540</v>
      </c>
      <c r="C92477">
        <v>85076.7</v>
      </c>
      <c r="D92477">
        <v>85144.960000000006</v>
      </c>
      <c r="E92477">
        <v>10.35</v>
      </c>
      <c r="F92477">
        <v>10.32</v>
      </c>
      <c r="G92477" s="3">
        <v>43374</v>
      </c>
      <c r="H92477">
        <v>409</v>
      </c>
      <c r="I92477">
        <v>10.35</v>
      </c>
      <c r="J92477">
        <v>10.3</v>
      </c>
      <c r="K92477">
        <v>70</v>
      </c>
      <c r="L92477">
        <v>15</v>
      </c>
      <c r="M92477" t="s">
        <v>216</v>
      </c>
    </row>
    <row r="92478" spans="1:13" hidden="1" x14ac:dyDescent="0.25">
      <c r="A92478" s="3">
        <v>42769</v>
      </c>
      <c r="B92478" s="16">
        <v>44735</v>
      </c>
      <c r="C92478">
        <v>54590.9</v>
      </c>
      <c r="D92478">
        <v>55023.11</v>
      </c>
      <c r="E92478">
        <v>10.83</v>
      </c>
      <c r="F92478">
        <v>10.72</v>
      </c>
      <c r="G92478" s="3">
        <v>44928</v>
      </c>
      <c r="H92478">
        <v>1459</v>
      </c>
      <c r="I92478">
        <v>10.84</v>
      </c>
      <c r="J92478">
        <v>10.7</v>
      </c>
      <c r="K92478">
        <v>2719</v>
      </c>
      <c r="L92478">
        <v>30</v>
      </c>
      <c r="M92478" t="s">
        <v>195</v>
      </c>
    </row>
    <row r="92479" spans="1:13" hidden="1" x14ac:dyDescent="0.25">
      <c r="A92479" s="3">
        <v>42769</v>
      </c>
      <c r="B92479" s="16">
        <v>22067</v>
      </c>
      <c r="C92479">
        <v>89174.85</v>
      </c>
      <c r="D92479">
        <v>89222.65</v>
      </c>
      <c r="E92479">
        <v>10.61</v>
      </c>
      <c r="F92479">
        <v>10.59</v>
      </c>
      <c r="G92479" s="3">
        <v>43192</v>
      </c>
      <c r="H92479">
        <v>283</v>
      </c>
      <c r="I92479">
        <v>10.61</v>
      </c>
      <c r="J92479">
        <v>10.56</v>
      </c>
      <c r="K92479">
        <v>138</v>
      </c>
      <c r="L92479">
        <v>13</v>
      </c>
      <c r="M92479" t="s">
        <v>213</v>
      </c>
    </row>
    <row r="92480" spans="1:13" hidden="1" x14ac:dyDescent="0.25">
      <c r="A92480" s="3">
        <v>42769</v>
      </c>
      <c r="B92480" s="16">
        <v>11232</v>
      </c>
      <c r="C92480">
        <v>71275.240000000005</v>
      </c>
      <c r="D92480">
        <v>71509.350000000006</v>
      </c>
      <c r="E92480">
        <v>10.53</v>
      </c>
      <c r="F92480">
        <v>10.45</v>
      </c>
      <c r="G92480" s="3">
        <v>44013</v>
      </c>
      <c r="H92480">
        <v>839</v>
      </c>
      <c r="I92480">
        <v>10.54</v>
      </c>
      <c r="J92480">
        <v>10.42</v>
      </c>
      <c r="K92480">
        <v>836</v>
      </c>
      <c r="L92480">
        <v>22</v>
      </c>
      <c r="M92480" t="s">
        <v>211</v>
      </c>
    </row>
    <row r="92481" spans="1:13" hidden="1" x14ac:dyDescent="0.25">
      <c r="A92481" s="3">
        <v>42769</v>
      </c>
      <c r="B92481" s="16">
        <v>63001</v>
      </c>
      <c r="C92481">
        <v>75067.199999999997</v>
      </c>
      <c r="D92481">
        <v>75277.100000000006</v>
      </c>
      <c r="E92481">
        <v>10.43</v>
      </c>
      <c r="F92481">
        <v>10.34</v>
      </c>
      <c r="G92481" s="3">
        <v>43832</v>
      </c>
      <c r="H92481">
        <v>716</v>
      </c>
      <c r="I92481">
        <v>10.44</v>
      </c>
      <c r="J92481">
        <v>10.32</v>
      </c>
      <c r="K92481">
        <v>3148</v>
      </c>
      <c r="L92481">
        <v>20</v>
      </c>
      <c r="M92481" t="s">
        <v>179</v>
      </c>
    </row>
    <row r="92482" spans="1:13" hidden="1" x14ac:dyDescent="0.25">
      <c r="A92482" s="3">
        <v>42769</v>
      </c>
      <c r="B92482" s="16">
        <v>139781</v>
      </c>
      <c r="C92482">
        <v>95687.64</v>
      </c>
      <c r="D92482">
        <v>95690.67</v>
      </c>
      <c r="E92482">
        <v>11.755000000000001</v>
      </c>
      <c r="F92482">
        <v>11.734999999999999</v>
      </c>
      <c r="G92482" s="3">
        <v>42919</v>
      </c>
      <c r="H92482">
        <v>100</v>
      </c>
      <c r="I92482">
        <v>11.755000000000001</v>
      </c>
      <c r="J92482">
        <v>11.734999999999999</v>
      </c>
      <c r="K92482">
        <v>493</v>
      </c>
      <c r="L92482">
        <v>5</v>
      </c>
      <c r="M92482" t="s">
        <v>207</v>
      </c>
    </row>
    <row r="92483" spans="1:13" hidden="1" x14ac:dyDescent="0.25">
      <c r="A92483" s="3">
        <v>42769</v>
      </c>
      <c r="B92483" s="16">
        <v>151040</v>
      </c>
      <c r="C92483">
        <v>67616.070000000007</v>
      </c>
      <c r="D92483">
        <v>67920.23</v>
      </c>
      <c r="E92483">
        <v>10.58</v>
      </c>
      <c r="F92483">
        <v>10.48</v>
      </c>
      <c r="G92483" s="3">
        <v>44200</v>
      </c>
      <c r="H92483">
        <v>963</v>
      </c>
      <c r="I92483">
        <v>10.59</v>
      </c>
      <c r="J92483">
        <v>10.46</v>
      </c>
      <c r="K92483">
        <v>7029</v>
      </c>
      <c r="L92483">
        <v>24</v>
      </c>
      <c r="M92483" t="s">
        <v>178</v>
      </c>
    </row>
    <row r="92484" spans="1:13" hidden="1" x14ac:dyDescent="0.25">
      <c r="A92484" s="3">
        <v>42769</v>
      </c>
      <c r="B92484" s="16">
        <v>182620</v>
      </c>
      <c r="C92484">
        <v>83121.62</v>
      </c>
      <c r="D92484">
        <v>83213.53</v>
      </c>
      <c r="E92484">
        <v>10.32</v>
      </c>
      <c r="F92484">
        <v>10.26</v>
      </c>
      <c r="G92484" s="3">
        <v>43467</v>
      </c>
      <c r="H92484">
        <v>468</v>
      </c>
      <c r="I92484">
        <v>10.32</v>
      </c>
      <c r="J92484">
        <v>10.23</v>
      </c>
      <c r="K92484">
        <v>5576</v>
      </c>
      <c r="L92484">
        <v>16</v>
      </c>
      <c r="M92484" t="s">
        <v>168</v>
      </c>
    </row>
    <row r="92485" spans="1:13" hidden="1" x14ac:dyDescent="0.25">
      <c r="A92485" s="3">
        <v>42769</v>
      </c>
      <c r="B92485" s="16">
        <v>383365</v>
      </c>
      <c r="C92485">
        <v>98205.38</v>
      </c>
      <c r="D92485">
        <v>98207.2</v>
      </c>
      <c r="E92485">
        <v>12.41</v>
      </c>
      <c r="F92485">
        <v>12.397</v>
      </c>
      <c r="G92485" s="3">
        <v>42828</v>
      </c>
      <c r="H92485">
        <v>39</v>
      </c>
      <c r="I92485">
        <v>12.41</v>
      </c>
      <c r="J92485">
        <v>12.397</v>
      </c>
      <c r="K92485">
        <v>97</v>
      </c>
      <c r="L92485">
        <v>2</v>
      </c>
      <c r="M92485" t="s">
        <v>192</v>
      </c>
    </row>
    <row r="92486" spans="1:13" hidden="1" x14ac:dyDescent="0.25">
      <c r="A92486" s="3">
        <v>42769</v>
      </c>
      <c r="B92486" s="16">
        <v>138790</v>
      </c>
      <c r="C92486">
        <v>91208.63</v>
      </c>
      <c r="D92486">
        <v>91235.19</v>
      </c>
      <c r="E92486">
        <v>10.86</v>
      </c>
      <c r="F92486">
        <v>10.83</v>
      </c>
      <c r="G92486" s="3">
        <v>43102</v>
      </c>
      <c r="H92486">
        <v>223</v>
      </c>
      <c r="I92486">
        <v>10.865</v>
      </c>
      <c r="J92486">
        <v>10.81</v>
      </c>
      <c r="K92486">
        <v>3541</v>
      </c>
      <c r="L92486">
        <v>11</v>
      </c>
      <c r="M92486" t="s">
        <v>150</v>
      </c>
    </row>
    <row r="92487" spans="1:13" hidden="1" x14ac:dyDescent="0.25">
      <c r="A92487" s="3">
        <v>42772</v>
      </c>
      <c r="B92487" s="16">
        <v>0</v>
      </c>
      <c r="C92487">
        <v>32811.440000000002</v>
      </c>
      <c r="D92487">
        <v>32957.32</v>
      </c>
      <c r="E92487">
        <v>0</v>
      </c>
      <c r="F92487">
        <v>0</v>
      </c>
      <c r="G92487" s="3">
        <v>46755</v>
      </c>
      <c r="H92487">
        <v>2695</v>
      </c>
      <c r="I92487">
        <v>0</v>
      </c>
      <c r="J92487">
        <v>0</v>
      </c>
      <c r="K92487">
        <v>0</v>
      </c>
      <c r="L92487">
        <v>37</v>
      </c>
      <c r="M92487" t="s">
        <v>261</v>
      </c>
    </row>
    <row r="92488" spans="1:13" hidden="1" x14ac:dyDescent="0.25">
      <c r="A92488" s="3">
        <v>42772</v>
      </c>
      <c r="B92488" s="16">
        <v>0</v>
      </c>
      <c r="C92488">
        <v>26703.9</v>
      </c>
      <c r="D92488">
        <v>26794.95</v>
      </c>
      <c r="E92488">
        <v>0</v>
      </c>
      <c r="F92488">
        <v>0</v>
      </c>
      <c r="G92488" s="3">
        <v>47485</v>
      </c>
      <c r="H92488">
        <v>3186</v>
      </c>
      <c r="I92488">
        <v>0</v>
      </c>
      <c r="J92488">
        <v>0</v>
      </c>
      <c r="K92488">
        <v>0</v>
      </c>
      <c r="L92488">
        <v>39</v>
      </c>
      <c r="M92488" t="s">
        <v>260</v>
      </c>
    </row>
    <row r="92489" spans="1:13" hidden="1" x14ac:dyDescent="0.25">
      <c r="A92489" s="3">
        <v>42772</v>
      </c>
      <c r="B92489" s="16">
        <v>0</v>
      </c>
      <c r="C92489">
        <v>47183.76</v>
      </c>
      <c r="D92489">
        <v>47283.69</v>
      </c>
      <c r="E92489">
        <v>0</v>
      </c>
      <c r="F92489">
        <v>0</v>
      </c>
      <c r="G92489" s="3">
        <v>45474</v>
      </c>
      <c r="H92489">
        <v>1827</v>
      </c>
      <c r="I92489">
        <v>0</v>
      </c>
      <c r="J92489">
        <v>0</v>
      </c>
      <c r="K92489">
        <v>0</v>
      </c>
      <c r="L92489">
        <v>33</v>
      </c>
      <c r="M92489" t="s">
        <v>226</v>
      </c>
    </row>
    <row r="92490" spans="1:13" hidden="1" x14ac:dyDescent="0.25">
      <c r="A92490" s="3">
        <v>42772</v>
      </c>
      <c r="B92490" s="16">
        <v>0</v>
      </c>
      <c r="C92490">
        <v>90536.09</v>
      </c>
      <c r="D92490">
        <v>90537.17</v>
      </c>
      <c r="E92490">
        <v>0</v>
      </c>
      <c r="F92490">
        <v>0</v>
      </c>
      <c r="G92490" s="3">
        <v>43132</v>
      </c>
      <c r="H92490">
        <v>243</v>
      </c>
      <c r="I92490">
        <v>0</v>
      </c>
      <c r="J92490">
        <v>0</v>
      </c>
      <c r="K92490">
        <v>0</v>
      </c>
      <c r="L92490">
        <v>12</v>
      </c>
      <c r="M92490" t="s">
        <v>276</v>
      </c>
    </row>
    <row r="92491" spans="1:13" hidden="1" x14ac:dyDescent="0.25">
      <c r="A92491" s="3">
        <v>42772</v>
      </c>
      <c r="B92491" s="16">
        <v>0</v>
      </c>
      <c r="C92491">
        <v>52300.49</v>
      </c>
      <c r="D92491">
        <v>52392.800000000003</v>
      </c>
      <c r="E92491">
        <v>0</v>
      </c>
      <c r="F92491">
        <v>0</v>
      </c>
      <c r="G92491" s="3">
        <v>45110</v>
      </c>
      <c r="H92491">
        <v>1581</v>
      </c>
      <c r="I92491">
        <v>0</v>
      </c>
      <c r="J92491">
        <v>0</v>
      </c>
      <c r="K92491">
        <v>0</v>
      </c>
      <c r="L92491">
        <v>31</v>
      </c>
      <c r="M92491" t="s">
        <v>227</v>
      </c>
    </row>
    <row r="92492" spans="1:13" hidden="1" x14ac:dyDescent="0.25">
      <c r="A92492" s="3">
        <v>42772</v>
      </c>
      <c r="B92492" s="16">
        <v>205</v>
      </c>
      <c r="C92492">
        <v>29606.6</v>
      </c>
      <c r="D92492">
        <v>29728.17</v>
      </c>
      <c r="E92492">
        <v>10.78</v>
      </c>
      <c r="F92492">
        <v>10.78</v>
      </c>
      <c r="G92492" s="3">
        <v>47120</v>
      </c>
      <c r="H92492">
        <v>2941</v>
      </c>
      <c r="I92492">
        <v>10.78</v>
      </c>
      <c r="J92492">
        <v>10.78</v>
      </c>
      <c r="K92492">
        <v>5</v>
      </c>
      <c r="L92492">
        <v>38</v>
      </c>
      <c r="M92492" t="s">
        <v>246</v>
      </c>
    </row>
    <row r="92493" spans="1:13" hidden="1" x14ac:dyDescent="0.25">
      <c r="A92493" s="3">
        <v>42772</v>
      </c>
      <c r="B92493" s="16">
        <v>0</v>
      </c>
      <c r="C92493">
        <v>58112.29</v>
      </c>
      <c r="D92493">
        <v>58178.22</v>
      </c>
      <c r="E92493">
        <v>0</v>
      </c>
      <c r="F92493">
        <v>0</v>
      </c>
      <c r="G92493" s="3">
        <v>44743</v>
      </c>
      <c r="H92493">
        <v>1332</v>
      </c>
      <c r="I92493">
        <v>0</v>
      </c>
      <c r="J92493">
        <v>0</v>
      </c>
      <c r="K92493">
        <v>0</v>
      </c>
      <c r="L92493">
        <v>29</v>
      </c>
      <c r="M92493" t="s">
        <v>221</v>
      </c>
    </row>
    <row r="92494" spans="1:13" hidden="1" x14ac:dyDescent="0.25">
      <c r="A92494" s="3">
        <v>42772</v>
      </c>
      <c r="B92494" s="16">
        <v>0</v>
      </c>
      <c r="C92494">
        <v>91955.49</v>
      </c>
      <c r="D92494">
        <v>91950.47</v>
      </c>
      <c r="E92494">
        <v>0</v>
      </c>
      <c r="F92494">
        <v>0</v>
      </c>
      <c r="G92494" s="3">
        <v>43070</v>
      </c>
      <c r="H92494">
        <v>203</v>
      </c>
      <c r="I92494">
        <v>0</v>
      </c>
      <c r="J92494">
        <v>0</v>
      </c>
      <c r="K92494">
        <v>0</v>
      </c>
      <c r="L92494">
        <v>10</v>
      </c>
      <c r="M92494" t="s">
        <v>275</v>
      </c>
    </row>
    <row r="92495" spans="1:13" hidden="1" x14ac:dyDescent="0.25">
      <c r="A92495" s="3">
        <v>42772</v>
      </c>
      <c r="B92495" s="16">
        <v>0</v>
      </c>
      <c r="C92495">
        <v>92637.46</v>
      </c>
      <c r="D92495">
        <v>92633.29</v>
      </c>
      <c r="E92495">
        <v>0</v>
      </c>
      <c r="F92495">
        <v>0</v>
      </c>
      <c r="G92495" s="3">
        <v>43040</v>
      </c>
      <c r="H92495">
        <v>184</v>
      </c>
      <c r="I92495">
        <v>0</v>
      </c>
      <c r="J92495">
        <v>0</v>
      </c>
      <c r="K92495">
        <v>0</v>
      </c>
      <c r="L92495">
        <v>9</v>
      </c>
      <c r="M92495" t="s">
        <v>274</v>
      </c>
    </row>
    <row r="92496" spans="1:13" hidden="1" x14ac:dyDescent="0.25">
      <c r="A92496" s="3">
        <v>42772</v>
      </c>
      <c r="B92496" s="16">
        <v>0</v>
      </c>
      <c r="C92496">
        <v>62837.29</v>
      </c>
      <c r="D92496">
        <v>62892.639999999999</v>
      </c>
      <c r="E92496">
        <v>0</v>
      </c>
      <c r="F92496">
        <v>0</v>
      </c>
      <c r="G92496" s="3">
        <v>44470</v>
      </c>
      <c r="H92496">
        <v>1148</v>
      </c>
      <c r="I92496">
        <v>0</v>
      </c>
      <c r="J92496">
        <v>0</v>
      </c>
      <c r="K92496">
        <v>0</v>
      </c>
      <c r="L92496">
        <v>27</v>
      </c>
      <c r="M92496" t="s">
        <v>228</v>
      </c>
    </row>
    <row r="92497" spans="1:13" hidden="1" x14ac:dyDescent="0.25">
      <c r="A92497" s="3">
        <v>42772</v>
      </c>
      <c r="B92497" s="16">
        <v>350</v>
      </c>
      <c r="C92497">
        <v>94928.61</v>
      </c>
      <c r="D92497">
        <v>94947.29</v>
      </c>
      <c r="E92497">
        <v>11.56</v>
      </c>
      <c r="F92497">
        <v>11.56</v>
      </c>
      <c r="G92497" s="3">
        <v>42948</v>
      </c>
      <c r="H92497">
        <v>120</v>
      </c>
      <c r="I92497">
        <v>11.56</v>
      </c>
      <c r="J92497">
        <v>11.56</v>
      </c>
      <c r="K92497">
        <v>5</v>
      </c>
      <c r="L92497">
        <v>6</v>
      </c>
      <c r="M92497" t="s">
        <v>272</v>
      </c>
    </row>
    <row r="92498" spans="1:13" hidden="1" x14ac:dyDescent="0.25">
      <c r="A92498" s="3">
        <v>42772</v>
      </c>
      <c r="B92498" s="16">
        <v>55</v>
      </c>
      <c r="C92498">
        <v>66250.39</v>
      </c>
      <c r="D92498">
        <v>66291.789999999994</v>
      </c>
      <c r="E92498">
        <v>10.49</v>
      </c>
      <c r="F92498">
        <v>10.49</v>
      </c>
      <c r="G92498" s="3">
        <v>44287</v>
      </c>
      <c r="H92498">
        <v>1022</v>
      </c>
      <c r="I92498">
        <v>10.49</v>
      </c>
      <c r="J92498">
        <v>10.49</v>
      </c>
      <c r="K92498">
        <v>4</v>
      </c>
      <c r="L92498">
        <v>25</v>
      </c>
      <c r="M92498" t="s">
        <v>229</v>
      </c>
    </row>
    <row r="92499" spans="1:13" hidden="1" x14ac:dyDescent="0.25">
      <c r="A92499" s="3">
        <v>42772</v>
      </c>
      <c r="B92499" s="16">
        <v>3300</v>
      </c>
      <c r="C92499">
        <v>94077.13</v>
      </c>
      <c r="D92499">
        <v>94092.73</v>
      </c>
      <c r="E92499">
        <v>11.37</v>
      </c>
      <c r="F92499">
        <v>11.37</v>
      </c>
      <c r="G92499" s="3">
        <v>42979</v>
      </c>
      <c r="H92499">
        <v>143</v>
      </c>
      <c r="I92499">
        <v>11.37</v>
      </c>
      <c r="J92499">
        <v>11.37</v>
      </c>
      <c r="K92499">
        <v>2</v>
      </c>
      <c r="L92499">
        <v>7</v>
      </c>
      <c r="M92499" t="s">
        <v>273</v>
      </c>
    </row>
    <row r="92500" spans="1:13" hidden="1" x14ac:dyDescent="0.25">
      <c r="A92500" s="3">
        <v>42772</v>
      </c>
      <c r="B92500" s="16">
        <v>85</v>
      </c>
      <c r="C92500">
        <v>69677.149999999994</v>
      </c>
      <c r="D92500">
        <v>69739.929999999993</v>
      </c>
      <c r="E92500">
        <v>10.41</v>
      </c>
      <c r="F92500">
        <v>10.44</v>
      </c>
      <c r="G92500" s="3">
        <v>44105</v>
      </c>
      <c r="H92500">
        <v>902</v>
      </c>
      <c r="I92500">
        <v>10.44</v>
      </c>
      <c r="J92500">
        <v>10.41</v>
      </c>
      <c r="K92500">
        <v>9</v>
      </c>
      <c r="L92500">
        <v>23</v>
      </c>
      <c r="M92500" t="s">
        <v>196</v>
      </c>
    </row>
    <row r="92501" spans="1:13" hidden="1" x14ac:dyDescent="0.25">
      <c r="A92501" s="3">
        <v>42772</v>
      </c>
      <c r="B92501" s="16">
        <v>275</v>
      </c>
      <c r="C92501">
        <v>49665.49</v>
      </c>
      <c r="D92501">
        <v>49769.55</v>
      </c>
      <c r="E92501">
        <v>10.67</v>
      </c>
      <c r="F92501">
        <v>10.73</v>
      </c>
      <c r="G92501" s="3">
        <v>45293</v>
      </c>
      <c r="H92501">
        <v>1704</v>
      </c>
      <c r="I92501">
        <v>10.74</v>
      </c>
      <c r="J92501">
        <v>10.66</v>
      </c>
      <c r="K92501">
        <v>24</v>
      </c>
      <c r="L92501">
        <v>32</v>
      </c>
      <c r="M92501" t="s">
        <v>194</v>
      </c>
    </row>
    <row r="92502" spans="1:13" hidden="1" x14ac:dyDescent="0.25">
      <c r="A92502" s="3">
        <v>42772</v>
      </c>
      <c r="B92502" s="16">
        <v>3510</v>
      </c>
      <c r="C92502">
        <v>64560.4</v>
      </c>
      <c r="D92502">
        <v>64608.639999999999</v>
      </c>
      <c r="E92502">
        <v>10.47</v>
      </c>
      <c r="F92502">
        <v>10.52</v>
      </c>
      <c r="G92502" s="3">
        <v>44378</v>
      </c>
      <c r="H92502">
        <v>1084</v>
      </c>
      <c r="I92502">
        <v>10.53</v>
      </c>
      <c r="J92502">
        <v>10.47</v>
      </c>
      <c r="K92502">
        <v>30</v>
      </c>
      <c r="L92502">
        <v>26</v>
      </c>
      <c r="M92502" t="s">
        <v>222</v>
      </c>
    </row>
    <row r="92503" spans="1:13" hidden="1" x14ac:dyDescent="0.25">
      <c r="A92503" s="3">
        <v>42772</v>
      </c>
      <c r="B92503" s="16">
        <v>45</v>
      </c>
      <c r="C92503">
        <v>77272.62</v>
      </c>
      <c r="D92503">
        <v>77296.88</v>
      </c>
      <c r="E92503">
        <v>10.28</v>
      </c>
      <c r="F92503">
        <v>10.28</v>
      </c>
      <c r="G92503" s="3">
        <v>43739</v>
      </c>
      <c r="H92503">
        <v>654</v>
      </c>
      <c r="I92503">
        <v>10.28</v>
      </c>
      <c r="J92503">
        <v>10.28</v>
      </c>
      <c r="K92503">
        <v>3</v>
      </c>
      <c r="L92503">
        <v>19</v>
      </c>
      <c r="M92503" t="s">
        <v>231</v>
      </c>
    </row>
    <row r="92504" spans="1:13" hidden="1" x14ac:dyDescent="0.25">
      <c r="A92504" s="3">
        <v>42772</v>
      </c>
      <c r="B92504" s="16">
        <v>5390</v>
      </c>
      <c r="C92504">
        <v>40336.660000000003</v>
      </c>
      <c r="D92504">
        <v>40391.85</v>
      </c>
      <c r="E92504">
        <v>10.74</v>
      </c>
      <c r="F92504">
        <v>10.74</v>
      </c>
      <c r="G92504" s="3">
        <v>46024</v>
      </c>
      <c r="H92504">
        <v>2202</v>
      </c>
      <c r="I92504">
        <v>10.76</v>
      </c>
      <c r="J92504">
        <v>10.7</v>
      </c>
      <c r="K92504">
        <v>322</v>
      </c>
      <c r="L92504">
        <v>35</v>
      </c>
      <c r="M92504" t="s">
        <v>241</v>
      </c>
    </row>
    <row r="92505" spans="1:13" hidden="1" x14ac:dyDescent="0.25">
      <c r="A92505" s="3">
        <v>42772</v>
      </c>
      <c r="B92505" s="16">
        <v>30</v>
      </c>
      <c r="C92505">
        <v>73409.25</v>
      </c>
      <c r="D92505">
        <v>73444.39</v>
      </c>
      <c r="E92505">
        <v>10.36</v>
      </c>
      <c r="F92505">
        <v>10.36</v>
      </c>
      <c r="G92505" s="3">
        <v>43922</v>
      </c>
      <c r="H92505">
        <v>777</v>
      </c>
      <c r="I92505">
        <v>10.36</v>
      </c>
      <c r="J92505">
        <v>10.36</v>
      </c>
      <c r="K92505">
        <v>1</v>
      </c>
      <c r="L92505">
        <v>21</v>
      </c>
      <c r="M92505" t="s">
        <v>230</v>
      </c>
    </row>
    <row r="92506" spans="1:13" hidden="1" x14ac:dyDescent="0.25">
      <c r="A92506" s="3">
        <v>42772</v>
      </c>
      <c r="B92506" s="16">
        <v>8010</v>
      </c>
      <c r="C92506">
        <v>61211.6</v>
      </c>
      <c r="D92506">
        <v>61274.15</v>
      </c>
      <c r="E92506">
        <v>10.58</v>
      </c>
      <c r="F92506">
        <v>10.58</v>
      </c>
      <c r="G92506" s="3">
        <v>44564</v>
      </c>
      <c r="H92506">
        <v>1209</v>
      </c>
      <c r="I92506">
        <v>10.59</v>
      </c>
      <c r="J92506">
        <v>10.53</v>
      </c>
      <c r="K92506">
        <v>232</v>
      </c>
      <c r="L92506">
        <v>28</v>
      </c>
      <c r="M92506" t="s">
        <v>145</v>
      </c>
    </row>
    <row r="92507" spans="1:13" hidden="1" x14ac:dyDescent="0.25">
      <c r="A92507" s="3">
        <v>42772</v>
      </c>
      <c r="B92507" s="16">
        <v>5</v>
      </c>
      <c r="C92507">
        <v>96564.12</v>
      </c>
      <c r="D92507">
        <v>96583.99</v>
      </c>
      <c r="E92507">
        <v>11.94</v>
      </c>
      <c r="F92507">
        <v>11.94</v>
      </c>
      <c r="G92507" s="3">
        <v>42887</v>
      </c>
      <c r="H92507">
        <v>78</v>
      </c>
      <c r="I92507">
        <v>11.94</v>
      </c>
      <c r="J92507">
        <v>11.94</v>
      </c>
      <c r="K92507">
        <v>1</v>
      </c>
      <c r="L92507">
        <v>4</v>
      </c>
      <c r="M92507" t="s">
        <v>271</v>
      </c>
    </row>
    <row r="92508" spans="1:13" hidden="1" x14ac:dyDescent="0.25">
      <c r="A92508" s="3">
        <v>42772</v>
      </c>
      <c r="B92508" s="16">
        <v>2585</v>
      </c>
      <c r="C92508">
        <v>81280.5</v>
      </c>
      <c r="D92508">
        <v>81304.240000000005</v>
      </c>
      <c r="E92508">
        <v>10.25</v>
      </c>
      <c r="F92508">
        <v>10.24</v>
      </c>
      <c r="G92508" s="3">
        <v>43556</v>
      </c>
      <c r="H92508">
        <v>527</v>
      </c>
      <c r="I92508">
        <v>10.25</v>
      </c>
      <c r="J92508">
        <v>10.220000000000001</v>
      </c>
      <c r="K92508">
        <v>180</v>
      </c>
      <c r="L92508">
        <v>17</v>
      </c>
      <c r="M92508" t="s">
        <v>232</v>
      </c>
    </row>
    <row r="92509" spans="1:13" hidden="1" x14ac:dyDescent="0.25">
      <c r="A92509" s="3">
        <v>42772</v>
      </c>
      <c r="B92509" s="16">
        <v>400</v>
      </c>
      <c r="C92509">
        <v>97475.13</v>
      </c>
      <c r="D92509">
        <v>97482.1</v>
      </c>
      <c r="E92509">
        <v>12.16</v>
      </c>
      <c r="F92509">
        <v>12.16</v>
      </c>
      <c r="G92509" s="3">
        <v>42857</v>
      </c>
      <c r="H92509">
        <v>56</v>
      </c>
      <c r="I92509">
        <v>12.16</v>
      </c>
      <c r="J92509">
        <v>12.16</v>
      </c>
      <c r="K92509">
        <v>5</v>
      </c>
      <c r="L92509">
        <v>3</v>
      </c>
      <c r="M92509" t="s">
        <v>270</v>
      </c>
    </row>
    <row r="92510" spans="1:13" hidden="1" x14ac:dyDescent="0.25">
      <c r="A92510" s="3">
        <v>42772</v>
      </c>
      <c r="B92510" s="16">
        <v>18000</v>
      </c>
      <c r="C92510">
        <v>36394.07</v>
      </c>
      <c r="D92510">
        <v>36456.239999999998</v>
      </c>
      <c r="E92510">
        <v>10.76</v>
      </c>
      <c r="F92510">
        <v>10.79</v>
      </c>
      <c r="G92510" s="3">
        <v>46391</v>
      </c>
      <c r="H92510">
        <v>2448</v>
      </c>
      <c r="I92510">
        <v>10.8</v>
      </c>
      <c r="J92510">
        <v>10.73</v>
      </c>
      <c r="K92510">
        <v>669</v>
      </c>
      <c r="L92510">
        <v>36</v>
      </c>
      <c r="M92510" t="s">
        <v>262</v>
      </c>
    </row>
    <row r="92511" spans="1:13" hidden="1" x14ac:dyDescent="0.25">
      <c r="A92511" s="3">
        <v>42772</v>
      </c>
      <c r="B92511" s="16">
        <v>4815</v>
      </c>
      <c r="C92511">
        <v>79333.53</v>
      </c>
      <c r="D92511">
        <v>79360.259999999995</v>
      </c>
      <c r="E92511">
        <v>10.26</v>
      </c>
      <c r="F92511">
        <v>10.25</v>
      </c>
      <c r="G92511" s="3">
        <v>43647</v>
      </c>
      <c r="H92511">
        <v>589</v>
      </c>
      <c r="I92511">
        <v>10.27</v>
      </c>
      <c r="J92511">
        <v>10.23</v>
      </c>
      <c r="K92511">
        <v>361</v>
      </c>
      <c r="L92511">
        <v>18</v>
      </c>
      <c r="M92511" t="s">
        <v>223</v>
      </c>
    </row>
    <row r="92512" spans="1:13" hidden="1" x14ac:dyDescent="0.25">
      <c r="A92512" s="3">
        <v>42772</v>
      </c>
      <c r="B92512" s="16">
        <v>20710</v>
      </c>
      <c r="C92512">
        <v>44716.98</v>
      </c>
      <c r="D92512">
        <v>44809.04</v>
      </c>
      <c r="E92512">
        <v>10.73</v>
      </c>
      <c r="F92512">
        <v>10.75</v>
      </c>
      <c r="G92512" s="3">
        <v>45659</v>
      </c>
      <c r="H92512">
        <v>1953</v>
      </c>
      <c r="I92512">
        <v>10.77</v>
      </c>
      <c r="J92512">
        <v>10.7</v>
      </c>
      <c r="K92512">
        <v>1496</v>
      </c>
      <c r="L92512">
        <v>34</v>
      </c>
      <c r="M92512" t="s">
        <v>189</v>
      </c>
    </row>
    <row r="92513" spans="1:13" hidden="1" x14ac:dyDescent="0.25">
      <c r="A92513" s="3">
        <v>42772</v>
      </c>
      <c r="B92513" s="16">
        <v>27135</v>
      </c>
      <c r="C92513">
        <v>93358.37</v>
      </c>
      <c r="D92513">
        <v>93355.6</v>
      </c>
      <c r="E92513">
        <v>11.21</v>
      </c>
      <c r="F92513">
        <v>11.215</v>
      </c>
      <c r="G92513" s="3">
        <v>43010</v>
      </c>
      <c r="H92513">
        <v>163</v>
      </c>
      <c r="I92513">
        <v>11.215</v>
      </c>
      <c r="J92513">
        <v>11.21</v>
      </c>
      <c r="K92513">
        <v>35</v>
      </c>
      <c r="L92513">
        <v>8</v>
      </c>
      <c r="M92513" t="s">
        <v>208</v>
      </c>
    </row>
    <row r="92514" spans="1:13" hidden="1" x14ac:dyDescent="0.25">
      <c r="A92514" s="3">
        <v>42772</v>
      </c>
      <c r="B92514" s="16">
        <v>23390</v>
      </c>
      <c r="C92514">
        <v>99286.84</v>
      </c>
      <c r="D92514">
        <v>99286.83</v>
      </c>
      <c r="E92514">
        <v>12.78</v>
      </c>
      <c r="F92514">
        <v>12.78</v>
      </c>
      <c r="G92514" s="3">
        <v>42795</v>
      </c>
      <c r="H92514">
        <v>15</v>
      </c>
      <c r="I92514">
        <v>12.78</v>
      </c>
      <c r="J92514">
        <v>12.776999999999999</v>
      </c>
      <c r="K92514">
        <v>17</v>
      </c>
      <c r="L92514">
        <v>1</v>
      </c>
      <c r="M92514" t="s">
        <v>268</v>
      </c>
    </row>
    <row r="92515" spans="1:13" hidden="1" x14ac:dyDescent="0.25">
      <c r="A92515" s="3">
        <v>42772</v>
      </c>
      <c r="B92515" s="16">
        <v>19270</v>
      </c>
      <c r="C92515">
        <v>85185.9</v>
      </c>
      <c r="D92515">
        <v>85203.37</v>
      </c>
      <c r="E92515">
        <v>10.31</v>
      </c>
      <c r="F92515">
        <v>10.3</v>
      </c>
      <c r="G92515" s="3">
        <v>43374</v>
      </c>
      <c r="H92515">
        <v>408</v>
      </c>
      <c r="I92515">
        <v>10.31</v>
      </c>
      <c r="J92515">
        <v>10.29</v>
      </c>
      <c r="K92515">
        <v>294</v>
      </c>
      <c r="L92515">
        <v>15</v>
      </c>
      <c r="M92515" t="s">
        <v>216</v>
      </c>
    </row>
    <row r="92516" spans="1:13" hidden="1" x14ac:dyDescent="0.25">
      <c r="A92516" s="3">
        <v>42772</v>
      </c>
      <c r="B92516" s="16">
        <v>38045</v>
      </c>
      <c r="C92516">
        <v>87225.919999999998</v>
      </c>
      <c r="D92516">
        <v>87229.17</v>
      </c>
      <c r="E92516">
        <v>10.41</v>
      </c>
      <c r="F92516">
        <v>10.41</v>
      </c>
      <c r="G92516" s="3">
        <v>43283</v>
      </c>
      <c r="H92516">
        <v>345</v>
      </c>
      <c r="I92516">
        <v>10.42</v>
      </c>
      <c r="J92516">
        <v>10.4</v>
      </c>
      <c r="K92516">
        <v>1341</v>
      </c>
      <c r="L92516">
        <v>14</v>
      </c>
      <c r="M92516" t="s">
        <v>212</v>
      </c>
    </row>
    <row r="92517" spans="1:13" hidden="1" x14ac:dyDescent="0.25">
      <c r="A92517" s="3">
        <v>42772</v>
      </c>
      <c r="B92517" s="16">
        <v>24170</v>
      </c>
      <c r="C92517">
        <v>55049.57</v>
      </c>
      <c r="D92517">
        <v>55133</v>
      </c>
      <c r="E92517">
        <v>10.68</v>
      </c>
      <c r="F92517">
        <v>10.67</v>
      </c>
      <c r="G92517" s="3">
        <v>44928</v>
      </c>
      <c r="H92517">
        <v>1458</v>
      </c>
      <c r="I92517">
        <v>10.69</v>
      </c>
      <c r="J92517">
        <v>10.62</v>
      </c>
      <c r="K92517">
        <v>1646</v>
      </c>
      <c r="L92517">
        <v>30</v>
      </c>
      <c r="M92517" t="s">
        <v>195</v>
      </c>
    </row>
    <row r="92518" spans="1:13" hidden="1" x14ac:dyDescent="0.25">
      <c r="A92518" s="3">
        <v>42772</v>
      </c>
      <c r="B92518" s="16">
        <v>16820</v>
      </c>
      <c r="C92518">
        <v>89265.55</v>
      </c>
      <c r="D92518">
        <v>89249.1</v>
      </c>
      <c r="E92518">
        <v>10.58</v>
      </c>
      <c r="F92518">
        <v>10.58</v>
      </c>
      <c r="G92518" s="3">
        <v>43192</v>
      </c>
      <c r="H92518">
        <v>282</v>
      </c>
      <c r="I92518">
        <v>10.58</v>
      </c>
      <c r="J92518">
        <v>10.57</v>
      </c>
      <c r="K92518">
        <v>145</v>
      </c>
      <c r="L92518">
        <v>13</v>
      </c>
      <c r="M92518" t="s">
        <v>213</v>
      </c>
    </row>
    <row r="92519" spans="1:13" hidden="1" x14ac:dyDescent="0.25">
      <c r="A92519" s="3">
        <v>42772</v>
      </c>
      <c r="B92519" s="16">
        <v>13675</v>
      </c>
      <c r="C92519">
        <v>71543.73</v>
      </c>
      <c r="D92519">
        <v>71603.12</v>
      </c>
      <c r="E92519">
        <v>10.41</v>
      </c>
      <c r="F92519">
        <v>10.41</v>
      </c>
      <c r="G92519" s="3">
        <v>44013</v>
      </c>
      <c r="H92519">
        <v>838</v>
      </c>
      <c r="I92519">
        <v>10.42</v>
      </c>
      <c r="J92519">
        <v>10.38</v>
      </c>
      <c r="K92519">
        <v>855</v>
      </c>
      <c r="L92519">
        <v>22</v>
      </c>
      <c r="M92519" t="s">
        <v>211</v>
      </c>
    </row>
    <row r="92520" spans="1:13" hidden="1" x14ac:dyDescent="0.25">
      <c r="A92520" s="3">
        <v>42772</v>
      </c>
      <c r="B92520" s="16">
        <v>44730</v>
      </c>
      <c r="C92520">
        <v>75313.289999999994</v>
      </c>
      <c r="D92520">
        <v>75345.87</v>
      </c>
      <c r="E92520">
        <v>10.33</v>
      </c>
      <c r="F92520">
        <v>10.31</v>
      </c>
      <c r="G92520" s="3">
        <v>43832</v>
      </c>
      <c r="H92520">
        <v>715</v>
      </c>
      <c r="I92520">
        <v>10.33</v>
      </c>
      <c r="J92520">
        <v>10.28</v>
      </c>
      <c r="K92520">
        <v>2439</v>
      </c>
      <c r="L92520">
        <v>20</v>
      </c>
      <c r="M92520" t="s">
        <v>179</v>
      </c>
    </row>
    <row r="92521" spans="1:13" hidden="1" x14ac:dyDescent="0.25">
      <c r="A92521" s="3">
        <v>42772</v>
      </c>
      <c r="B92521" s="16">
        <v>108410</v>
      </c>
      <c r="C92521">
        <v>95736.68</v>
      </c>
      <c r="D92521">
        <v>95734.51</v>
      </c>
      <c r="E92521">
        <v>11.715</v>
      </c>
      <c r="F92521">
        <v>11.734999999999999</v>
      </c>
      <c r="G92521" s="3">
        <v>42919</v>
      </c>
      <c r="H92521">
        <v>99</v>
      </c>
      <c r="I92521">
        <v>11.734999999999999</v>
      </c>
      <c r="J92521">
        <v>11.715</v>
      </c>
      <c r="K92521">
        <v>299</v>
      </c>
      <c r="L92521">
        <v>5</v>
      </c>
      <c r="M92521" t="s">
        <v>207</v>
      </c>
    </row>
    <row r="92522" spans="1:13" hidden="1" x14ac:dyDescent="0.25">
      <c r="A92522" s="3">
        <v>42772</v>
      </c>
      <c r="B92522" s="16">
        <v>90085</v>
      </c>
      <c r="C92522">
        <v>67952.89</v>
      </c>
      <c r="D92522">
        <v>67994.83</v>
      </c>
      <c r="E92522">
        <v>10.47</v>
      </c>
      <c r="F92522">
        <v>10.45</v>
      </c>
      <c r="G92522" s="3">
        <v>44200</v>
      </c>
      <c r="H92522">
        <v>962</v>
      </c>
      <c r="I92522">
        <v>10.47</v>
      </c>
      <c r="J92522">
        <v>10.4</v>
      </c>
      <c r="K92522">
        <v>4132</v>
      </c>
      <c r="L92522">
        <v>24</v>
      </c>
      <c r="M92522" t="s">
        <v>178</v>
      </c>
    </row>
    <row r="92523" spans="1:13" hidden="1" x14ac:dyDescent="0.25">
      <c r="A92523" s="3">
        <v>42772</v>
      </c>
      <c r="B92523" s="16">
        <v>102600</v>
      </c>
      <c r="C92523">
        <v>83253.539999999994</v>
      </c>
      <c r="D92523">
        <v>83259.94</v>
      </c>
      <c r="E92523">
        <v>10.25</v>
      </c>
      <c r="F92523">
        <v>10.24</v>
      </c>
      <c r="G92523" s="3">
        <v>43467</v>
      </c>
      <c r="H92523">
        <v>467</v>
      </c>
      <c r="I92523">
        <v>10.25</v>
      </c>
      <c r="J92523">
        <v>10.210000000000001</v>
      </c>
      <c r="K92523">
        <v>3423</v>
      </c>
      <c r="L92523">
        <v>16</v>
      </c>
      <c r="M92523" t="s">
        <v>168</v>
      </c>
    </row>
    <row r="92524" spans="1:13" hidden="1" x14ac:dyDescent="0.25">
      <c r="A92524" s="3">
        <v>42772</v>
      </c>
      <c r="B92524" s="16">
        <v>89340</v>
      </c>
      <c r="C92524">
        <v>91279.06</v>
      </c>
      <c r="D92524">
        <v>91272.39</v>
      </c>
      <c r="E92524">
        <v>10.824999999999999</v>
      </c>
      <c r="F92524">
        <v>10.82</v>
      </c>
      <c r="G92524" s="3">
        <v>43102</v>
      </c>
      <c r="H92524">
        <v>222</v>
      </c>
      <c r="I92524">
        <v>10.824999999999999</v>
      </c>
      <c r="J92524">
        <v>10.815</v>
      </c>
      <c r="K92524">
        <v>1533</v>
      </c>
      <c r="L92524">
        <v>11</v>
      </c>
      <c r="M92524" t="s">
        <v>150</v>
      </c>
    </row>
    <row r="92525" spans="1:13" hidden="1" x14ac:dyDescent="0.25">
      <c r="A92525" s="3">
        <v>42772</v>
      </c>
      <c r="B92525" s="16">
        <v>222020</v>
      </c>
      <c r="C92525">
        <v>98254.42</v>
      </c>
      <c r="D92525">
        <v>98256.06</v>
      </c>
      <c r="E92525">
        <v>12.39</v>
      </c>
      <c r="F92525">
        <v>12.38</v>
      </c>
      <c r="G92525" s="3">
        <v>42828</v>
      </c>
      <c r="H92525">
        <v>38</v>
      </c>
      <c r="I92525">
        <v>12.39</v>
      </c>
      <c r="J92525">
        <v>12.37</v>
      </c>
      <c r="K92525">
        <v>30</v>
      </c>
      <c r="L92525">
        <v>2</v>
      </c>
      <c r="M92525" t="s">
        <v>192</v>
      </c>
    </row>
    <row r="92526" spans="1:13" hidden="1" x14ac:dyDescent="0.25">
      <c r="A92526" s="3">
        <v>42773</v>
      </c>
      <c r="B92526" s="16">
        <v>0</v>
      </c>
      <c r="C92526">
        <v>32973.17</v>
      </c>
      <c r="D92526">
        <v>33165.230000000003</v>
      </c>
      <c r="E92526">
        <v>0</v>
      </c>
      <c r="F92526">
        <v>0</v>
      </c>
      <c r="G92526" s="3">
        <v>46755</v>
      </c>
      <c r="H92526">
        <v>2694</v>
      </c>
      <c r="I92526">
        <v>0</v>
      </c>
      <c r="J92526">
        <v>0</v>
      </c>
      <c r="K92526">
        <v>0</v>
      </c>
      <c r="L92526">
        <v>37</v>
      </c>
      <c r="M92526" t="s">
        <v>261</v>
      </c>
    </row>
    <row r="92527" spans="1:13" hidden="1" x14ac:dyDescent="0.25">
      <c r="A92527" s="3">
        <v>42773</v>
      </c>
      <c r="B92527" s="16">
        <v>0</v>
      </c>
      <c r="C92527">
        <v>26807.83</v>
      </c>
      <c r="D92527">
        <v>27039.88</v>
      </c>
      <c r="E92527">
        <v>0</v>
      </c>
      <c r="F92527">
        <v>0</v>
      </c>
      <c r="G92527" s="3">
        <v>47485</v>
      </c>
      <c r="H92527">
        <v>3185</v>
      </c>
      <c r="I92527">
        <v>0</v>
      </c>
      <c r="J92527">
        <v>0</v>
      </c>
      <c r="K92527">
        <v>0</v>
      </c>
      <c r="L92527">
        <v>39</v>
      </c>
      <c r="M92527" t="s">
        <v>260</v>
      </c>
    </row>
    <row r="92528" spans="1:13" hidden="1" x14ac:dyDescent="0.25">
      <c r="A92528" s="3">
        <v>42773</v>
      </c>
      <c r="B92528" s="16">
        <v>0</v>
      </c>
      <c r="C92528">
        <v>47306.42</v>
      </c>
      <c r="D92528">
        <v>47538.96</v>
      </c>
      <c r="E92528">
        <v>0</v>
      </c>
      <c r="F92528">
        <v>0</v>
      </c>
      <c r="G92528" s="3">
        <v>45474</v>
      </c>
      <c r="H92528">
        <v>1826</v>
      </c>
      <c r="I92528">
        <v>0</v>
      </c>
      <c r="J92528">
        <v>0</v>
      </c>
      <c r="K92528">
        <v>0</v>
      </c>
      <c r="L92528">
        <v>33</v>
      </c>
      <c r="M92528" t="s">
        <v>226</v>
      </c>
    </row>
    <row r="92529" spans="1:13" hidden="1" x14ac:dyDescent="0.25">
      <c r="A92529" s="3">
        <v>42773</v>
      </c>
      <c r="B92529" s="16">
        <v>0</v>
      </c>
      <c r="C92529">
        <v>90580.7</v>
      </c>
      <c r="D92529">
        <v>90603.199999999997</v>
      </c>
      <c r="E92529">
        <v>0</v>
      </c>
      <c r="F92529">
        <v>0</v>
      </c>
      <c r="G92529" s="3">
        <v>43132</v>
      </c>
      <c r="H92529">
        <v>242</v>
      </c>
      <c r="I92529">
        <v>0</v>
      </c>
      <c r="J92529">
        <v>0</v>
      </c>
      <c r="K92529">
        <v>0</v>
      </c>
      <c r="L92529">
        <v>12</v>
      </c>
      <c r="M92529" t="s">
        <v>276</v>
      </c>
    </row>
    <row r="92530" spans="1:13" hidden="1" x14ac:dyDescent="0.25">
      <c r="A92530" s="3">
        <v>42773</v>
      </c>
      <c r="B92530" s="16">
        <v>0</v>
      </c>
      <c r="C92530">
        <v>52417.99</v>
      </c>
      <c r="D92530">
        <v>52625.26</v>
      </c>
      <c r="E92530">
        <v>0</v>
      </c>
      <c r="F92530">
        <v>0</v>
      </c>
      <c r="G92530" s="3">
        <v>45110</v>
      </c>
      <c r="H92530">
        <v>1580</v>
      </c>
      <c r="I92530">
        <v>0</v>
      </c>
      <c r="J92530">
        <v>0</v>
      </c>
      <c r="K92530">
        <v>0</v>
      </c>
      <c r="L92530">
        <v>31</v>
      </c>
      <c r="M92530" t="s">
        <v>227</v>
      </c>
    </row>
    <row r="92531" spans="1:13" hidden="1" x14ac:dyDescent="0.25">
      <c r="A92531" s="3">
        <v>42773</v>
      </c>
      <c r="B92531" s="16">
        <v>0</v>
      </c>
      <c r="C92531">
        <v>29742.46</v>
      </c>
      <c r="D92531">
        <v>29947.73</v>
      </c>
      <c r="E92531">
        <v>0</v>
      </c>
      <c r="F92531">
        <v>0</v>
      </c>
      <c r="G92531" s="3">
        <v>47120</v>
      </c>
      <c r="H92531">
        <v>2940</v>
      </c>
      <c r="I92531">
        <v>0</v>
      </c>
      <c r="J92531">
        <v>0</v>
      </c>
      <c r="K92531">
        <v>0</v>
      </c>
      <c r="L92531">
        <v>38</v>
      </c>
      <c r="M92531" t="s">
        <v>246</v>
      </c>
    </row>
    <row r="92532" spans="1:13" hidden="1" x14ac:dyDescent="0.25">
      <c r="A92532" s="3">
        <v>42773</v>
      </c>
      <c r="B92532" s="16">
        <v>0</v>
      </c>
      <c r="C92532">
        <v>58206.19</v>
      </c>
      <c r="D92532">
        <v>58399.519999999997</v>
      </c>
      <c r="E92532">
        <v>0</v>
      </c>
      <c r="F92532">
        <v>0</v>
      </c>
      <c r="G92532" s="3">
        <v>44743</v>
      </c>
      <c r="H92532">
        <v>1331</v>
      </c>
      <c r="I92532">
        <v>0</v>
      </c>
      <c r="J92532">
        <v>0</v>
      </c>
      <c r="K92532">
        <v>0</v>
      </c>
      <c r="L92532">
        <v>29</v>
      </c>
      <c r="M92532" t="s">
        <v>221</v>
      </c>
    </row>
    <row r="92533" spans="1:13" hidden="1" x14ac:dyDescent="0.25">
      <c r="A92533" s="3">
        <v>42773</v>
      </c>
      <c r="B92533" s="16">
        <v>0</v>
      </c>
      <c r="C92533">
        <v>91994.68</v>
      </c>
      <c r="D92533">
        <v>92010.35</v>
      </c>
      <c r="E92533">
        <v>0</v>
      </c>
      <c r="F92533">
        <v>0</v>
      </c>
      <c r="G92533" s="3">
        <v>43070</v>
      </c>
      <c r="H92533">
        <v>202</v>
      </c>
      <c r="I92533">
        <v>0</v>
      </c>
      <c r="J92533">
        <v>0</v>
      </c>
      <c r="K92533">
        <v>0</v>
      </c>
      <c r="L92533">
        <v>10</v>
      </c>
      <c r="M92533" t="s">
        <v>275</v>
      </c>
    </row>
    <row r="92534" spans="1:13" hidden="1" x14ac:dyDescent="0.25">
      <c r="A92534" s="3">
        <v>42773</v>
      </c>
      <c r="B92534" s="16">
        <v>0</v>
      </c>
      <c r="C92534">
        <v>92677.83</v>
      </c>
      <c r="D92534">
        <v>92691.22</v>
      </c>
      <c r="E92534">
        <v>0</v>
      </c>
      <c r="F92534">
        <v>0</v>
      </c>
      <c r="G92534" s="3">
        <v>43040</v>
      </c>
      <c r="H92534">
        <v>183</v>
      </c>
      <c r="I92534">
        <v>0</v>
      </c>
      <c r="J92534">
        <v>0</v>
      </c>
      <c r="K92534">
        <v>0</v>
      </c>
      <c r="L92534">
        <v>9</v>
      </c>
      <c r="M92534" t="s">
        <v>274</v>
      </c>
    </row>
    <row r="92535" spans="1:13" hidden="1" x14ac:dyDescent="0.25">
      <c r="A92535" s="3">
        <v>42773</v>
      </c>
      <c r="B92535" s="16">
        <v>15</v>
      </c>
      <c r="C92535">
        <v>62922.879999999997</v>
      </c>
      <c r="D92535">
        <v>63110.1</v>
      </c>
      <c r="E92535">
        <v>10.59</v>
      </c>
      <c r="F92535">
        <v>10.47</v>
      </c>
      <c r="G92535" s="3">
        <v>44470</v>
      </c>
      <c r="H92535">
        <v>1147</v>
      </c>
      <c r="I92535">
        <v>10.59</v>
      </c>
      <c r="J92535">
        <v>10.47</v>
      </c>
      <c r="K92535">
        <v>3</v>
      </c>
      <c r="L92535">
        <v>27</v>
      </c>
      <c r="M92535" t="s">
        <v>228</v>
      </c>
    </row>
    <row r="92536" spans="1:13" hidden="1" x14ac:dyDescent="0.25">
      <c r="A92536" s="3">
        <v>42773</v>
      </c>
      <c r="B92536" s="16">
        <v>3520</v>
      </c>
      <c r="C92536">
        <v>94992.94</v>
      </c>
      <c r="D92536">
        <v>94967.42</v>
      </c>
      <c r="E92536">
        <v>11.58</v>
      </c>
      <c r="F92536">
        <v>11.53</v>
      </c>
      <c r="G92536" s="3">
        <v>42948</v>
      </c>
      <c r="H92536">
        <v>119</v>
      </c>
      <c r="I92536">
        <v>11.58</v>
      </c>
      <c r="J92536">
        <v>11.53</v>
      </c>
      <c r="K92536">
        <v>33</v>
      </c>
      <c r="L92536">
        <v>6</v>
      </c>
      <c r="M92536" t="s">
        <v>272</v>
      </c>
    </row>
    <row r="92537" spans="1:13" hidden="1" x14ac:dyDescent="0.25">
      <c r="A92537" s="3">
        <v>42773</v>
      </c>
      <c r="B92537" s="16">
        <v>40</v>
      </c>
      <c r="C92537">
        <v>66323.66</v>
      </c>
      <c r="D92537">
        <v>66498.820000000007</v>
      </c>
      <c r="E92537">
        <v>10.52</v>
      </c>
      <c r="F92537">
        <v>10.4</v>
      </c>
      <c r="G92537" s="3">
        <v>44287</v>
      </c>
      <c r="H92537">
        <v>1021</v>
      </c>
      <c r="I92537">
        <v>10.52</v>
      </c>
      <c r="J92537">
        <v>10.4</v>
      </c>
      <c r="K92537">
        <v>3</v>
      </c>
      <c r="L92537">
        <v>25</v>
      </c>
      <c r="M92537" t="s">
        <v>229</v>
      </c>
    </row>
    <row r="92538" spans="1:13" hidden="1" x14ac:dyDescent="0.25">
      <c r="A92538" s="3">
        <v>42773</v>
      </c>
      <c r="B92538" s="16">
        <v>1650</v>
      </c>
      <c r="C92538">
        <v>94137.97</v>
      </c>
      <c r="D92538">
        <v>94117.08</v>
      </c>
      <c r="E92538">
        <v>11.38</v>
      </c>
      <c r="F92538">
        <v>11.38</v>
      </c>
      <c r="G92538" s="3">
        <v>42979</v>
      </c>
      <c r="H92538">
        <v>142</v>
      </c>
      <c r="I92538">
        <v>11.38</v>
      </c>
      <c r="J92538">
        <v>11.38</v>
      </c>
      <c r="K92538">
        <v>1</v>
      </c>
      <c r="L92538">
        <v>7</v>
      </c>
      <c r="M92538" t="s">
        <v>273</v>
      </c>
    </row>
    <row r="92539" spans="1:13" hidden="1" x14ac:dyDescent="0.25">
      <c r="A92539" s="3">
        <v>42773</v>
      </c>
      <c r="B92539" s="16">
        <v>50</v>
      </c>
      <c r="C92539">
        <v>69773.460000000006</v>
      </c>
      <c r="D92539">
        <v>69893.570000000007</v>
      </c>
      <c r="E92539">
        <v>10.42</v>
      </c>
      <c r="F92539">
        <v>10.37</v>
      </c>
      <c r="G92539" s="3">
        <v>44105</v>
      </c>
      <c r="H92539">
        <v>901</v>
      </c>
      <c r="I92539">
        <v>10.42</v>
      </c>
      <c r="J92539">
        <v>10.37</v>
      </c>
      <c r="K92539">
        <v>3</v>
      </c>
      <c r="L92539">
        <v>23</v>
      </c>
      <c r="M92539" t="s">
        <v>196</v>
      </c>
    </row>
    <row r="92540" spans="1:13" hidden="1" x14ac:dyDescent="0.25">
      <c r="A92540" s="3">
        <v>42773</v>
      </c>
      <c r="B92540" s="16">
        <v>200</v>
      </c>
      <c r="C92540">
        <v>49793.48</v>
      </c>
      <c r="D92540">
        <v>50006.05</v>
      </c>
      <c r="E92540">
        <v>10.73</v>
      </c>
      <c r="F92540">
        <v>10.65</v>
      </c>
      <c r="G92540" s="3">
        <v>45293</v>
      </c>
      <c r="H92540">
        <v>1703</v>
      </c>
      <c r="I92540">
        <v>10.73</v>
      </c>
      <c r="J92540">
        <v>10.65</v>
      </c>
      <c r="K92540">
        <v>12</v>
      </c>
      <c r="L92540">
        <v>32</v>
      </c>
      <c r="M92540" t="s">
        <v>194</v>
      </c>
    </row>
    <row r="92541" spans="1:13" hidden="1" x14ac:dyDescent="0.25">
      <c r="A92541" s="3">
        <v>42773</v>
      </c>
      <c r="B92541" s="16">
        <v>2545</v>
      </c>
      <c r="C92541">
        <v>64639.7</v>
      </c>
      <c r="D92541">
        <v>64800.480000000003</v>
      </c>
      <c r="E92541">
        <v>10.53</v>
      </c>
      <c r="F92541">
        <v>10.41</v>
      </c>
      <c r="G92541" s="3">
        <v>44378</v>
      </c>
      <c r="H92541">
        <v>1083</v>
      </c>
      <c r="I92541">
        <v>10.56</v>
      </c>
      <c r="J92541">
        <v>10.41</v>
      </c>
      <c r="K92541">
        <v>49</v>
      </c>
      <c r="L92541">
        <v>26</v>
      </c>
      <c r="M92541" t="s">
        <v>222</v>
      </c>
    </row>
    <row r="92542" spans="1:13" hidden="1" x14ac:dyDescent="0.25">
      <c r="A92542" s="3">
        <v>42773</v>
      </c>
      <c r="B92542" s="16">
        <v>60</v>
      </c>
      <c r="C92542">
        <v>77334.039999999994</v>
      </c>
      <c r="D92542">
        <v>77452.3</v>
      </c>
      <c r="E92542">
        <v>10.220000000000001</v>
      </c>
      <c r="F92542">
        <v>10.199999999999999</v>
      </c>
      <c r="G92542" s="3">
        <v>43739</v>
      </c>
      <c r="H92542">
        <v>653</v>
      </c>
      <c r="I92542">
        <v>10.220000000000001</v>
      </c>
      <c r="J92542">
        <v>10.199999999999999</v>
      </c>
      <c r="K92542">
        <v>2</v>
      </c>
      <c r="L92542">
        <v>19</v>
      </c>
      <c r="M92542" t="s">
        <v>231</v>
      </c>
    </row>
    <row r="92543" spans="1:13" hidden="1" x14ac:dyDescent="0.25">
      <c r="A92543" s="3">
        <v>42773</v>
      </c>
      <c r="B92543" s="16">
        <v>550</v>
      </c>
      <c r="C92543">
        <v>40411.269999999997</v>
      </c>
      <c r="D92543">
        <v>40707.15</v>
      </c>
      <c r="E92543">
        <v>10.75</v>
      </c>
      <c r="F92543">
        <v>10.64</v>
      </c>
      <c r="G92543" s="3">
        <v>46024</v>
      </c>
      <c r="H92543">
        <v>2201</v>
      </c>
      <c r="I92543">
        <v>10.78</v>
      </c>
      <c r="J92543">
        <v>10.64</v>
      </c>
      <c r="K92543">
        <v>36</v>
      </c>
      <c r="L92543">
        <v>35</v>
      </c>
      <c r="M92543" t="s">
        <v>241</v>
      </c>
    </row>
    <row r="92544" spans="1:13" hidden="1" x14ac:dyDescent="0.25">
      <c r="A92544" s="3">
        <v>42773</v>
      </c>
      <c r="B92544" s="16">
        <v>45</v>
      </c>
      <c r="C92544">
        <v>73479.7</v>
      </c>
      <c r="D92544">
        <v>73608.61</v>
      </c>
      <c r="E92544">
        <v>10.3</v>
      </c>
      <c r="F92544">
        <v>10.3</v>
      </c>
      <c r="G92544" s="3">
        <v>43922</v>
      </c>
      <c r="H92544">
        <v>776</v>
      </c>
      <c r="I92544">
        <v>10.3</v>
      </c>
      <c r="J92544">
        <v>10.3</v>
      </c>
      <c r="K92544">
        <v>1</v>
      </c>
      <c r="L92544">
        <v>21</v>
      </c>
      <c r="M92544" t="s">
        <v>230</v>
      </c>
    </row>
    <row r="92545" spans="1:13" hidden="1" x14ac:dyDescent="0.25">
      <c r="A92545" s="3">
        <v>42773</v>
      </c>
      <c r="B92545" s="16">
        <v>3515</v>
      </c>
      <c r="C92545">
        <v>61303.61</v>
      </c>
      <c r="D92545">
        <v>61515.17</v>
      </c>
      <c r="E92545">
        <v>10.62</v>
      </c>
      <c r="F92545">
        <v>10.47</v>
      </c>
      <c r="G92545" s="3">
        <v>44564</v>
      </c>
      <c r="H92545">
        <v>1208</v>
      </c>
      <c r="I92545">
        <v>10.62</v>
      </c>
      <c r="J92545">
        <v>10.47</v>
      </c>
      <c r="K92545">
        <v>173</v>
      </c>
      <c r="L92545">
        <v>28</v>
      </c>
      <c r="M92545" t="s">
        <v>145</v>
      </c>
    </row>
    <row r="92546" spans="1:13" hidden="1" x14ac:dyDescent="0.25">
      <c r="A92546" s="3">
        <v>42773</v>
      </c>
      <c r="B92546" s="16">
        <v>500</v>
      </c>
      <c r="C92546">
        <v>96630.43</v>
      </c>
      <c r="D92546">
        <v>96630.47</v>
      </c>
      <c r="E92546">
        <v>11.92</v>
      </c>
      <c r="F92546">
        <v>11.92</v>
      </c>
      <c r="G92546" s="3">
        <v>42887</v>
      </c>
      <c r="H92546">
        <v>77</v>
      </c>
      <c r="I92546">
        <v>11.92</v>
      </c>
      <c r="J92546">
        <v>11.92</v>
      </c>
      <c r="K92546">
        <v>1</v>
      </c>
      <c r="L92546">
        <v>4</v>
      </c>
      <c r="M92546" t="s">
        <v>271</v>
      </c>
    </row>
    <row r="92547" spans="1:13" hidden="1" x14ac:dyDescent="0.25">
      <c r="A92547" s="3">
        <v>42773</v>
      </c>
      <c r="B92547" s="16">
        <v>3220</v>
      </c>
      <c r="C92547">
        <v>81343.33</v>
      </c>
      <c r="D92547">
        <v>81413.929999999993</v>
      </c>
      <c r="E92547">
        <v>10.26</v>
      </c>
      <c r="F92547">
        <v>10.17</v>
      </c>
      <c r="G92547" s="3">
        <v>43556</v>
      </c>
      <c r="H92547">
        <v>526</v>
      </c>
      <c r="I92547">
        <v>10.27</v>
      </c>
      <c r="J92547">
        <v>10.17</v>
      </c>
      <c r="K92547">
        <v>86</v>
      </c>
      <c r="L92547">
        <v>17</v>
      </c>
      <c r="M92547" t="s">
        <v>232</v>
      </c>
    </row>
    <row r="92548" spans="1:13" hidden="1" x14ac:dyDescent="0.25">
      <c r="A92548" s="3">
        <v>42773</v>
      </c>
      <c r="B92548" s="16">
        <v>255</v>
      </c>
      <c r="C92548">
        <v>97528.97</v>
      </c>
      <c r="D92548">
        <v>97524.42</v>
      </c>
      <c r="E92548">
        <v>12.146000000000001</v>
      </c>
      <c r="F92548">
        <v>12.141999999999999</v>
      </c>
      <c r="G92548" s="3">
        <v>42857</v>
      </c>
      <c r="H92548">
        <v>55</v>
      </c>
      <c r="I92548">
        <v>12.146000000000001</v>
      </c>
      <c r="J92548">
        <v>12.141999999999999</v>
      </c>
      <c r="K92548">
        <v>2</v>
      </c>
      <c r="L92548">
        <v>3</v>
      </c>
      <c r="M92548" t="s">
        <v>270</v>
      </c>
    </row>
    <row r="92549" spans="1:13" hidden="1" x14ac:dyDescent="0.25">
      <c r="A92549" s="3">
        <v>42773</v>
      </c>
      <c r="B92549" s="16">
        <v>21955</v>
      </c>
      <c r="C92549">
        <v>36473.769999999997</v>
      </c>
      <c r="D92549">
        <v>36699.1</v>
      </c>
      <c r="E92549">
        <v>10.8</v>
      </c>
      <c r="F92549">
        <v>10.68</v>
      </c>
      <c r="G92549" s="3">
        <v>46391</v>
      </c>
      <c r="H92549">
        <v>2447</v>
      </c>
      <c r="I92549">
        <v>10.82</v>
      </c>
      <c r="J92549">
        <v>10.68</v>
      </c>
      <c r="K92549">
        <v>743</v>
      </c>
      <c r="L92549">
        <v>36</v>
      </c>
      <c r="M92549" t="s">
        <v>262</v>
      </c>
    </row>
    <row r="92550" spans="1:13" hidden="1" x14ac:dyDescent="0.25">
      <c r="A92550" s="3">
        <v>42773</v>
      </c>
      <c r="B92550" s="16">
        <v>3500</v>
      </c>
      <c r="C92550">
        <v>79398.42</v>
      </c>
      <c r="D92550">
        <v>79493.279999999999</v>
      </c>
      <c r="E92550">
        <v>10.29</v>
      </c>
      <c r="F92550">
        <v>10.15</v>
      </c>
      <c r="G92550" s="3">
        <v>43647</v>
      </c>
      <c r="H92550">
        <v>588</v>
      </c>
      <c r="I92550">
        <v>10.29</v>
      </c>
      <c r="J92550">
        <v>10.15</v>
      </c>
      <c r="K92550">
        <v>238</v>
      </c>
      <c r="L92550">
        <v>18</v>
      </c>
      <c r="M92550" t="s">
        <v>223</v>
      </c>
    </row>
    <row r="92551" spans="1:13" hidden="1" x14ac:dyDescent="0.25">
      <c r="A92551" s="3">
        <v>42773</v>
      </c>
      <c r="B92551" s="16">
        <v>27210</v>
      </c>
      <c r="C92551">
        <v>44830.58</v>
      </c>
      <c r="D92551">
        <v>45082.7</v>
      </c>
      <c r="E92551">
        <v>10.78</v>
      </c>
      <c r="F92551">
        <v>10.64</v>
      </c>
      <c r="G92551" s="3">
        <v>45659</v>
      </c>
      <c r="H92551">
        <v>1952</v>
      </c>
      <c r="I92551">
        <v>10.79</v>
      </c>
      <c r="J92551">
        <v>10.64</v>
      </c>
      <c r="K92551">
        <v>1765</v>
      </c>
      <c r="L92551">
        <v>34</v>
      </c>
      <c r="M92551" t="s">
        <v>189</v>
      </c>
    </row>
    <row r="92552" spans="1:13" hidden="1" x14ac:dyDescent="0.25">
      <c r="A92552" s="3">
        <v>42773</v>
      </c>
      <c r="B92552" s="16">
        <v>11495</v>
      </c>
      <c r="C92552">
        <v>93400.49</v>
      </c>
      <c r="D92552">
        <v>93411.18</v>
      </c>
      <c r="E92552">
        <v>11.215</v>
      </c>
      <c r="F92552">
        <v>11.17</v>
      </c>
      <c r="G92552" s="3">
        <v>43010</v>
      </c>
      <c r="H92552">
        <v>162</v>
      </c>
      <c r="I92552">
        <v>11.22</v>
      </c>
      <c r="J92552">
        <v>11.164999999999999</v>
      </c>
      <c r="K92552">
        <v>130</v>
      </c>
      <c r="L92552">
        <v>8</v>
      </c>
      <c r="M92552" t="s">
        <v>208</v>
      </c>
    </row>
    <row r="92553" spans="1:13" hidden="1" x14ac:dyDescent="0.25">
      <c r="A92553" s="3">
        <v>42773</v>
      </c>
      <c r="B92553" s="16">
        <v>20790</v>
      </c>
      <c r="C92553">
        <v>99334.57</v>
      </c>
      <c r="D92553">
        <v>99334.41</v>
      </c>
      <c r="E92553">
        <v>12.77</v>
      </c>
      <c r="F92553">
        <v>12.77</v>
      </c>
      <c r="G92553" s="3">
        <v>42795</v>
      </c>
      <c r="H92553">
        <v>14</v>
      </c>
      <c r="I92553">
        <v>12.771000000000001</v>
      </c>
      <c r="J92553">
        <v>12.77</v>
      </c>
      <c r="K92553">
        <v>12</v>
      </c>
      <c r="L92553">
        <v>1</v>
      </c>
      <c r="M92553" t="s">
        <v>268</v>
      </c>
    </row>
    <row r="92554" spans="1:13" hidden="1" x14ac:dyDescent="0.25">
      <c r="A92554" s="3">
        <v>42773</v>
      </c>
      <c r="B92554" s="16">
        <v>5105</v>
      </c>
      <c r="C92554">
        <v>85244.34</v>
      </c>
      <c r="D92554">
        <v>85274.32</v>
      </c>
      <c r="E92554">
        <v>10.31</v>
      </c>
      <c r="F92554">
        <v>10.24</v>
      </c>
      <c r="G92554" s="3">
        <v>43374</v>
      </c>
      <c r="H92554">
        <v>407</v>
      </c>
      <c r="I92554">
        <v>10.32</v>
      </c>
      <c r="J92554">
        <v>10.24</v>
      </c>
      <c r="K92554">
        <v>140</v>
      </c>
      <c r="L92554">
        <v>15</v>
      </c>
      <c r="M92554" t="s">
        <v>216</v>
      </c>
    </row>
    <row r="92555" spans="1:13" hidden="1" x14ac:dyDescent="0.25">
      <c r="A92555" s="3">
        <v>42773</v>
      </c>
      <c r="B92555" s="16">
        <v>15002</v>
      </c>
      <c r="C92555">
        <v>87271.11</v>
      </c>
      <c r="D92555">
        <v>87306.98</v>
      </c>
      <c r="E92555">
        <v>10.43</v>
      </c>
      <c r="F92555">
        <v>10.34</v>
      </c>
      <c r="G92555" s="3">
        <v>43283</v>
      </c>
      <c r="H92555">
        <v>344</v>
      </c>
      <c r="I92555">
        <v>10.44</v>
      </c>
      <c r="J92555">
        <v>10.34</v>
      </c>
      <c r="K92555">
        <v>817</v>
      </c>
      <c r="L92555">
        <v>14</v>
      </c>
      <c r="M92555" t="s">
        <v>212</v>
      </c>
    </row>
    <row r="92556" spans="1:13" hidden="1" x14ac:dyDescent="0.25">
      <c r="A92556" s="3">
        <v>42773</v>
      </c>
      <c r="B92556" s="16">
        <v>20705</v>
      </c>
      <c r="C92556">
        <v>55159.51</v>
      </c>
      <c r="D92556">
        <v>55360.38</v>
      </c>
      <c r="E92556">
        <v>10.7</v>
      </c>
      <c r="F92556">
        <v>10.57</v>
      </c>
      <c r="G92556" s="3">
        <v>44928</v>
      </c>
      <c r="H92556">
        <v>1457</v>
      </c>
      <c r="I92556">
        <v>10.73</v>
      </c>
      <c r="J92556">
        <v>10.56</v>
      </c>
      <c r="K92556">
        <v>1447</v>
      </c>
      <c r="L92556">
        <v>30</v>
      </c>
      <c r="M92556" t="s">
        <v>195</v>
      </c>
    </row>
    <row r="92557" spans="1:13" hidden="1" x14ac:dyDescent="0.25">
      <c r="A92557" s="3">
        <v>42773</v>
      </c>
      <c r="B92557" s="16">
        <v>10175</v>
      </c>
      <c r="C92557">
        <v>89292.01</v>
      </c>
      <c r="D92557">
        <v>89321.14</v>
      </c>
      <c r="E92557">
        <v>10.59</v>
      </c>
      <c r="F92557">
        <v>10.53</v>
      </c>
      <c r="G92557" s="3">
        <v>43192</v>
      </c>
      <c r="H92557">
        <v>281</v>
      </c>
      <c r="I92557">
        <v>10.59</v>
      </c>
      <c r="J92557">
        <v>10.52</v>
      </c>
      <c r="K92557">
        <v>252</v>
      </c>
      <c r="L92557">
        <v>13</v>
      </c>
      <c r="M92557" t="s">
        <v>213</v>
      </c>
    </row>
    <row r="92558" spans="1:13" hidden="1" x14ac:dyDescent="0.25">
      <c r="A92558" s="3">
        <v>42773</v>
      </c>
      <c r="B92558" s="16">
        <v>20992</v>
      </c>
      <c r="C92558">
        <v>71637.55</v>
      </c>
      <c r="D92558">
        <v>71784.479999999996</v>
      </c>
      <c r="E92558">
        <v>10.44</v>
      </c>
      <c r="F92558">
        <v>10.29</v>
      </c>
      <c r="G92558" s="3">
        <v>44013</v>
      </c>
      <c r="H92558">
        <v>837</v>
      </c>
      <c r="I92558">
        <v>10.46</v>
      </c>
      <c r="J92558">
        <v>10.29</v>
      </c>
      <c r="K92558">
        <v>829</v>
      </c>
      <c r="L92558">
        <v>22</v>
      </c>
      <c r="M92558" t="s">
        <v>211</v>
      </c>
    </row>
    <row r="92559" spans="1:13" hidden="1" x14ac:dyDescent="0.25">
      <c r="A92559" s="3">
        <v>42773</v>
      </c>
      <c r="B92559" s="16">
        <v>82072</v>
      </c>
      <c r="C92559">
        <v>75382.100000000006</v>
      </c>
      <c r="D92559">
        <v>75513.179999999993</v>
      </c>
      <c r="E92559">
        <v>10.33</v>
      </c>
      <c r="F92559">
        <v>10.199999999999999</v>
      </c>
      <c r="G92559" s="3">
        <v>43832</v>
      </c>
      <c r="H92559">
        <v>714</v>
      </c>
      <c r="I92559">
        <v>10.36</v>
      </c>
      <c r="J92559">
        <v>10.199999999999999</v>
      </c>
      <c r="K92559">
        <v>3250</v>
      </c>
      <c r="L92559">
        <v>20</v>
      </c>
      <c r="M92559" t="s">
        <v>179</v>
      </c>
    </row>
    <row r="92560" spans="1:13" hidden="1" x14ac:dyDescent="0.25">
      <c r="A92560" s="3">
        <v>42773</v>
      </c>
      <c r="B92560" s="16">
        <v>126515</v>
      </c>
      <c r="C92560">
        <v>68027.520000000004</v>
      </c>
      <c r="D92560">
        <v>68213.009999999995</v>
      </c>
      <c r="E92560">
        <v>10.47</v>
      </c>
      <c r="F92560">
        <v>10.34</v>
      </c>
      <c r="G92560" s="3">
        <v>44200</v>
      </c>
      <c r="H92560">
        <v>961</v>
      </c>
      <c r="I92560">
        <v>10.5</v>
      </c>
      <c r="J92560">
        <v>10.34</v>
      </c>
      <c r="K92560">
        <v>5329</v>
      </c>
      <c r="L92560">
        <v>24</v>
      </c>
      <c r="M92560" t="s">
        <v>178</v>
      </c>
    </row>
    <row r="92561" spans="1:13" hidden="1" x14ac:dyDescent="0.25">
      <c r="A92561" s="3">
        <v>42773</v>
      </c>
      <c r="B92561" s="16">
        <v>192435</v>
      </c>
      <c r="C92561">
        <v>95780.54</v>
      </c>
      <c r="D92561">
        <v>95785.01</v>
      </c>
      <c r="E92561">
        <v>11.725</v>
      </c>
      <c r="F92561">
        <v>11.7</v>
      </c>
      <c r="G92561" s="3">
        <v>42919</v>
      </c>
      <c r="H92561">
        <v>98</v>
      </c>
      <c r="I92561">
        <v>11.734999999999999</v>
      </c>
      <c r="J92561">
        <v>11.69</v>
      </c>
      <c r="K92561">
        <v>861</v>
      </c>
      <c r="L92561">
        <v>5</v>
      </c>
      <c r="M92561" t="s">
        <v>207</v>
      </c>
    </row>
    <row r="92562" spans="1:13" hidden="1" x14ac:dyDescent="0.25">
      <c r="A92562" s="3">
        <v>42773</v>
      </c>
      <c r="B92562" s="16">
        <v>190487</v>
      </c>
      <c r="C92562">
        <v>83299.97</v>
      </c>
      <c r="D92562">
        <v>83363.08</v>
      </c>
      <c r="E92562">
        <v>10.25</v>
      </c>
      <c r="F92562">
        <v>10.15</v>
      </c>
      <c r="G92562" s="3">
        <v>43467</v>
      </c>
      <c r="H92562">
        <v>466</v>
      </c>
      <c r="I92562">
        <v>10.28</v>
      </c>
      <c r="J92562">
        <v>10.15</v>
      </c>
      <c r="K92562">
        <v>4894</v>
      </c>
      <c r="L92562">
        <v>16</v>
      </c>
      <c r="M92562" t="s">
        <v>168</v>
      </c>
    </row>
    <row r="92563" spans="1:13" hidden="1" x14ac:dyDescent="0.25">
      <c r="A92563" s="3">
        <v>42773</v>
      </c>
      <c r="B92563" s="16">
        <v>139987</v>
      </c>
      <c r="C92563">
        <v>91316.27</v>
      </c>
      <c r="D92563">
        <v>91335.14</v>
      </c>
      <c r="E92563">
        <v>10.84</v>
      </c>
      <c r="F92563">
        <v>10.77</v>
      </c>
      <c r="G92563" s="3">
        <v>43102</v>
      </c>
      <c r="H92563">
        <v>221</v>
      </c>
      <c r="I92563">
        <v>10.84</v>
      </c>
      <c r="J92563">
        <v>10.765000000000001</v>
      </c>
      <c r="K92563">
        <v>3028</v>
      </c>
      <c r="L92563">
        <v>11</v>
      </c>
      <c r="M92563" t="s">
        <v>150</v>
      </c>
    </row>
    <row r="92564" spans="1:13" hidden="1" x14ac:dyDescent="0.25">
      <c r="A92564" s="3">
        <v>42773</v>
      </c>
      <c r="B92564" s="16">
        <v>486425</v>
      </c>
      <c r="C92564">
        <v>98303.3</v>
      </c>
      <c r="D92564">
        <v>98304.77</v>
      </c>
      <c r="E92564">
        <v>12.37</v>
      </c>
      <c r="F92564">
        <v>12.35</v>
      </c>
      <c r="G92564" s="3">
        <v>42828</v>
      </c>
      <c r="H92564">
        <v>37</v>
      </c>
      <c r="I92564">
        <v>12.37</v>
      </c>
      <c r="J92564">
        <v>12.35</v>
      </c>
      <c r="K92564">
        <v>69</v>
      </c>
      <c r="L92564">
        <v>2</v>
      </c>
      <c r="M92564" t="s">
        <v>192</v>
      </c>
    </row>
    <row r="92565" spans="1:13" hidden="1" x14ac:dyDescent="0.25">
      <c r="A92565" s="3">
        <v>42774</v>
      </c>
      <c r="B92565" s="16">
        <v>0</v>
      </c>
      <c r="C92565">
        <v>33181.18</v>
      </c>
      <c r="D92565">
        <v>33525.379999999997</v>
      </c>
      <c r="E92565">
        <v>0</v>
      </c>
      <c r="F92565">
        <v>0</v>
      </c>
      <c r="G92565" s="3">
        <v>46755</v>
      </c>
      <c r="H92565">
        <v>2693</v>
      </c>
      <c r="I92565">
        <v>0</v>
      </c>
      <c r="J92565">
        <v>0</v>
      </c>
      <c r="K92565">
        <v>0</v>
      </c>
      <c r="L92565">
        <v>37</v>
      </c>
      <c r="M92565" t="s">
        <v>261</v>
      </c>
    </row>
    <row r="92566" spans="1:13" hidden="1" x14ac:dyDescent="0.25">
      <c r="A92566" s="3">
        <v>42774</v>
      </c>
      <c r="B92566" s="16">
        <v>0</v>
      </c>
      <c r="C92566">
        <v>27052.880000000001</v>
      </c>
      <c r="D92566">
        <v>27445.8</v>
      </c>
      <c r="E92566">
        <v>0</v>
      </c>
      <c r="F92566">
        <v>0</v>
      </c>
      <c r="G92566" s="3">
        <v>47485</v>
      </c>
      <c r="H92566">
        <v>3184</v>
      </c>
      <c r="I92566">
        <v>0</v>
      </c>
      <c r="J92566">
        <v>0</v>
      </c>
      <c r="K92566">
        <v>0</v>
      </c>
      <c r="L92566">
        <v>39</v>
      </c>
      <c r="M92566" t="s">
        <v>260</v>
      </c>
    </row>
    <row r="92567" spans="1:13" hidden="1" x14ac:dyDescent="0.25">
      <c r="A92567" s="3">
        <v>42774</v>
      </c>
      <c r="B92567" s="16">
        <v>0</v>
      </c>
      <c r="C92567">
        <v>47561.82</v>
      </c>
      <c r="D92567">
        <v>47881.31</v>
      </c>
      <c r="E92567">
        <v>0</v>
      </c>
      <c r="F92567">
        <v>0</v>
      </c>
      <c r="G92567" s="3">
        <v>45474</v>
      </c>
      <c r="H92567">
        <v>1825</v>
      </c>
      <c r="I92567">
        <v>0</v>
      </c>
      <c r="J92567">
        <v>0</v>
      </c>
      <c r="K92567">
        <v>0</v>
      </c>
      <c r="L92567">
        <v>33</v>
      </c>
      <c r="M92567" t="s">
        <v>226</v>
      </c>
    </row>
    <row r="92568" spans="1:13" hidden="1" x14ac:dyDescent="0.25">
      <c r="A92568" s="3">
        <v>42774</v>
      </c>
      <c r="B92568" s="16">
        <v>475</v>
      </c>
      <c r="C92568">
        <v>90646.76</v>
      </c>
      <c r="D92568">
        <v>90681.75</v>
      </c>
      <c r="E92568">
        <v>10.65</v>
      </c>
      <c r="F92568">
        <v>10.65</v>
      </c>
      <c r="G92568" s="3">
        <v>43132</v>
      </c>
      <c r="H92568">
        <v>241</v>
      </c>
      <c r="I92568">
        <v>10.65</v>
      </c>
      <c r="J92568">
        <v>10.65</v>
      </c>
      <c r="K92568">
        <v>9</v>
      </c>
      <c r="L92568">
        <v>12</v>
      </c>
      <c r="M92568" t="s">
        <v>276</v>
      </c>
    </row>
    <row r="92569" spans="1:13" hidden="1" x14ac:dyDescent="0.25">
      <c r="A92569" s="3">
        <v>42774</v>
      </c>
      <c r="B92569" s="16">
        <v>0</v>
      </c>
      <c r="C92569">
        <v>52650.559999999998</v>
      </c>
      <c r="D92569">
        <v>52943.81</v>
      </c>
      <c r="E92569">
        <v>0</v>
      </c>
      <c r="F92569">
        <v>0</v>
      </c>
      <c r="G92569" s="3">
        <v>45110</v>
      </c>
      <c r="H92569">
        <v>1579</v>
      </c>
      <c r="I92569">
        <v>0</v>
      </c>
      <c r="J92569">
        <v>0</v>
      </c>
      <c r="K92569">
        <v>0</v>
      </c>
      <c r="L92569">
        <v>31</v>
      </c>
      <c r="M92569" t="s">
        <v>227</v>
      </c>
    </row>
    <row r="92570" spans="1:13" hidden="1" x14ac:dyDescent="0.25">
      <c r="A92570" s="3">
        <v>42774</v>
      </c>
      <c r="B92570" s="16">
        <v>0</v>
      </c>
      <c r="C92570">
        <v>29962.13</v>
      </c>
      <c r="D92570">
        <v>30340.53</v>
      </c>
      <c r="E92570">
        <v>0</v>
      </c>
      <c r="F92570">
        <v>0</v>
      </c>
      <c r="G92570" s="3">
        <v>47120</v>
      </c>
      <c r="H92570">
        <v>2939</v>
      </c>
      <c r="I92570">
        <v>0</v>
      </c>
      <c r="J92570">
        <v>0</v>
      </c>
      <c r="K92570">
        <v>0</v>
      </c>
      <c r="L92570">
        <v>38</v>
      </c>
      <c r="M92570" t="s">
        <v>246</v>
      </c>
    </row>
    <row r="92571" spans="1:13" hidden="1" x14ac:dyDescent="0.25">
      <c r="A92571" s="3">
        <v>42774</v>
      </c>
      <c r="B92571" s="16">
        <v>0</v>
      </c>
      <c r="C92571">
        <v>58427.6</v>
      </c>
      <c r="D92571">
        <v>58610.11</v>
      </c>
      <c r="E92571">
        <v>0</v>
      </c>
      <c r="F92571">
        <v>0</v>
      </c>
      <c r="G92571" s="3">
        <v>44743</v>
      </c>
      <c r="H92571">
        <v>1330</v>
      </c>
      <c r="I92571">
        <v>0</v>
      </c>
      <c r="J92571">
        <v>0</v>
      </c>
      <c r="K92571">
        <v>0</v>
      </c>
      <c r="L92571">
        <v>29</v>
      </c>
      <c r="M92571" t="s">
        <v>221</v>
      </c>
    </row>
    <row r="92572" spans="1:13" hidden="1" x14ac:dyDescent="0.25">
      <c r="A92572" s="3">
        <v>42774</v>
      </c>
      <c r="B92572" s="16">
        <v>100</v>
      </c>
      <c r="C92572">
        <v>92054.59</v>
      </c>
      <c r="D92572">
        <v>92088.04</v>
      </c>
      <c r="E92572">
        <v>10.82</v>
      </c>
      <c r="F92572">
        <v>10.82</v>
      </c>
      <c r="G92572" s="3">
        <v>43070</v>
      </c>
      <c r="H92572">
        <v>201</v>
      </c>
      <c r="I92572">
        <v>10.82</v>
      </c>
      <c r="J92572">
        <v>10.82</v>
      </c>
      <c r="K92572">
        <v>1</v>
      </c>
      <c r="L92572">
        <v>10</v>
      </c>
      <c r="M92572" t="s">
        <v>275</v>
      </c>
    </row>
    <row r="92573" spans="1:13" hidden="1" x14ac:dyDescent="0.25">
      <c r="A92573" s="3">
        <v>42774</v>
      </c>
      <c r="B92573" s="16">
        <v>100</v>
      </c>
      <c r="C92573">
        <v>92735.79</v>
      </c>
      <c r="D92573">
        <v>92768.3</v>
      </c>
      <c r="E92573">
        <v>10.97</v>
      </c>
      <c r="F92573">
        <v>10.97</v>
      </c>
      <c r="G92573" s="3">
        <v>43040</v>
      </c>
      <c r="H92573">
        <v>182</v>
      </c>
      <c r="I92573">
        <v>10.97</v>
      </c>
      <c r="J92573">
        <v>10.97</v>
      </c>
      <c r="K92573">
        <v>2</v>
      </c>
      <c r="L92573">
        <v>9</v>
      </c>
      <c r="M92573" t="s">
        <v>274</v>
      </c>
    </row>
    <row r="92574" spans="1:13" hidden="1" x14ac:dyDescent="0.25">
      <c r="A92574" s="3">
        <v>42774</v>
      </c>
      <c r="B92574" s="16">
        <v>0</v>
      </c>
      <c r="C92574">
        <v>63140.44</v>
      </c>
      <c r="D92574">
        <v>63264.55</v>
      </c>
      <c r="E92574">
        <v>0</v>
      </c>
      <c r="F92574">
        <v>0</v>
      </c>
      <c r="G92574" s="3">
        <v>44470</v>
      </c>
      <c r="H92574">
        <v>1146</v>
      </c>
      <c r="I92574">
        <v>0</v>
      </c>
      <c r="J92574">
        <v>0</v>
      </c>
      <c r="K92574">
        <v>0</v>
      </c>
      <c r="L92574">
        <v>27</v>
      </c>
      <c r="M92574" t="s">
        <v>228</v>
      </c>
    </row>
    <row r="92575" spans="1:13" hidden="1" x14ac:dyDescent="0.25">
      <c r="A92575" s="3">
        <v>42774</v>
      </c>
      <c r="B92575" s="16">
        <v>2960</v>
      </c>
      <c r="C92575">
        <v>94162.33</v>
      </c>
      <c r="D92575">
        <v>94190.41</v>
      </c>
      <c r="E92575">
        <v>11.31</v>
      </c>
      <c r="F92575">
        <v>11.29</v>
      </c>
      <c r="G92575" s="3">
        <v>42979</v>
      </c>
      <c r="H92575">
        <v>141</v>
      </c>
      <c r="I92575">
        <v>11.315</v>
      </c>
      <c r="J92575">
        <v>11.29</v>
      </c>
      <c r="K92575">
        <v>10</v>
      </c>
      <c r="L92575">
        <v>7</v>
      </c>
      <c r="M92575" t="s">
        <v>273</v>
      </c>
    </row>
    <row r="92576" spans="1:13" hidden="1" x14ac:dyDescent="0.25">
      <c r="A92576" s="3">
        <v>42774</v>
      </c>
      <c r="B92576" s="16">
        <v>3605</v>
      </c>
      <c r="C92576">
        <v>95013.08</v>
      </c>
      <c r="D92576">
        <v>95052.53</v>
      </c>
      <c r="E92576">
        <v>11.515000000000001</v>
      </c>
      <c r="F92576">
        <v>11.49</v>
      </c>
      <c r="G92576" s="3">
        <v>42948</v>
      </c>
      <c r="H92576">
        <v>118</v>
      </c>
      <c r="I92576">
        <v>11.535</v>
      </c>
      <c r="J92576">
        <v>11.49</v>
      </c>
      <c r="K92576">
        <v>67</v>
      </c>
      <c r="L92576">
        <v>6</v>
      </c>
      <c r="M92576" t="s">
        <v>272</v>
      </c>
    </row>
    <row r="92577" spans="1:13" hidden="1" x14ac:dyDescent="0.25">
      <c r="A92577" s="3">
        <v>42774</v>
      </c>
      <c r="B92577" s="16">
        <v>10</v>
      </c>
      <c r="C92577">
        <v>66530.789999999994</v>
      </c>
      <c r="D92577">
        <v>66666.47</v>
      </c>
      <c r="E92577">
        <v>10.34</v>
      </c>
      <c r="F92577">
        <v>10.34</v>
      </c>
      <c r="G92577" s="3">
        <v>44287</v>
      </c>
      <c r="H92577">
        <v>1020</v>
      </c>
      <c r="I92577">
        <v>10.34</v>
      </c>
      <c r="J92577">
        <v>10.34</v>
      </c>
      <c r="K92577">
        <v>1</v>
      </c>
      <c r="L92577">
        <v>25</v>
      </c>
      <c r="M92577" t="s">
        <v>229</v>
      </c>
    </row>
    <row r="92578" spans="1:13" hidden="1" x14ac:dyDescent="0.25">
      <c r="A92578" s="3">
        <v>42774</v>
      </c>
      <c r="B92578" s="16">
        <v>45</v>
      </c>
      <c r="C92578">
        <v>69927.17</v>
      </c>
      <c r="D92578">
        <v>70035.839999999997</v>
      </c>
      <c r="E92578">
        <v>10.31</v>
      </c>
      <c r="F92578">
        <v>10.31</v>
      </c>
      <c r="G92578" s="3">
        <v>44105</v>
      </c>
      <c r="H92578">
        <v>900</v>
      </c>
      <c r="I92578">
        <v>10.31</v>
      </c>
      <c r="J92578">
        <v>10.31</v>
      </c>
      <c r="K92578">
        <v>1</v>
      </c>
      <c r="L92578">
        <v>23</v>
      </c>
      <c r="M92578" t="s">
        <v>196</v>
      </c>
    </row>
    <row r="92579" spans="1:13" hidden="1" x14ac:dyDescent="0.25">
      <c r="A92579" s="3">
        <v>42774</v>
      </c>
      <c r="B92579" s="16">
        <v>615</v>
      </c>
      <c r="C92579">
        <v>50030.09</v>
      </c>
      <c r="D92579">
        <v>50352.7</v>
      </c>
      <c r="E92579">
        <v>10.59</v>
      </c>
      <c r="F92579">
        <v>10.53</v>
      </c>
      <c r="G92579" s="3">
        <v>45293</v>
      </c>
      <c r="H92579">
        <v>1702</v>
      </c>
      <c r="I92579">
        <v>10.61</v>
      </c>
      <c r="J92579">
        <v>10.53</v>
      </c>
      <c r="K92579">
        <v>24</v>
      </c>
      <c r="L92579">
        <v>32</v>
      </c>
      <c r="M92579" t="s">
        <v>194</v>
      </c>
    </row>
    <row r="92580" spans="1:13" hidden="1" x14ac:dyDescent="0.25">
      <c r="A92580" s="3">
        <v>42774</v>
      </c>
      <c r="B92580" s="16">
        <v>60</v>
      </c>
      <c r="C92580">
        <v>64831.64</v>
      </c>
      <c r="D92580">
        <v>64967.01</v>
      </c>
      <c r="E92580">
        <v>10.39</v>
      </c>
      <c r="F92580">
        <v>10.36</v>
      </c>
      <c r="G92580" s="3">
        <v>44378</v>
      </c>
      <c r="H92580">
        <v>1082</v>
      </c>
      <c r="I92580">
        <v>10.39</v>
      </c>
      <c r="J92580">
        <v>10.35</v>
      </c>
      <c r="K92580">
        <v>12</v>
      </c>
      <c r="L92580">
        <v>26</v>
      </c>
      <c r="M92580" t="s">
        <v>222</v>
      </c>
    </row>
    <row r="92581" spans="1:13" hidden="1" x14ac:dyDescent="0.25">
      <c r="A92581" s="3">
        <v>42774</v>
      </c>
      <c r="B92581" s="16">
        <v>45</v>
      </c>
      <c r="C92581">
        <v>77489.539999999994</v>
      </c>
      <c r="D92581">
        <v>77565.240000000005</v>
      </c>
      <c r="E92581">
        <v>10.17</v>
      </c>
      <c r="F92581">
        <v>10.17</v>
      </c>
      <c r="G92581" s="3">
        <v>43739</v>
      </c>
      <c r="H92581">
        <v>652</v>
      </c>
      <c r="I92581">
        <v>10.17</v>
      </c>
      <c r="J92581">
        <v>10.17</v>
      </c>
      <c r="K92581">
        <v>1</v>
      </c>
      <c r="L92581">
        <v>19</v>
      </c>
      <c r="M92581" t="s">
        <v>231</v>
      </c>
    </row>
    <row r="92582" spans="1:13" hidden="1" x14ac:dyDescent="0.25">
      <c r="A92582" s="3">
        <v>42774</v>
      </c>
      <c r="B92582" s="16">
        <v>475</v>
      </c>
      <c r="C92582">
        <v>40726.720000000001</v>
      </c>
      <c r="D92582">
        <v>41067.660000000003</v>
      </c>
      <c r="E92582">
        <v>10.61</v>
      </c>
      <c r="F92582">
        <v>10.58</v>
      </c>
      <c r="G92582" s="3">
        <v>46024</v>
      </c>
      <c r="H92582">
        <v>2200</v>
      </c>
      <c r="I92582">
        <v>10.61</v>
      </c>
      <c r="J92582">
        <v>10.54</v>
      </c>
      <c r="K92582">
        <v>10</v>
      </c>
      <c r="L92582">
        <v>35</v>
      </c>
      <c r="M92582" t="s">
        <v>241</v>
      </c>
    </row>
    <row r="92583" spans="1:13" hidden="1" x14ac:dyDescent="0.25">
      <c r="A92583" s="3">
        <v>42774</v>
      </c>
      <c r="B92583" s="16">
        <v>90</v>
      </c>
      <c r="C92583">
        <v>73644</v>
      </c>
      <c r="D92583">
        <v>73731.14</v>
      </c>
      <c r="E92583">
        <v>10.25</v>
      </c>
      <c r="F92583">
        <v>10.25</v>
      </c>
      <c r="G92583" s="3">
        <v>43922</v>
      </c>
      <c r="H92583">
        <v>775</v>
      </c>
      <c r="I92583">
        <v>10.25</v>
      </c>
      <c r="J92583">
        <v>10.25</v>
      </c>
      <c r="K92583">
        <v>4</v>
      </c>
      <c r="L92583">
        <v>21</v>
      </c>
      <c r="M92583" t="s">
        <v>230</v>
      </c>
    </row>
    <row r="92584" spans="1:13" hidden="1" x14ac:dyDescent="0.25">
      <c r="A92584" s="3">
        <v>42774</v>
      </c>
      <c r="B92584" s="16">
        <v>1010</v>
      </c>
      <c r="C92584">
        <v>61544.75</v>
      </c>
      <c r="D92584">
        <v>61656.27</v>
      </c>
      <c r="E92584">
        <v>10.48</v>
      </c>
      <c r="F92584">
        <v>10.43</v>
      </c>
      <c r="G92584" s="3">
        <v>44564</v>
      </c>
      <c r="H92584">
        <v>1207</v>
      </c>
      <c r="I92584">
        <v>10.48</v>
      </c>
      <c r="J92584">
        <v>10.4</v>
      </c>
      <c r="K92584">
        <v>93</v>
      </c>
      <c r="L92584">
        <v>28</v>
      </c>
      <c r="M92584" t="s">
        <v>145</v>
      </c>
    </row>
    <row r="92585" spans="1:13" hidden="1" x14ac:dyDescent="0.25">
      <c r="A92585" s="3">
        <v>42774</v>
      </c>
      <c r="B92585" s="16">
        <v>510</v>
      </c>
      <c r="C92585">
        <v>96676.93</v>
      </c>
      <c r="D92585">
        <v>96667.24</v>
      </c>
      <c r="E92585">
        <v>11.9</v>
      </c>
      <c r="F92585">
        <v>11.89</v>
      </c>
      <c r="G92585" s="3">
        <v>42887</v>
      </c>
      <c r="H92585">
        <v>76</v>
      </c>
      <c r="I92585">
        <v>11.9</v>
      </c>
      <c r="J92585">
        <v>11.89</v>
      </c>
      <c r="K92585">
        <v>3</v>
      </c>
      <c r="L92585">
        <v>4</v>
      </c>
      <c r="M92585" t="s">
        <v>271</v>
      </c>
    </row>
    <row r="92586" spans="1:13" hidden="1" x14ac:dyDescent="0.25">
      <c r="A92586" s="3">
        <v>42774</v>
      </c>
      <c r="B92586" s="16">
        <v>3765</v>
      </c>
      <c r="C92586">
        <v>81453.070000000007</v>
      </c>
      <c r="D92586">
        <v>81507.850000000006</v>
      </c>
      <c r="E92586">
        <v>10.15</v>
      </c>
      <c r="F92586">
        <v>10.15</v>
      </c>
      <c r="G92586" s="3">
        <v>43556</v>
      </c>
      <c r="H92586">
        <v>525</v>
      </c>
      <c r="I92586">
        <v>10.15</v>
      </c>
      <c r="J92586">
        <v>10.130000000000001</v>
      </c>
      <c r="K92586">
        <v>59</v>
      </c>
      <c r="L92586">
        <v>17</v>
      </c>
      <c r="M92586" t="s">
        <v>232</v>
      </c>
    </row>
    <row r="92587" spans="1:13" hidden="1" x14ac:dyDescent="0.25">
      <c r="A92587" s="3">
        <v>42774</v>
      </c>
      <c r="B92587" s="16">
        <v>1090</v>
      </c>
      <c r="C92587">
        <v>97571.31</v>
      </c>
      <c r="D92587">
        <v>97576.52</v>
      </c>
      <c r="E92587">
        <v>12.125999999999999</v>
      </c>
      <c r="F92587">
        <v>12.13</v>
      </c>
      <c r="G92587" s="3">
        <v>42857</v>
      </c>
      <c r="H92587">
        <v>54</v>
      </c>
      <c r="I92587">
        <v>12.13</v>
      </c>
      <c r="J92587">
        <v>12.125999999999999</v>
      </c>
      <c r="K92587">
        <v>3</v>
      </c>
      <c r="L92587">
        <v>3</v>
      </c>
      <c r="M92587" t="s">
        <v>270</v>
      </c>
    </row>
    <row r="92588" spans="1:13" hidden="1" x14ac:dyDescent="0.25">
      <c r="A92588" s="3">
        <v>42774</v>
      </c>
      <c r="B92588" s="16">
        <v>18790</v>
      </c>
      <c r="C92588">
        <v>36716.74</v>
      </c>
      <c r="D92588">
        <v>37075.46</v>
      </c>
      <c r="E92588">
        <v>10.67</v>
      </c>
      <c r="F92588">
        <v>10.6</v>
      </c>
      <c r="G92588" s="3">
        <v>46391</v>
      </c>
      <c r="H92588">
        <v>2446</v>
      </c>
      <c r="I92588">
        <v>10.67</v>
      </c>
      <c r="J92588">
        <v>10.57</v>
      </c>
      <c r="K92588">
        <v>889</v>
      </c>
      <c r="L92588">
        <v>36</v>
      </c>
      <c r="M92588" t="s">
        <v>262</v>
      </c>
    </row>
    <row r="92589" spans="1:13" hidden="1" x14ac:dyDescent="0.25">
      <c r="A92589" s="3">
        <v>42774</v>
      </c>
      <c r="B92589" s="16">
        <v>4260</v>
      </c>
      <c r="C92589">
        <v>79531.5</v>
      </c>
      <c r="D92589">
        <v>79575.039999999994</v>
      </c>
      <c r="E92589">
        <v>10.15</v>
      </c>
      <c r="F92589">
        <v>10.15</v>
      </c>
      <c r="G92589" s="3">
        <v>43647</v>
      </c>
      <c r="H92589">
        <v>587</v>
      </c>
      <c r="I92589">
        <v>10.19</v>
      </c>
      <c r="J92589">
        <v>10.119999999999999</v>
      </c>
      <c r="K92589">
        <v>355</v>
      </c>
      <c r="L92589">
        <v>18</v>
      </c>
      <c r="M92589" t="s">
        <v>223</v>
      </c>
    </row>
    <row r="92590" spans="1:13" hidden="1" x14ac:dyDescent="0.25">
      <c r="A92590" s="3">
        <v>42774</v>
      </c>
      <c r="B92590" s="16">
        <v>47800</v>
      </c>
      <c r="C92590">
        <v>45104.38</v>
      </c>
      <c r="D92590">
        <v>45422.5</v>
      </c>
      <c r="E92590">
        <v>10.66</v>
      </c>
      <c r="F92590">
        <v>10.57</v>
      </c>
      <c r="G92590" s="3">
        <v>45659</v>
      </c>
      <c r="H92590">
        <v>1951</v>
      </c>
      <c r="I92590">
        <v>10.66</v>
      </c>
      <c r="J92590">
        <v>10.55</v>
      </c>
      <c r="K92590">
        <v>2377</v>
      </c>
      <c r="L92590">
        <v>34</v>
      </c>
      <c r="M92590" t="s">
        <v>189</v>
      </c>
    </row>
    <row r="92591" spans="1:13" hidden="1" x14ac:dyDescent="0.25">
      <c r="A92591" s="3">
        <v>42774</v>
      </c>
      <c r="B92591" s="16">
        <v>13180</v>
      </c>
      <c r="C92591">
        <v>93456.09</v>
      </c>
      <c r="D92591">
        <v>93488.1</v>
      </c>
      <c r="E92591">
        <v>11.164999999999999</v>
      </c>
      <c r="F92591">
        <v>11.125</v>
      </c>
      <c r="G92591" s="3">
        <v>43010</v>
      </c>
      <c r="H92591">
        <v>161</v>
      </c>
      <c r="I92591">
        <v>11.164999999999999</v>
      </c>
      <c r="J92591">
        <v>11.115</v>
      </c>
      <c r="K92591">
        <v>144</v>
      </c>
      <c r="L92591">
        <v>8</v>
      </c>
      <c r="M92591" t="s">
        <v>208</v>
      </c>
    </row>
    <row r="92592" spans="1:13" hidden="1" x14ac:dyDescent="0.25">
      <c r="A92592" s="3">
        <v>42774</v>
      </c>
      <c r="B92592" s="16">
        <v>11480</v>
      </c>
      <c r="C92592">
        <v>99382.17</v>
      </c>
      <c r="D92592">
        <v>99383.3</v>
      </c>
      <c r="E92592">
        <v>12.77</v>
      </c>
      <c r="F92592">
        <v>12.74</v>
      </c>
      <c r="G92592" s="3">
        <v>42795</v>
      </c>
      <c r="H92592">
        <v>13</v>
      </c>
      <c r="I92592">
        <v>12.77</v>
      </c>
      <c r="J92592">
        <v>12.74</v>
      </c>
      <c r="K92592">
        <v>12</v>
      </c>
      <c r="L92592">
        <v>1</v>
      </c>
      <c r="M92592" t="s">
        <v>268</v>
      </c>
    </row>
    <row r="92593" spans="1:13" hidden="1" x14ac:dyDescent="0.25">
      <c r="A92593" s="3">
        <v>42774</v>
      </c>
      <c r="B92593" s="16">
        <v>8275</v>
      </c>
      <c r="C92593">
        <v>85315.32</v>
      </c>
      <c r="D92593">
        <v>85370.36</v>
      </c>
      <c r="E92593">
        <v>10.220000000000001</v>
      </c>
      <c r="F92593">
        <v>10.210000000000001</v>
      </c>
      <c r="G92593" s="3">
        <v>43374</v>
      </c>
      <c r="H92593">
        <v>406</v>
      </c>
      <c r="I92593">
        <v>10.25</v>
      </c>
      <c r="J92593">
        <v>10.19</v>
      </c>
      <c r="K92593">
        <v>117</v>
      </c>
      <c r="L92593">
        <v>15</v>
      </c>
      <c r="M92593" t="s">
        <v>216</v>
      </c>
    </row>
    <row r="92594" spans="1:13" hidden="1" x14ac:dyDescent="0.25">
      <c r="A92594" s="3">
        <v>42774</v>
      </c>
      <c r="B92594" s="16">
        <v>27755</v>
      </c>
      <c r="C92594">
        <v>87348.96</v>
      </c>
      <c r="D92594">
        <v>87384.63</v>
      </c>
      <c r="E92594">
        <v>10.33</v>
      </c>
      <c r="F92594">
        <v>10.32</v>
      </c>
      <c r="G92594" s="3">
        <v>43283</v>
      </c>
      <c r="H92594">
        <v>343</v>
      </c>
      <c r="I92594">
        <v>10.35</v>
      </c>
      <c r="J92594">
        <v>10.3</v>
      </c>
      <c r="K92594">
        <v>972</v>
      </c>
      <c r="L92594">
        <v>14</v>
      </c>
      <c r="M92594" t="s">
        <v>212</v>
      </c>
    </row>
    <row r="92595" spans="1:13" hidden="1" x14ac:dyDescent="0.25">
      <c r="A92595" s="3">
        <v>42774</v>
      </c>
      <c r="B92595" s="16">
        <v>32625</v>
      </c>
      <c r="C92595">
        <v>55387</v>
      </c>
      <c r="D92595">
        <v>55647.58</v>
      </c>
      <c r="E92595">
        <v>10.58</v>
      </c>
      <c r="F92595">
        <v>10.52</v>
      </c>
      <c r="G92595" s="3">
        <v>44928</v>
      </c>
      <c r="H92595">
        <v>1456</v>
      </c>
      <c r="I92595">
        <v>10.58</v>
      </c>
      <c r="J92595">
        <v>10.49</v>
      </c>
      <c r="K92595">
        <v>1951</v>
      </c>
      <c r="L92595">
        <v>30</v>
      </c>
      <c r="M92595" t="s">
        <v>195</v>
      </c>
    </row>
    <row r="92596" spans="1:13" hidden="1" x14ac:dyDescent="0.25">
      <c r="A92596" s="3">
        <v>42774</v>
      </c>
      <c r="B92596" s="16">
        <v>56270</v>
      </c>
      <c r="C92596">
        <v>89364.09</v>
      </c>
      <c r="D92596">
        <v>89402.08</v>
      </c>
      <c r="E92596">
        <v>10.51</v>
      </c>
      <c r="F92596">
        <v>10.48</v>
      </c>
      <c r="G92596" s="3">
        <v>43192</v>
      </c>
      <c r="H92596">
        <v>280</v>
      </c>
      <c r="I92596">
        <v>10.51</v>
      </c>
      <c r="J92596">
        <v>10.47</v>
      </c>
      <c r="K92596">
        <v>289</v>
      </c>
      <c r="L92596">
        <v>13</v>
      </c>
      <c r="M92596" t="s">
        <v>213</v>
      </c>
    </row>
    <row r="92597" spans="1:13" hidden="1" x14ac:dyDescent="0.25">
      <c r="A92597" s="3">
        <v>42774</v>
      </c>
      <c r="B92597" s="16">
        <v>23745</v>
      </c>
      <c r="C92597">
        <v>71818.990000000005</v>
      </c>
      <c r="D92597">
        <v>71922.13</v>
      </c>
      <c r="E92597">
        <v>10.3</v>
      </c>
      <c r="F92597">
        <v>10.28</v>
      </c>
      <c r="G92597" s="3">
        <v>44013</v>
      </c>
      <c r="H92597">
        <v>836</v>
      </c>
      <c r="I92597">
        <v>10.33</v>
      </c>
      <c r="J92597">
        <v>10.26</v>
      </c>
      <c r="K92597">
        <v>751</v>
      </c>
      <c r="L92597">
        <v>22</v>
      </c>
      <c r="M92597" t="s">
        <v>211</v>
      </c>
    </row>
    <row r="92598" spans="1:13" hidden="1" x14ac:dyDescent="0.25">
      <c r="A92598" s="3">
        <v>42774</v>
      </c>
      <c r="B92598" s="16">
        <v>78095</v>
      </c>
      <c r="C92598">
        <v>75549.490000000005</v>
      </c>
      <c r="D92598">
        <v>75621.31</v>
      </c>
      <c r="E92598">
        <v>10.199999999999999</v>
      </c>
      <c r="F92598">
        <v>10.199999999999999</v>
      </c>
      <c r="G92598" s="3">
        <v>43832</v>
      </c>
      <c r="H92598">
        <v>713</v>
      </c>
      <c r="I92598">
        <v>10.24</v>
      </c>
      <c r="J92598">
        <v>10.16</v>
      </c>
      <c r="K92598">
        <v>2582</v>
      </c>
      <c r="L92598">
        <v>20</v>
      </c>
      <c r="M92598" t="s">
        <v>179</v>
      </c>
    </row>
    <row r="92599" spans="1:13" hidden="1" x14ac:dyDescent="0.25">
      <c r="A92599" s="3">
        <v>42774</v>
      </c>
      <c r="B92599" s="16">
        <v>129207</v>
      </c>
      <c r="C92599">
        <v>68245.81</v>
      </c>
      <c r="D92599">
        <v>68383.59</v>
      </c>
      <c r="E92599">
        <v>10.35</v>
      </c>
      <c r="F92599">
        <v>10.32</v>
      </c>
      <c r="G92599" s="3">
        <v>44200</v>
      </c>
      <c r="H92599">
        <v>960</v>
      </c>
      <c r="I92599">
        <v>10.37</v>
      </c>
      <c r="J92599">
        <v>10.29</v>
      </c>
      <c r="K92599">
        <v>5775</v>
      </c>
      <c r="L92599">
        <v>24</v>
      </c>
      <c r="M92599" t="s">
        <v>178</v>
      </c>
    </row>
    <row r="92600" spans="1:13" hidden="1" x14ac:dyDescent="0.25">
      <c r="A92600" s="3">
        <v>42774</v>
      </c>
      <c r="B92600" s="16">
        <v>140600</v>
      </c>
      <c r="C92600">
        <v>95831.06</v>
      </c>
      <c r="D92600">
        <v>95846.93</v>
      </c>
      <c r="E92600">
        <v>11.65</v>
      </c>
      <c r="F92600">
        <v>11.654999999999999</v>
      </c>
      <c r="G92600" s="3">
        <v>42919</v>
      </c>
      <c r="H92600">
        <v>97</v>
      </c>
      <c r="I92600">
        <v>11.695</v>
      </c>
      <c r="J92600">
        <v>11.645</v>
      </c>
      <c r="K92600">
        <v>1000</v>
      </c>
      <c r="L92600">
        <v>5</v>
      </c>
      <c r="M92600" t="s">
        <v>207</v>
      </c>
    </row>
    <row r="92601" spans="1:13" hidden="1" x14ac:dyDescent="0.25">
      <c r="A92601" s="3">
        <v>42774</v>
      </c>
      <c r="B92601" s="16">
        <v>231270</v>
      </c>
      <c r="C92601">
        <v>83403.16</v>
      </c>
      <c r="D92601">
        <v>83451.899999999994</v>
      </c>
      <c r="E92601">
        <v>10.16</v>
      </c>
      <c r="F92601">
        <v>10.14</v>
      </c>
      <c r="G92601" s="3">
        <v>43467</v>
      </c>
      <c r="H92601">
        <v>465</v>
      </c>
      <c r="I92601">
        <v>10.18</v>
      </c>
      <c r="J92601">
        <v>10.1</v>
      </c>
      <c r="K92601">
        <v>4943</v>
      </c>
      <c r="L92601">
        <v>16</v>
      </c>
      <c r="M92601" t="s">
        <v>168</v>
      </c>
    </row>
    <row r="92602" spans="1:13" hidden="1" x14ac:dyDescent="0.25">
      <c r="A92602" s="3">
        <v>42774</v>
      </c>
      <c r="B92602" s="16">
        <v>167290</v>
      </c>
      <c r="C92602">
        <v>91379.05</v>
      </c>
      <c r="D92602">
        <v>91412.25</v>
      </c>
      <c r="E92602">
        <v>10.765000000000001</v>
      </c>
      <c r="F92602">
        <v>10.734999999999999</v>
      </c>
      <c r="G92602" s="3">
        <v>43102</v>
      </c>
      <c r="H92602">
        <v>220</v>
      </c>
      <c r="I92602">
        <v>10.78</v>
      </c>
      <c r="J92602">
        <v>10.71</v>
      </c>
      <c r="K92602">
        <v>2520</v>
      </c>
      <c r="L92602">
        <v>11</v>
      </c>
      <c r="M92602" t="s">
        <v>150</v>
      </c>
    </row>
    <row r="92603" spans="1:13" hidden="1" x14ac:dyDescent="0.25">
      <c r="A92603" s="3">
        <v>42774</v>
      </c>
      <c r="B92603" s="16">
        <v>229490</v>
      </c>
      <c r="C92603">
        <v>98352.03</v>
      </c>
      <c r="D92603">
        <v>98351.71</v>
      </c>
      <c r="E92603">
        <v>12.34</v>
      </c>
      <c r="F92603">
        <v>12.337999999999999</v>
      </c>
      <c r="G92603" s="3">
        <v>42828</v>
      </c>
      <c r="H92603">
        <v>36</v>
      </c>
      <c r="I92603">
        <v>12.345000000000001</v>
      </c>
      <c r="J92603">
        <v>12.337999999999999</v>
      </c>
      <c r="K92603">
        <v>75</v>
      </c>
      <c r="L92603">
        <v>2</v>
      </c>
      <c r="M92603" t="s">
        <v>192</v>
      </c>
    </row>
    <row r="92604" spans="1:13" hidden="1" x14ac:dyDescent="0.25">
      <c r="A92604" s="3">
        <v>42775</v>
      </c>
      <c r="B92604" s="16">
        <v>0</v>
      </c>
      <c r="C92604">
        <v>33541.5</v>
      </c>
      <c r="D92604">
        <v>33601.35</v>
      </c>
      <c r="E92604">
        <v>0</v>
      </c>
      <c r="F92604">
        <v>0</v>
      </c>
      <c r="G92604" s="3">
        <v>46755</v>
      </c>
      <c r="H92604">
        <v>2692</v>
      </c>
      <c r="I92604">
        <v>0</v>
      </c>
      <c r="J92604">
        <v>0</v>
      </c>
      <c r="K92604">
        <v>0</v>
      </c>
      <c r="L92604">
        <v>37</v>
      </c>
      <c r="M92604" t="s">
        <v>261</v>
      </c>
    </row>
    <row r="92605" spans="1:13" hidden="1" x14ac:dyDescent="0.25">
      <c r="A92605" s="3">
        <v>42775</v>
      </c>
      <c r="B92605" s="16">
        <v>0</v>
      </c>
      <c r="C92605">
        <v>27459</v>
      </c>
      <c r="D92605">
        <v>27424.94</v>
      </c>
      <c r="E92605">
        <v>0</v>
      </c>
      <c r="F92605">
        <v>0</v>
      </c>
      <c r="G92605" s="3">
        <v>47485</v>
      </c>
      <c r="H92605">
        <v>3183</v>
      </c>
      <c r="I92605">
        <v>0</v>
      </c>
      <c r="J92605">
        <v>0</v>
      </c>
      <c r="K92605">
        <v>0</v>
      </c>
      <c r="L92605">
        <v>39</v>
      </c>
      <c r="M92605" t="s">
        <v>260</v>
      </c>
    </row>
    <row r="92606" spans="1:13" hidden="1" x14ac:dyDescent="0.25">
      <c r="A92606" s="3">
        <v>42775</v>
      </c>
      <c r="B92606" s="16">
        <v>0</v>
      </c>
      <c r="C92606">
        <v>47904.33</v>
      </c>
      <c r="D92606">
        <v>47894.01</v>
      </c>
      <c r="E92606">
        <v>0</v>
      </c>
      <c r="F92606">
        <v>0</v>
      </c>
      <c r="G92606" s="3">
        <v>45474</v>
      </c>
      <c r="H92606">
        <v>1824</v>
      </c>
      <c r="I92606">
        <v>0</v>
      </c>
      <c r="J92606">
        <v>0</v>
      </c>
      <c r="K92606">
        <v>0</v>
      </c>
      <c r="L92606">
        <v>33</v>
      </c>
      <c r="M92606" t="s">
        <v>226</v>
      </c>
    </row>
    <row r="92607" spans="1:13" hidden="1" x14ac:dyDescent="0.25">
      <c r="A92607" s="3">
        <v>42775</v>
      </c>
      <c r="B92607" s="16">
        <v>0</v>
      </c>
      <c r="C92607">
        <v>90725.35</v>
      </c>
      <c r="D92607">
        <v>90719.69</v>
      </c>
      <c r="E92607">
        <v>0</v>
      </c>
      <c r="F92607">
        <v>0</v>
      </c>
      <c r="G92607" s="3">
        <v>43132</v>
      </c>
      <c r="H92607">
        <v>240</v>
      </c>
      <c r="I92607">
        <v>0</v>
      </c>
      <c r="J92607">
        <v>0</v>
      </c>
      <c r="K92607">
        <v>0</v>
      </c>
      <c r="L92607">
        <v>12</v>
      </c>
      <c r="M92607" t="s">
        <v>276</v>
      </c>
    </row>
    <row r="92608" spans="1:13" hidden="1" x14ac:dyDescent="0.25">
      <c r="A92608" s="3">
        <v>42775</v>
      </c>
      <c r="B92608" s="16">
        <v>0</v>
      </c>
      <c r="C92608">
        <v>52969.27</v>
      </c>
      <c r="D92608">
        <v>52970.92</v>
      </c>
      <c r="E92608">
        <v>0</v>
      </c>
      <c r="F92608">
        <v>0</v>
      </c>
      <c r="G92608" s="3">
        <v>45110</v>
      </c>
      <c r="H92608">
        <v>1578</v>
      </c>
      <c r="I92608">
        <v>0</v>
      </c>
      <c r="J92608">
        <v>0</v>
      </c>
      <c r="K92608">
        <v>0</v>
      </c>
      <c r="L92608">
        <v>31</v>
      </c>
      <c r="M92608" t="s">
        <v>227</v>
      </c>
    </row>
    <row r="92609" spans="1:13" hidden="1" x14ac:dyDescent="0.25">
      <c r="A92609" s="3">
        <v>42775</v>
      </c>
      <c r="B92609" s="16">
        <v>0</v>
      </c>
      <c r="C92609">
        <v>30355.119999999999</v>
      </c>
      <c r="D92609">
        <v>30362.41</v>
      </c>
      <c r="E92609">
        <v>0</v>
      </c>
      <c r="F92609">
        <v>0</v>
      </c>
      <c r="G92609" s="3">
        <v>47120</v>
      </c>
      <c r="H92609">
        <v>2938</v>
      </c>
      <c r="I92609">
        <v>0</v>
      </c>
      <c r="J92609">
        <v>0</v>
      </c>
      <c r="K92609">
        <v>0</v>
      </c>
      <c r="L92609">
        <v>38</v>
      </c>
      <c r="M92609" t="s">
        <v>246</v>
      </c>
    </row>
    <row r="92610" spans="1:13" hidden="1" x14ac:dyDescent="0.25">
      <c r="A92610" s="3">
        <v>42775</v>
      </c>
      <c r="B92610" s="16">
        <v>0</v>
      </c>
      <c r="C92610">
        <v>58638.29</v>
      </c>
      <c r="D92610">
        <v>58690.19</v>
      </c>
      <c r="E92610">
        <v>0</v>
      </c>
      <c r="F92610">
        <v>0</v>
      </c>
      <c r="G92610" s="3">
        <v>44743</v>
      </c>
      <c r="H92610">
        <v>1329</v>
      </c>
      <c r="I92610">
        <v>0</v>
      </c>
      <c r="J92610">
        <v>0</v>
      </c>
      <c r="K92610">
        <v>0</v>
      </c>
      <c r="L92610">
        <v>29</v>
      </c>
      <c r="M92610" t="s">
        <v>221</v>
      </c>
    </row>
    <row r="92611" spans="1:13" hidden="1" x14ac:dyDescent="0.25">
      <c r="A92611" s="3">
        <v>42775</v>
      </c>
      <c r="B92611" s="16">
        <v>410</v>
      </c>
      <c r="C92611">
        <v>92132.32</v>
      </c>
      <c r="D92611">
        <v>92135.57</v>
      </c>
      <c r="E92611">
        <v>10.824999999999999</v>
      </c>
      <c r="F92611">
        <v>10.81</v>
      </c>
      <c r="G92611" s="3">
        <v>43070</v>
      </c>
      <c r="H92611">
        <v>200</v>
      </c>
      <c r="I92611">
        <v>10.824999999999999</v>
      </c>
      <c r="J92611">
        <v>10.81</v>
      </c>
      <c r="K92611">
        <v>5</v>
      </c>
      <c r="L92611">
        <v>10</v>
      </c>
      <c r="M92611" t="s">
        <v>275</v>
      </c>
    </row>
    <row r="92612" spans="1:13" hidden="1" x14ac:dyDescent="0.25">
      <c r="A92612" s="3">
        <v>42775</v>
      </c>
      <c r="B92612" s="16">
        <v>50</v>
      </c>
      <c r="C92612">
        <v>92812.9</v>
      </c>
      <c r="D92612">
        <v>92815.58</v>
      </c>
      <c r="E92612">
        <v>10.95</v>
      </c>
      <c r="F92612">
        <v>10.95</v>
      </c>
      <c r="G92612" s="3">
        <v>43040</v>
      </c>
      <c r="H92612">
        <v>181</v>
      </c>
      <c r="I92612">
        <v>10.95</v>
      </c>
      <c r="J92612">
        <v>10.95</v>
      </c>
      <c r="K92612">
        <v>1</v>
      </c>
      <c r="L92612">
        <v>9</v>
      </c>
      <c r="M92612" t="s">
        <v>274</v>
      </c>
    </row>
    <row r="92613" spans="1:13" hidden="1" x14ac:dyDescent="0.25">
      <c r="A92613" s="3">
        <v>42775</v>
      </c>
      <c r="B92613" s="16">
        <v>0</v>
      </c>
      <c r="C92613">
        <v>63294.97</v>
      </c>
      <c r="D92613">
        <v>63366.21</v>
      </c>
      <c r="E92613">
        <v>0</v>
      </c>
      <c r="F92613">
        <v>0</v>
      </c>
      <c r="G92613" s="3">
        <v>44470</v>
      </c>
      <c r="H92613">
        <v>1145</v>
      </c>
      <c r="I92613">
        <v>0</v>
      </c>
      <c r="J92613">
        <v>0</v>
      </c>
      <c r="K92613">
        <v>0</v>
      </c>
      <c r="L92613">
        <v>27</v>
      </c>
      <c r="M92613" t="s">
        <v>228</v>
      </c>
    </row>
    <row r="92614" spans="1:13" hidden="1" x14ac:dyDescent="0.25">
      <c r="A92614" s="3">
        <v>42775</v>
      </c>
      <c r="B92614" s="16">
        <v>1000</v>
      </c>
      <c r="C92614">
        <v>94235.7</v>
      </c>
      <c r="D92614">
        <v>94266.17</v>
      </c>
      <c r="E92614">
        <v>11.28</v>
      </c>
      <c r="F92614">
        <v>11.28</v>
      </c>
      <c r="G92614" s="3">
        <v>42979</v>
      </c>
      <c r="H92614">
        <v>140</v>
      </c>
      <c r="I92614">
        <v>11.28</v>
      </c>
      <c r="J92614">
        <v>11.28</v>
      </c>
      <c r="K92614">
        <v>5</v>
      </c>
      <c r="L92614">
        <v>7</v>
      </c>
      <c r="M92614" t="s">
        <v>273</v>
      </c>
    </row>
    <row r="92615" spans="1:13" hidden="1" x14ac:dyDescent="0.25">
      <c r="A92615" s="3">
        <v>42775</v>
      </c>
      <c r="B92615" s="16">
        <v>0</v>
      </c>
      <c r="C92615">
        <v>95098.23</v>
      </c>
      <c r="D92615">
        <v>95099.36</v>
      </c>
      <c r="E92615">
        <v>0</v>
      </c>
      <c r="F92615">
        <v>0</v>
      </c>
      <c r="G92615" s="3">
        <v>42948</v>
      </c>
      <c r="H92615">
        <v>117</v>
      </c>
      <c r="I92615">
        <v>0</v>
      </c>
      <c r="J92615">
        <v>0</v>
      </c>
      <c r="K92615">
        <v>0</v>
      </c>
      <c r="L92615">
        <v>6</v>
      </c>
      <c r="M92615" t="s">
        <v>272</v>
      </c>
    </row>
    <row r="92616" spans="1:13" hidden="1" x14ac:dyDescent="0.25">
      <c r="A92616" s="3">
        <v>42775</v>
      </c>
      <c r="B92616" s="16">
        <v>55</v>
      </c>
      <c r="C92616">
        <v>66698.52</v>
      </c>
      <c r="D92616">
        <v>66724.850000000006</v>
      </c>
      <c r="E92616">
        <v>10.35</v>
      </c>
      <c r="F92616">
        <v>10.33</v>
      </c>
      <c r="G92616" s="3">
        <v>44287</v>
      </c>
      <c r="H92616">
        <v>1019</v>
      </c>
      <c r="I92616">
        <v>10.35</v>
      </c>
      <c r="J92616">
        <v>10.33</v>
      </c>
      <c r="K92616">
        <v>6</v>
      </c>
      <c r="L92616">
        <v>25</v>
      </c>
      <c r="M92616" t="s">
        <v>229</v>
      </c>
    </row>
    <row r="92617" spans="1:13" hidden="1" x14ac:dyDescent="0.25">
      <c r="A92617" s="3">
        <v>42775</v>
      </c>
      <c r="B92617" s="16">
        <v>110</v>
      </c>
      <c r="C92617">
        <v>70069.509999999995</v>
      </c>
      <c r="D92617">
        <v>70120.649999999994</v>
      </c>
      <c r="E92617">
        <v>10.33</v>
      </c>
      <c r="F92617">
        <v>10.31</v>
      </c>
      <c r="G92617" s="3">
        <v>44105</v>
      </c>
      <c r="H92617">
        <v>899</v>
      </c>
      <c r="I92617">
        <v>10.34</v>
      </c>
      <c r="J92617">
        <v>10.31</v>
      </c>
      <c r="K92617">
        <v>9</v>
      </c>
      <c r="L92617">
        <v>23</v>
      </c>
      <c r="M92617" t="s">
        <v>196</v>
      </c>
    </row>
    <row r="92618" spans="1:13" hidden="1" x14ac:dyDescent="0.25">
      <c r="A92618" s="3">
        <v>42775</v>
      </c>
      <c r="B92618" s="16">
        <v>145</v>
      </c>
      <c r="C92618">
        <v>50376.91</v>
      </c>
      <c r="D92618">
        <v>50357.11</v>
      </c>
      <c r="E92618">
        <v>10.56</v>
      </c>
      <c r="F92618">
        <v>10.52</v>
      </c>
      <c r="G92618" s="3">
        <v>45293</v>
      </c>
      <c r="H92618">
        <v>1701</v>
      </c>
      <c r="I92618">
        <v>10.57</v>
      </c>
      <c r="J92618">
        <v>10.52</v>
      </c>
      <c r="K92618">
        <v>24</v>
      </c>
      <c r="L92618">
        <v>32</v>
      </c>
      <c r="M92618" t="s">
        <v>194</v>
      </c>
    </row>
    <row r="92619" spans="1:13" hidden="1" x14ac:dyDescent="0.25">
      <c r="A92619" s="3">
        <v>42775</v>
      </c>
      <c r="B92619" s="16">
        <v>740</v>
      </c>
      <c r="C92619">
        <v>64998.25</v>
      </c>
      <c r="D92619">
        <v>65056.68</v>
      </c>
      <c r="E92619">
        <v>10.39</v>
      </c>
      <c r="F92619">
        <v>10.38</v>
      </c>
      <c r="G92619" s="3">
        <v>44378</v>
      </c>
      <c r="H92619">
        <v>1081</v>
      </c>
      <c r="I92619">
        <v>10.39</v>
      </c>
      <c r="J92619">
        <v>10.34</v>
      </c>
      <c r="K92619">
        <v>36</v>
      </c>
      <c r="L92619">
        <v>26</v>
      </c>
      <c r="M92619" t="s">
        <v>222</v>
      </c>
    </row>
    <row r="92620" spans="1:13" hidden="1" x14ac:dyDescent="0.25">
      <c r="A92620" s="3">
        <v>42775</v>
      </c>
      <c r="B92620" s="16">
        <v>50</v>
      </c>
      <c r="C92620">
        <v>77602.53</v>
      </c>
      <c r="D92620">
        <v>77595.06</v>
      </c>
      <c r="E92620">
        <v>10.18</v>
      </c>
      <c r="F92620">
        <v>10.17</v>
      </c>
      <c r="G92620" s="3">
        <v>43739</v>
      </c>
      <c r="H92620">
        <v>651</v>
      </c>
      <c r="I92620">
        <v>10.18</v>
      </c>
      <c r="J92620">
        <v>10.17</v>
      </c>
      <c r="K92620">
        <v>2</v>
      </c>
      <c r="L92620">
        <v>19</v>
      </c>
      <c r="M92620" t="s">
        <v>231</v>
      </c>
    </row>
    <row r="92621" spans="1:13" hidden="1" x14ac:dyDescent="0.25">
      <c r="A92621" s="3">
        <v>42775</v>
      </c>
      <c r="B92621" s="16">
        <v>135</v>
      </c>
      <c r="C92621">
        <v>41087.410000000003</v>
      </c>
      <c r="D92621">
        <v>41084.03</v>
      </c>
      <c r="E92621">
        <v>10.59</v>
      </c>
      <c r="F92621">
        <v>10.56</v>
      </c>
      <c r="G92621" s="3">
        <v>46024</v>
      </c>
      <c r="H92621">
        <v>2199</v>
      </c>
      <c r="I92621">
        <v>10.59</v>
      </c>
      <c r="J92621">
        <v>10.53</v>
      </c>
      <c r="K92621">
        <v>24</v>
      </c>
      <c r="L92621">
        <v>35</v>
      </c>
      <c r="M92621" t="s">
        <v>241</v>
      </c>
    </row>
    <row r="92622" spans="1:13" hidden="1" x14ac:dyDescent="0.25">
      <c r="A92622" s="3">
        <v>42775</v>
      </c>
      <c r="B92622" s="16">
        <v>35</v>
      </c>
      <c r="C92622">
        <v>73766.59</v>
      </c>
      <c r="D92622">
        <v>73749.27</v>
      </c>
      <c r="E92622">
        <v>10.26</v>
      </c>
      <c r="F92622">
        <v>10.26</v>
      </c>
      <c r="G92622" s="3">
        <v>43922</v>
      </c>
      <c r="H92622">
        <v>774</v>
      </c>
      <c r="I92622">
        <v>10.26</v>
      </c>
      <c r="J92622">
        <v>10.26</v>
      </c>
      <c r="K92622">
        <v>1</v>
      </c>
      <c r="L92622">
        <v>21</v>
      </c>
      <c r="M92622" t="s">
        <v>230</v>
      </c>
    </row>
    <row r="92623" spans="1:13" hidden="1" x14ac:dyDescent="0.25">
      <c r="A92623" s="3">
        <v>42775</v>
      </c>
      <c r="B92623" s="16">
        <v>1600</v>
      </c>
      <c r="C92623">
        <v>61685.91</v>
      </c>
      <c r="D92623">
        <v>61767.59</v>
      </c>
      <c r="E92623">
        <v>10.46</v>
      </c>
      <c r="F92623">
        <v>10.41</v>
      </c>
      <c r="G92623" s="3">
        <v>44564</v>
      </c>
      <c r="H92623">
        <v>1206</v>
      </c>
      <c r="I92623">
        <v>10.47</v>
      </c>
      <c r="J92623">
        <v>10.38</v>
      </c>
      <c r="K92623">
        <v>106</v>
      </c>
      <c r="L92623">
        <v>28</v>
      </c>
      <c r="M92623" t="s">
        <v>145</v>
      </c>
    </row>
    <row r="92624" spans="1:13" hidden="1" x14ac:dyDescent="0.25">
      <c r="A92624" s="3">
        <v>42775</v>
      </c>
      <c r="B92624" s="16">
        <v>1290</v>
      </c>
      <c r="C92624">
        <v>96713.72</v>
      </c>
      <c r="D92624">
        <v>96711.65</v>
      </c>
      <c r="E92624">
        <v>11.895</v>
      </c>
      <c r="F92624">
        <v>11.89</v>
      </c>
      <c r="G92624" s="3">
        <v>42887</v>
      </c>
      <c r="H92624">
        <v>75</v>
      </c>
      <c r="I92624">
        <v>11.895</v>
      </c>
      <c r="J92624">
        <v>11.89</v>
      </c>
      <c r="K92624">
        <v>5</v>
      </c>
      <c r="L92624">
        <v>4</v>
      </c>
      <c r="M92624" t="s">
        <v>271</v>
      </c>
    </row>
    <row r="92625" spans="1:13" hidden="1" x14ac:dyDescent="0.25">
      <c r="A92625" s="3">
        <v>42775</v>
      </c>
      <c r="B92625" s="16">
        <v>32970</v>
      </c>
      <c r="C92625">
        <v>81547.039999999994</v>
      </c>
      <c r="D92625">
        <v>81539.13</v>
      </c>
      <c r="E92625">
        <v>10.15</v>
      </c>
      <c r="F92625">
        <v>10.14</v>
      </c>
      <c r="G92625" s="3">
        <v>43556</v>
      </c>
      <c r="H92625">
        <v>524</v>
      </c>
      <c r="I92625">
        <v>10.18</v>
      </c>
      <c r="J92625">
        <v>10.11</v>
      </c>
      <c r="K92625">
        <v>238</v>
      </c>
      <c r="L92625">
        <v>17</v>
      </c>
      <c r="M92625" t="s">
        <v>232</v>
      </c>
    </row>
    <row r="92626" spans="1:13" hidden="1" x14ac:dyDescent="0.25">
      <c r="A92626" s="3">
        <v>42775</v>
      </c>
      <c r="B92626" s="16">
        <v>32170</v>
      </c>
      <c r="C92626">
        <v>97623.43</v>
      </c>
      <c r="D92626">
        <v>97622.69</v>
      </c>
      <c r="E92626">
        <v>12.125</v>
      </c>
      <c r="F92626">
        <v>12.12</v>
      </c>
      <c r="G92626" s="3">
        <v>42857</v>
      </c>
      <c r="H92626">
        <v>53</v>
      </c>
      <c r="I92626">
        <v>12.125</v>
      </c>
      <c r="J92626">
        <v>12.12</v>
      </c>
      <c r="K92626">
        <v>11</v>
      </c>
      <c r="L92626">
        <v>3</v>
      </c>
      <c r="M92626" t="s">
        <v>270</v>
      </c>
    </row>
    <row r="92627" spans="1:13" hidden="1" x14ac:dyDescent="0.25">
      <c r="A92627" s="3">
        <v>42775</v>
      </c>
      <c r="B92627" s="16">
        <v>10903</v>
      </c>
      <c r="C92627">
        <v>37093.29</v>
      </c>
      <c r="D92627">
        <v>37090.269999999997</v>
      </c>
      <c r="E92627">
        <v>10.6</v>
      </c>
      <c r="F92627">
        <v>10.59</v>
      </c>
      <c r="G92627" s="3">
        <v>46391</v>
      </c>
      <c r="H92627">
        <v>2445</v>
      </c>
      <c r="I92627">
        <v>10.64</v>
      </c>
      <c r="J92627">
        <v>10.55</v>
      </c>
      <c r="K92627">
        <v>810</v>
      </c>
      <c r="L92627">
        <v>36</v>
      </c>
      <c r="M92627" t="s">
        <v>262</v>
      </c>
    </row>
    <row r="92628" spans="1:13" hidden="1" x14ac:dyDescent="0.25">
      <c r="A92628" s="3">
        <v>42775</v>
      </c>
      <c r="B92628" s="16">
        <v>10555</v>
      </c>
      <c r="C92628">
        <v>79613.3</v>
      </c>
      <c r="D92628">
        <v>79622.63</v>
      </c>
      <c r="E92628">
        <v>10.17</v>
      </c>
      <c r="F92628">
        <v>10.16</v>
      </c>
      <c r="G92628" s="3">
        <v>43647</v>
      </c>
      <c r="H92628">
        <v>586</v>
      </c>
      <c r="I92628">
        <v>10.18</v>
      </c>
      <c r="J92628">
        <v>10.119999999999999</v>
      </c>
      <c r="K92628">
        <v>354</v>
      </c>
      <c r="L92628">
        <v>18</v>
      </c>
      <c r="M92628" t="s">
        <v>223</v>
      </c>
    </row>
    <row r="92629" spans="1:13" hidden="1" x14ac:dyDescent="0.25">
      <c r="A92629" s="3">
        <v>42775</v>
      </c>
      <c r="B92629" s="16">
        <v>43034</v>
      </c>
      <c r="C92629">
        <v>45444.34</v>
      </c>
      <c r="D92629">
        <v>45440.6</v>
      </c>
      <c r="E92629">
        <v>10.59</v>
      </c>
      <c r="F92629">
        <v>10.55</v>
      </c>
      <c r="G92629" s="3">
        <v>45659</v>
      </c>
      <c r="H92629">
        <v>1950</v>
      </c>
      <c r="I92629">
        <v>10.61</v>
      </c>
      <c r="J92629">
        <v>10.51</v>
      </c>
      <c r="K92629">
        <v>2879</v>
      </c>
      <c r="L92629">
        <v>34</v>
      </c>
      <c r="M92629" t="s">
        <v>189</v>
      </c>
    </row>
    <row r="92630" spans="1:13" hidden="1" x14ac:dyDescent="0.25">
      <c r="A92630" s="3">
        <v>42775</v>
      </c>
      <c r="B92630" s="16">
        <v>44685</v>
      </c>
      <c r="C92630">
        <v>93533.05</v>
      </c>
      <c r="D92630">
        <v>93535.23</v>
      </c>
      <c r="E92630">
        <v>11.125</v>
      </c>
      <c r="F92630">
        <v>11.11</v>
      </c>
      <c r="G92630" s="3">
        <v>43010</v>
      </c>
      <c r="H92630">
        <v>160</v>
      </c>
      <c r="I92630">
        <v>11.125</v>
      </c>
      <c r="J92630">
        <v>11.09</v>
      </c>
      <c r="K92630">
        <v>285</v>
      </c>
      <c r="L92630">
        <v>8</v>
      </c>
      <c r="M92630" t="s">
        <v>208</v>
      </c>
    </row>
    <row r="92631" spans="1:13" hidden="1" x14ac:dyDescent="0.25">
      <c r="A92631" s="3">
        <v>42775</v>
      </c>
      <c r="B92631" s="16">
        <v>15590</v>
      </c>
      <c r="C92631">
        <v>99431.08</v>
      </c>
      <c r="D92631">
        <v>99430.19</v>
      </c>
      <c r="E92631">
        <v>12.74</v>
      </c>
      <c r="F92631">
        <v>12.75</v>
      </c>
      <c r="G92631" s="3">
        <v>42795</v>
      </c>
      <c r="H92631">
        <v>12</v>
      </c>
      <c r="I92631">
        <v>12.75</v>
      </c>
      <c r="J92631">
        <v>12.74</v>
      </c>
      <c r="K92631">
        <v>13</v>
      </c>
      <c r="L92631">
        <v>1</v>
      </c>
      <c r="M92631" t="s">
        <v>268</v>
      </c>
    </row>
    <row r="92632" spans="1:13" hidden="1" x14ac:dyDescent="0.25">
      <c r="A92632" s="3">
        <v>42775</v>
      </c>
      <c r="B92632" s="16">
        <v>5390</v>
      </c>
      <c r="C92632">
        <v>85411.41</v>
      </c>
      <c r="D92632">
        <v>85403.3</v>
      </c>
      <c r="E92632">
        <v>10.23</v>
      </c>
      <c r="F92632">
        <v>10.210000000000001</v>
      </c>
      <c r="G92632" s="3">
        <v>43374</v>
      </c>
      <c r="H92632">
        <v>405</v>
      </c>
      <c r="I92632">
        <v>10.23</v>
      </c>
      <c r="J92632">
        <v>10.18</v>
      </c>
      <c r="K92632">
        <v>59</v>
      </c>
      <c r="L92632">
        <v>15</v>
      </c>
      <c r="M92632" t="s">
        <v>216</v>
      </c>
    </row>
    <row r="92633" spans="1:13" hidden="1" x14ac:dyDescent="0.25">
      <c r="A92633" s="3">
        <v>42775</v>
      </c>
      <c r="B92633" s="16">
        <v>19593</v>
      </c>
      <c r="C92633">
        <v>87426.64</v>
      </c>
      <c r="D92633">
        <v>87429.54</v>
      </c>
      <c r="E92633">
        <v>10.34</v>
      </c>
      <c r="F92633">
        <v>10.31</v>
      </c>
      <c r="G92633" s="3">
        <v>43283</v>
      </c>
      <c r="H92633">
        <v>342</v>
      </c>
      <c r="I92633">
        <v>10.35</v>
      </c>
      <c r="J92633">
        <v>10.28</v>
      </c>
      <c r="K92633">
        <v>1044</v>
      </c>
      <c r="L92633">
        <v>14</v>
      </c>
      <c r="M92633" t="s">
        <v>212</v>
      </c>
    </row>
    <row r="92634" spans="1:13" hidden="1" x14ac:dyDescent="0.25">
      <c r="A92634" s="3">
        <v>42775</v>
      </c>
      <c r="B92634" s="16">
        <v>46175</v>
      </c>
      <c r="C92634">
        <v>55674.34</v>
      </c>
      <c r="D92634">
        <v>55699.19</v>
      </c>
      <c r="E92634">
        <v>10.54</v>
      </c>
      <c r="F92634">
        <v>10.5</v>
      </c>
      <c r="G92634" s="3">
        <v>44928</v>
      </c>
      <c r="H92634">
        <v>1455</v>
      </c>
      <c r="I92634">
        <v>10.55</v>
      </c>
      <c r="J92634">
        <v>10.46</v>
      </c>
      <c r="K92634">
        <v>1927</v>
      </c>
      <c r="L92634">
        <v>30</v>
      </c>
      <c r="M92634" t="s">
        <v>195</v>
      </c>
    </row>
    <row r="92635" spans="1:13" hidden="1" x14ac:dyDescent="0.25">
      <c r="A92635" s="3">
        <v>42775</v>
      </c>
      <c r="B92635" s="16">
        <v>23081</v>
      </c>
      <c r="C92635">
        <v>89445.06</v>
      </c>
      <c r="D92635">
        <v>89446.53</v>
      </c>
      <c r="E92635">
        <v>10.5</v>
      </c>
      <c r="F92635">
        <v>10.48</v>
      </c>
      <c r="G92635" s="3">
        <v>43192</v>
      </c>
      <c r="H92635">
        <v>279</v>
      </c>
      <c r="I92635">
        <v>10.5</v>
      </c>
      <c r="J92635">
        <v>10.46</v>
      </c>
      <c r="K92635">
        <v>316</v>
      </c>
      <c r="L92635">
        <v>13</v>
      </c>
      <c r="M92635" t="s">
        <v>213</v>
      </c>
    </row>
    <row r="92636" spans="1:13" hidden="1" x14ac:dyDescent="0.25">
      <c r="A92636" s="3">
        <v>42775</v>
      </c>
      <c r="B92636" s="16">
        <v>53215</v>
      </c>
      <c r="C92636">
        <v>71956.710000000006</v>
      </c>
      <c r="D92636">
        <v>71950.09</v>
      </c>
      <c r="E92636">
        <v>10.32</v>
      </c>
      <c r="F92636">
        <v>10.28</v>
      </c>
      <c r="G92636" s="3">
        <v>44013</v>
      </c>
      <c r="H92636">
        <v>835</v>
      </c>
      <c r="I92636">
        <v>10.32</v>
      </c>
      <c r="J92636">
        <v>10.25</v>
      </c>
      <c r="K92636">
        <v>1081</v>
      </c>
      <c r="L92636">
        <v>22</v>
      </c>
      <c r="M92636" t="s">
        <v>211</v>
      </c>
    </row>
    <row r="92637" spans="1:13" hidden="1" x14ac:dyDescent="0.25">
      <c r="A92637" s="3">
        <v>42775</v>
      </c>
      <c r="B92637" s="16">
        <v>74295</v>
      </c>
      <c r="C92637">
        <v>75657.67</v>
      </c>
      <c r="D92637">
        <v>75630.75</v>
      </c>
      <c r="E92637">
        <v>10.23</v>
      </c>
      <c r="F92637">
        <v>10.210000000000001</v>
      </c>
      <c r="G92637" s="3">
        <v>43832</v>
      </c>
      <c r="H92637">
        <v>712</v>
      </c>
      <c r="I92637">
        <v>10.25</v>
      </c>
      <c r="J92637">
        <v>10.15</v>
      </c>
      <c r="K92637">
        <v>3489</v>
      </c>
      <c r="L92637">
        <v>20</v>
      </c>
      <c r="M92637" t="s">
        <v>179</v>
      </c>
    </row>
    <row r="92638" spans="1:13" hidden="1" x14ac:dyDescent="0.25">
      <c r="A92638" s="3">
        <v>42775</v>
      </c>
      <c r="B92638" s="16">
        <v>129411</v>
      </c>
      <c r="C92638">
        <v>68416.47</v>
      </c>
      <c r="D92638">
        <v>68410.22</v>
      </c>
      <c r="E92638">
        <v>10.34</v>
      </c>
      <c r="F92638">
        <v>10.31</v>
      </c>
      <c r="G92638" s="3">
        <v>44200</v>
      </c>
      <c r="H92638">
        <v>959</v>
      </c>
      <c r="I92638">
        <v>10.36</v>
      </c>
      <c r="J92638">
        <v>10.27</v>
      </c>
      <c r="K92638">
        <v>6098</v>
      </c>
      <c r="L92638">
        <v>24</v>
      </c>
      <c r="M92638" t="s">
        <v>178</v>
      </c>
    </row>
    <row r="92639" spans="1:13" hidden="1" x14ac:dyDescent="0.25">
      <c r="A92639" s="3">
        <v>42775</v>
      </c>
      <c r="B92639" s="16">
        <v>179285</v>
      </c>
      <c r="C92639">
        <v>83492.02</v>
      </c>
      <c r="D92639">
        <v>83483.89</v>
      </c>
      <c r="E92639">
        <v>10.16</v>
      </c>
      <c r="F92639">
        <v>10.14</v>
      </c>
      <c r="G92639" s="3">
        <v>43467</v>
      </c>
      <c r="H92639">
        <v>464</v>
      </c>
      <c r="I92639">
        <v>10.18</v>
      </c>
      <c r="J92639">
        <v>10.1</v>
      </c>
      <c r="K92639">
        <v>5752</v>
      </c>
      <c r="L92639">
        <v>16</v>
      </c>
      <c r="M92639" t="s">
        <v>168</v>
      </c>
    </row>
    <row r="92640" spans="1:13" hidden="1" x14ac:dyDescent="0.25">
      <c r="A92640" s="3">
        <v>42775</v>
      </c>
      <c r="B92640" s="16">
        <v>146490</v>
      </c>
      <c r="C92640">
        <v>95893.01</v>
      </c>
      <c r="D92640">
        <v>95893.759999999995</v>
      </c>
      <c r="E92640">
        <v>11.675000000000001</v>
      </c>
      <c r="F92640">
        <v>11.635</v>
      </c>
      <c r="G92640" s="3">
        <v>42919</v>
      </c>
      <c r="H92640">
        <v>96</v>
      </c>
      <c r="I92640">
        <v>11.68</v>
      </c>
      <c r="J92640">
        <v>11.625</v>
      </c>
      <c r="K92640">
        <v>1424</v>
      </c>
      <c r="L92640">
        <v>5</v>
      </c>
      <c r="M92640" t="s">
        <v>207</v>
      </c>
    </row>
    <row r="92641" spans="1:13" hidden="1" x14ac:dyDescent="0.25">
      <c r="A92641" s="3">
        <v>42775</v>
      </c>
      <c r="B92641" s="16">
        <v>147958</v>
      </c>
      <c r="C92641">
        <v>91456.2</v>
      </c>
      <c r="D92641">
        <v>91460.09</v>
      </c>
      <c r="E92641">
        <v>10.744999999999999</v>
      </c>
      <c r="F92641">
        <v>10.715</v>
      </c>
      <c r="G92641" s="3">
        <v>43102</v>
      </c>
      <c r="H92641">
        <v>219</v>
      </c>
      <c r="I92641">
        <v>10.755000000000001</v>
      </c>
      <c r="J92641">
        <v>10.69</v>
      </c>
      <c r="K92641">
        <v>3744</v>
      </c>
      <c r="L92641">
        <v>11</v>
      </c>
      <c r="M92641" t="s">
        <v>150</v>
      </c>
    </row>
    <row r="92642" spans="1:13" hidden="1" x14ac:dyDescent="0.25">
      <c r="A92642" s="3">
        <v>42775</v>
      </c>
      <c r="B92642" s="16">
        <v>363800</v>
      </c>
      <c r="C92642">
        <v>98399</v>
      </c>
      <c r="D92642">
        <v>98399.44</v>
      </c>
      <c r="E92642">
        <v>12.324999999999999</v>
      </c>
      <c r="F92642">
        <v>12.324</v>
      </c>
      <c r="G92642" s="3">
        <v>42828</v>
      </c>
      <c r="H92642">
        <v>35</v>
      </c>
      <c r="I92642">
        <v>12.324999999999999</v>
      </c>
      <c r="J92642">
        <v>12.315</v>
      </c>
      <c r="K92642">
        <v>110</v>
      </c>
      <c r="L92642">
        <v>2</v>
      </c>
      <c r="M92642" t="s">
        <v>192</v>
      </c>
    </row>
    <row r="92643" spans="1:13" hidden="1" x14ac:dyDescent="0.25">
      <c r="A92643" s="3">
        <v>42776</v>
      </c>
      <c r="B92643" s="16">
        <v>0</v>
      </c>
      <c r="C92643">
        <v>33617.51</v>
      </c>
      <c r="D92643">
        <v>33697.29</v>
      </c>
      <c r="E92643">
        <v>0</v>
      </c>
      <c r="F92643">
        <v>0</v>
      </c>
      <c r="G92643" s="3">
        <v>46755</v>
      </c>
      <c r="H92643">
        <v>2691</v>
      </c>
      <c r="I92643">
        <v>0</v>
      </c>
      <c r="J92643">
        <v>0</v>
      </c>
      <c r="K92643">
        <v>0</v>
      </c>
      <c r="L92643">
        <v>37</v>
      </c>
      <c r="M92643" t="s">
        <v>261</v>
      </c>
    </row>
    <row r="92644" spans="1:13" hidden="1" x14ac:dyDescent="0.25">
      <c r="A92644" s="3">
        <v>42776</v>
      </c>
      <c r="B92644" s="16">
        <v>0</v>
      </c>
      <c r="C92644">
        <v>27438.13</v>
      </c>
      <c r="D92644">
        <v>27579.48</v>
      </c>
      <c r="E92644">
        <v>0</v>
      </c>
      <c r="F92644">
        <v>0</v>
      </c>
      <c r="G92644" s="3">
        <v>47485</v>
      </c>
      <c r="H92644">
        <v>3182</v>
      </c>
      <c r="I92644">
        <v>0</v>
      </c>
      <c r="J92644">
        <v>0</v>
      </c>
      <c r="K92644">
        <v>0</v>
      </c>
      <c r="L92644">
        <v>39</v>
      </c>
      <c r="M92644" t="s">
        <v>260</v>
      </c>
    </row>
    <row r="92645" spans="1:13" hidden="1" x14ac:dyDescent="0.25">
      <c r="A92645" s="3">
        <v>42776</v>
      </c>
      <c r="B92645" s="16">
        <v>0</v>
      </c>
      <c r="C92645">
        <v>47917.04</v>
      </c>
      <c r="D92645">
        <v>48078.76</v>
      </c>
      <c r="E92645">
        <v>0</v>
      </c>
      <c r="F92645">
        <v>0</v>
      </c>
      <c r="G92645" s="3">
        <v>45474</v>
      </c>
      <c r="H92645">
        <v>1823</v>
      </c>
      <c r="I92645">
        <v>0</v>
      </c>
      <c r="J92645">
        <v>0</v>
      </c>
      <c r="K92645">
        <v>0</v>
      </c>
      <c r="L92645">
        <v>33</v>
      </c>
      <c r="M92645" t="s">
        <v>226</v>
      </c>
    </row>
    <row r="92646" spans="1:13" hidden="1" x14ac:dyDescent="0.25">
      <c r="A92646" s="3">
        <v>42776</v>
      </c>
      <c r="B92646" s="16">
        <v>1375</v>
      </c>
      <c r="C92646">
        <v>90763.31</v>
      </c>
      <c r="D92646">
        <v>90804.14</v>
      </c>
      <c r="E92646">
        <v>10.59</v>
      </c>
      <c r="F92646">
        <v>10.59</v>
      </c>
      <c r="G92646" s="3">
        <v>43132</v>
      </c>
      <c r="H92646">
        <v>239</v>
      </c>
      <c r="I92646">
        <v>10.59</v>
      </c>
      <c r="J92646">
        <v>10.59</v>
      </c>
      <c r="K92646">
        <v>1</v>
      </c>
      <c r="L92646">
        <v>12</v>
      </c>
      <c r="M92646" t="s">
        <v>276</v>
      </c>
    </row>
    <row r="92647" spans="1:13" hidden="1" x14ac:dyDescent="0.25">
      <c r="A92647" s="3">
        <v>42776</v>
      </c>
      <c r="B92647" s="16">
        <v>0</v>
      </c>
      <c r="C92647">
        <v>52996.39</v>
      </c>
      <c r="D92647">
        <v>53153.58</v>
      </c>
      <c r="E92647">
        <v>0</v>
      </c>
      <c r="F92647">
        <v>0</v>
      </c>
      <c r="G92647" s="3">
        <v>45110</v>
      </c>
      <c r="H92647">
        <v>1577</v>
      </c>
      <c r="I92647">
        <v>0</v>
      </c>
      <c r="J92647">
        <v>0</v>
      </c>
      <c r="K92647">
        <v>0</v>
      </c>
      <c r="L92647">
        <v>31</v>
      </c>
      <c r="M92647" t="s">
        <v>227</v>
      </c>
    </row>
    <row r="92648" spans="1:13" hidden="1" x14ac:dyDescent="0.25">
      <c r="A92648" s="3">
        <v>42776</v>
      </c>
      <c r="B92648" s="16">
        <v>0</v>
      </c>
      <c r="C92648">
        <v>30377.01</v>
      </c>
      <c r="D92648">
        <v>30491.79</v>
      </c>
      <c r="E92648">
        <v>0</v>
      </c>
      <c r="F92648">
        <v>0</v>
      </c>
      <c r="G92648" s="3">
        <v>47120</v>
      </c>
      <c r="H92648">
        <v>2937</v>
      </c>
      <c r="I92648">
        <v>0</v>
      </c>
      <c r="J92648">
        <v>0</v>
      </c>
      <c r="K92648">
        <v>0</v>
      </c>
      <c r="L92648">
        <v>38</v>
      </c>
      <c r="M92648" t="s">
        <v>246</v>
      </c>
    </row>
    <row r="92649" spans="1:13" hidden="1" x14ac:dyDescent="0.25">
      <c r="A92649" s="3">
        <v>42776</v>
      </c>
      <c r="B92649" s="16">
        <v>0</v>
      </c>
      <c r="C92649">
        <v>58718.41</v>
      </c>
      <c r="D92649">
        <v>58855.839999999997</v>
      </c>
      <c r="E92649">
        <v>0</v>
      </c>
      <c r="F92649">
        <v>0</v>
      </c>
      <c r="G92649" s="3">
        <v>44743</v>
      </c>
      <c r="H92649">
        <v>1328</v>
      </c>
      <c r="I92649">
        <v>0</v>
      </c>
      <c r="J92649">
        <v>0</v>
      </c>
      <c r="K92649">
        <v>0</v>
      </c>
      <c r="L92649">
        <v>29</v>
      </c>
      <c r="M92649" t="s">
        <v>221</v>
      </c>
    </row>
    <row r="92650" spans="1:13" hidden="1" x14ac:dyDescent="0.25">
      <c r="A92650" s="3">
        <v>42776</v>
      </c>
      <c r="B92650" s="16">
        <v>5020</v>
      </c>
      <c r="C92650">
        <v>92179.87</v>
      </c>
      <c r="D92650">
        <v>92204.17</v>
      </c>
      <c r="E92650">
        <v>10.78</v>
      </c>
      <c r="F92650">
        <v>10.78</v>
      </c>
      <c r="G92650" s="3">
        <v>43070</v>
      </c>
      <c r="H92650">
        <v>199</v>
      </c>
      <c r="I92650">
        <v>10.78</v>
      </c>
      <c r="J92650">
        <v>10.78</v>
      </c>
      <c r="K92650">
        <v>1</v>
      </c>
      <c r="L92650">
        <v>10</v>
      </c>
      <c r="M92650" t="s">
        <v>275</v>
      </c>
    </row>
    <row r="92651" spans="1:13" hidden="1" x14ac:dyDescent="0.25">
      <c r="A92651" s="3">
        <v>42776</v>
      </c>
      <c r="B92651" s="16">
        <v>0</v>
      </c>
      <c r="C92651">
        <v>92860.21</v>
      </c>
      <c r="D92651">
        <v>92880.13</v>
      </c>
      <c r="E92651">
        <v>0</v>
      </c>
      <c r="F92651">
        <v>0</v>
      </c>
      <c r="G92651" s="3">
        <v>43040</v>
      </c>
      <c r="H92651">
        <v>180</v>
      </c>
      <c r="I92651">
        <v>0</v>
      </c>
      <c r="J92651">
        <v>0</v>
      </c>
      <c r="K92651">
        <v>0</v>
      </c>
      <c r="L92651">
        <v>9</v>
      </c>
      <c r="M92651" t="s">
        <v>274</v>
      </c>
    </row>
    <row r="92652" spans="1:13" hidden="1" x14ac:dyDescent="0.25">
      <c r="A92652" s="3">
        <v>42776</v>
      </c>
      <c r="B92652" s="16">
        <v>0</v>
      </c>
      <c r="C92652">
        <v>63396.68</v>
      </c>
      <c r="D92652">
        <v>63528.94</v>
      </c>
      <c r="E92652">
        <v>0</v>
      </c>
      <c r="F92652">
        <v>0</v>
      </c>
      <c r="G92652" s="3">
        <v>44470</v>
      </c>
      <c r="H92652">
        <v>1144</v>
      </c>
      <c r="I92652">
        <v>0</v>
      </c>
      <c r="J92652">
        <v>0</v>
      </c>
      <c r="K92652">
        <v>0</v>
      </c>
      <c r="L92652">
        <v>27</v>
      </c>
      <c r="M92652" t="s">
        <v>228</v>
      </c>
    </row>
    <row r="92653" spans="1:13" hidden="1" x14ac:dyDescent="0.25">
      <c r="A92653" s="3">
        <v>42776</v>
      </c>
      <c r="B92653" s="16">
        <v>6025</v>
      </c>
      <c r="C92653">
        <v>94311.49</v>
      </c>
      <c r="D92653">
        <v>94312.48</v>
      </c>
      <c r="E92653">
        <v>11.23</v>
      </c>
      <c r="F92653">
        <v>11.23</v>
      </c>
      <c r="G92653" s="3">
        <v>42979</v>
      </c>
      <c r="H92653">
        <v>139</v>
      </c>
      <c r="I92653">
        <v>11.24</v>
      </c>
      <c r="J92653">
        <v>11.23</v>
      </c>
      <c r="K92653">
        <v>27</v>
      </c>
      <c r="L92653">
        <v>7</v>
      </c>
      <c r="M92653" t="s">
        <v>273</v>
      </c>
    </row>
    <row r="92654" spans="1:13" hidden="1" x14ac:dyDescent="0.25">
      <c r="A92654" s="3">
        <v>42776</v>
      </c>
      <c r="B92654" s="16">
        <v>2075</v>
      </c>
      <c r="C92654">
        <v>95145.08</v>
      </c>
      <c r="D92654">
        <v>95146.1</v>
      </c>
      <c r="E92654">
        <v>11.42</v>
      </c>
      <c r="F92654">
        <v>11.42</v>
      </c>
      <c r="G92654" s="3">
        <v>42948</v>
      </c>
      <c r="H92654">
        <v>116</v>
      </c>
      <c r="I92654">
        <v>11.42</v>
      </c>
      <c r="J92654">
        <v>11.41</v>
      </c>
      <c r="K92654">
        <v>4</v>
      </c>
      <c r="L92654">
        <v>6</v>
      </c>
      <c r="M92654" t="s">
        <v>272</v>
      </c>
    </row>
    <row r="92655" spans="1:13" hidden="1" x14ac:dyDescent="0.25">
      <c r="A92655" s="3">
        <v>42776</v>
      </c>
      <c r="B92655" s="16">
        <v>15</v>
      </c>
      <c r="C92655">
        <v>66756.929999999993</v>
      </c>
      <c r="D92655">
        <v>66882.759999999995</v>
      </c>
      <c r="E92655">
        <v>10.29</v>
      </c>
      <c r="F92655">
        <v>10.29</v>
      </c>
      <c r="G92655" s="3">
        <v>44287</v>
      </c>
      <c r="H92655">
        <v>1018</v>
      </c>
      <c r="I92655">
        <v>10.29</v>
      </c>
      <c r="J92655">
        <v>10.29</v>
      </c>
      <c r="K92655">
        <v>2</v>
      </c>
      <c r="L92655">
        <v>25</v>
      </c>
      <c r="M92655" t="s">
        <v>229</v>
      </c>
    </row>
    <row r="92656" spans="1:13" hidden="1" x14ac:dyDescent="0.25">
      <c r="A92656" s="3">
        <v>42776</v>
      </c>
      <c r="B92656" s="16">
        <v>220</v>
      </c>
      <c r="C92656">
        <v>70154.36</v>
      </c>
      <c r="D92656">
        <v>70251.5</v>
      </c>
      <c r="E92656">
        <v>10.26</v>
      </c>
      <c r="F92656">
        <v>10.27</v>
      </c>
      <c r="G92656" s="3">
        <v>44105</v>
      </c>
      <c r="H92656">
        <v>898</v>
      </c>
      <c r="I92656">
        <v>10.3</v>
      </c>
      <c r="J92656">
        <v>10.26</v>
      </c>
      <c r="K92656">
        <v>17</v>
      </c>
      <c r="L92656">
        <v>23</v>
      </c>
      <c r="M92656" t="s">
        <v>196</v>
      </c>
    </row>
    <row r="92657" spans="1:13" hidden="1" x14ac:dyDescent="0.25">
      <c r="A92657" s="3">
        <v>42776</v>
      </c>
      <c r="B92657" s="16">
        <v>275</v>
      </c>
      <c r="C92657">
        <v>50381.32</v>
      </c>
      <c r="D92657">
        <v>50549.05</v>
      </c>
      <c r="E92657">
        <v>10.47</v>
      </c>
      <c r="F92657">
        <v>10.48</v>
      </c>
      <c r="G92657" s="3">
        <v>45293</v>
      </c>
      <c r="H92657">
        <v>1700</v>
      </c>
      <c r="I92657">
        <v>10.52</v>
      </c>
      <c r="J92657">
        <v>10.46</v>
      </c>
      <c r="K92657">
        <v>26</v>
      </c>
      <c r="L92657">
        <v>32</v>
      </c>
      <c r="M92657" t="s">
        <v>194</v>
      </c>
    </row>
    <row r="92658" spans="1:13" hidden="1" x14ac:dyDescent="0.25">
      <c r="A92658" s="3">
        <v>42776</v>
      </c>
      <c r="B92658" s="16">
        <v>250</v>
      </c>
      <c r="C92658">
        <v>65087.96</v>
      </c>
      <c r="D92658">
        <v>65223.53</v>
      </c>
      <c r="E92658">
        <v>10.33</v>
      </c>
      <c r="F92658">
        <v>10.33</v>
      </c>
      <c r="G92658" s="3">
        <v>44378</v>
      </c>
      <c r="H92658">
        <v>1080</v>
      </c>
      <c r="I92658">
        <v>10.38</v>
      </c>
      <c r="J92658">
        <v>10.31</v>
      </c>
      <c r="K92658">
        <v>29</v>
      </c>
      <c r="L92658">
        <v>26</v>
      </c>
      <c r="M92658" t="s">
        <v>222</v>
      </c>
    </row>
    <row r="92659" spans="1:13" hidden="1" x14ac:dyDescent="0.25">
      <c r="A92659" s="3">
        <v>42776</v>
      </c>
      <c r="B92659" s="16">
        <v>40</v>
      </c>
      <c r="C92659">
        <v>77632.37</v>
      </c>
      <c r="D92659">
        <v>77744.789999999994</v>
      </c>
      <c r="E92659">
        <v>10.11</v>
      </c>
      <c r="F92659">
        <v>10.119999999999999</v>
      </c>
      <c r="G92659" s="3">
        <v>43739</v>
      </c>
      <c r="H92659">
        <v>650</v>
      </c>
      <c r="I92659">
        <v>10.119999999999999</v>
      </c>
      <c r="J92659">
        <v>10.11</v>
      </c>
      <c r="K92659">
        <v>2</v>
      </c>
      <c r="L92659">
        <v>19</v>
      </c>
      <c r="M92659" t="s">
        <v>231</v>
      </c>
    </row>
    <row r="92660" spans="1:13" hidden="1" x14ac:dyDescent="0.25">
      <c r="A92660" s="3">
        <v>42776</v>
      </c>
      <c r="B92660" s="16">
        <v>50</v>
      </c>
      <c r="C92660">
        <v>41103.78</v>
      </c>
      <c r="D92660">
        <v>41281.94</v>
      </c>
      <c r="E92660">
        <v>10.5</v>
      </c>
      <c r="F92660">
        <v>10.55</v>
      </c>
      <c r="G92660" s="3">
        <v>46024</v>
      </c>
      <c r="H92660">
        <v>2198</v>
      </c>
      <c r="I92660">
        <v>10.57</v>
      </c>
      <c r="J92660">
        <v>10.5</v>
      </c>
      <c r="K92660">
        <v>10</v>
      </c>
      <c r="L92660">
        <v>35</v>
      </c>
      <c r="M92660" t="s">
        <v>241</v>
      </c>
    </row>
    <row r="92661" spans="1:13" hidden="1" x14ac:dyDescent="0.25">
      <c r="A92661" s="3">
        <v>42776</v>
      </c>
      <c r="B92661" s="16">
        <v>30</v>
      </c>
      <c r="C92661">
        <v>73784.73</v>
      </c>
      <c r="D92661">
        <v>73903.05</v>
      </c>
      <c r="E92661">
        <v>10.199999999999999</v>
      </c>
      <c r="F92661">
        <v>10.199999999999999</v>
      </c>
      <c r="G92661" s="3">
        <v>43922</v>
      </c>
      <c r="H92661">
        <v>773</v>
      </c>
      <c r="I92661">
        <v>10.199999999999999</v>
      </c>
      <c r="J92661">
        <v>10.199999999999999</v>
      </c>
      <c r="K92661">
        <v>1</v>
      </c>
      <c r="L92661">
        <v>21</v>
      </c>
      <c r="M92661" t="s">
        <v>230</v>
      </c>
    </row>
    <row r="92662" spans="1:13" hidden="1" x14ac:dyDescent="0.25">
      <c r="A92662" s="3">
        <v>42776</v>
      </c>
      <c r="B92662" s="16">
        <v>1405</v>
      </c>
      <c r="C92662">
        <v>61797.29</v>
      </c>
      <c r="D92662">
        <v>61928.08</v>
      </c>
      <c r="E92662">
        <v>10.38</v>
      </c>
      <c r="F92662">
        <v>10.39</v>
      </c>
      <c r="G92662" s="3">
        <v>44564</v>
      </c>
      <c r="H92662">
        <v>1205</v>
      </c>
      <c r="I92662">
        <v>10.43</v>
      </c>
      <c r="J92662">
        <v>10.35</v>
      </c>
      <c r="K92662">
        <v>152</v>
      </c>
      <c r="L92662">
        <v>28</v>
      </c>
      <c r="M92662" t="s">
        <v>145</v>
      </c>
    </row>
    <row r="92663" spans="1:13" hidden="1" x14ac:dyDescent="0.25">
      <c r="A92663" s="3">
        <v>42776</v>
      </c>
      <c r="B92663" s="16">
        <v>29435</v>
      </c>
      <c r="C92663">
        <v>96758.15</v>
      </c>
      <c r="D92663">
        <v>96764.93</v>
      </c>
      <c r="E92663">
        <v>11.875</v>
      </c>
      <c r="F92663">
        <v>11.85</v>
      </c>
      <c r="G92663" s="3">
        <v>42887</v>
      </c>
      <c r="H92663">
        <v>74</v>
      </c>
      <c r="I92663">
        <v>11.875</v>
      </c>
      <c r="J92663">
        <v>11.85</v>
      </c>
      <c r="K92663">
        <v>80</v>
      </c>
      <c r="L92663">
        <v>4</v>
      </c>
      <c r="M92663" t="s">
        <v>271</v>
      </c>
    </row>
    <row r="92664" spans="1:13" hidden="1" x14ac:dyDescent="0.25">
      <c r="A92664" s="3">
        <v>42776</v>
      </c>
      <c r="B92664" s="16">
        <v>8935</v>
      </c>
      <c r="C92664">
        <v>81578.33</v>
      </c>
      <c r="D92664">
        <v>81664.12</v>
      </c>
      <c r="E92664">
        <v>10.09</v>
      </c>
      <c r="F92664">
        <v>10.09</v>
      </c>
      <c r="G92664" s="3">
        <v>43556</v>
      </c>
      <c r="H92664">
        <v>523</v>
      </c>
      <c r="I92664">
        <v>10.130000000000001</v>
      </c>
      <c r="J92664">
        <v>10.09</v>
      </c>
      <c r="K92664">
        <v>72</v>
      </c>
      <c r="L92664">
        <v>17</v>
      </c>
      <c r="M92664" t="s">
        <v>232</v>
      </c>
    </row>
    <row r="92665" spans="1:13" hidden="1" x14ac:dyDescent="0.25">
      <c r="A92665" s="3">
        <v>42776</v>
      </c>
      <c r="B92665" s="16">
        <v>30305</v>
      </c>
      <c r="C92665">
        <v>97669.63</v>
      </c>
      <c r="D92665">
        <v>97672.23</v>
      </c>
      <c r="E92665">
        <v>12.1</v>
      </c>
      <c r="F92665">
        <v>12.09</v>
      </c>
      <c r="G92665" s="3">
        <v>42857</v>
      </c>
      <c r="H92665">
        <v>52</v>
      </c>
      <c r="I92665">
        <v>12.1</v>
      </c>
      <c r="J92665">
        <v>12.09</v>
      </c>
      <c r="K92665">
        <v>60</v>
      </c>
      <c r="L92665">
        <v>3</v>
      </c>
      <c r="M92665" t="s">
        <v>270</v>
      </c>
    </row>
    <row r="92666" spans="1:13" hidden="1" x14ac:dyDescent="0.25">
      <c r="A92666" s="3">
        <v>42776</v>
      </c>
      <c r="B92666" s="16">
        <v>15807</v>
      </c>
      <c r="C92666">
        <v>37108.1</v>
      </c>
      <c r="D92666">
        <v>37270.730000000003</v>
      </c>
      <c r="E92666">
        <v>10.54</v>
      </c>
      <c r="F92666">
        <v>10.54</v>
      </c>
      <c r="G92666" s="3">
        <v>46391</v>
      </c>
      <c r="H92666">
        <v>2444</v>
      </c>
      <c r="I92666">
        <v>10.62</v>
      </c>
      <c r="J92666">
        <v>10.52</v>
      </c>
      <c r="K92666">
        <v>885</v>
      </c>
      <c r="L92666">
        <v>36</v>
      </c>
      <c r="M92666" t="s">
        <v>262</v>
      </c>
    </row>
    <row r="92667" spans="1:13" hidden="1" x14ac:dyDescent="0.25">
      <c r="A92667" s="3">
        <v>42776</v>
      </c>
      <c r="B92667" s="16">
        <v>5706</v>
      </c>
      <c r="C92667">
        <v>79660.91</v>
      </c>
      <c r="D92667">
        <v>79755.38</v>
      </c>
      <c r="E92667">
        <v>10.119999999999999</v>
      </c>
      <c r="F92667">
        <v>10.1</v>
      </c>
      <c r="G92667" s="3">
        <v>43647</v>
      </c>
      <c r="H92667">
        <v>585</v>
      </c>
      <c r="I92667">
        <v>10.15</v>
      </c>
      <c r="J92667">
        <v>10.08</v>
      </c>
      <c r="K92667">
        <v>305</v>
      </c>
      <c r="L92667">
        <v>18</v>
      </c>
      <c r="M92667" t="s">
        <v>223</v>
      </c>
    </row>
    <row r="92668" spans="1:13" hidden="1" x14ac:dyDescent="0.25">
      <c r="A92668" s="3">
        <v>42776</v>
      </c>
      <c r="B92668" s="16">
        <v>30127</v>
      </c>
      <c r="C92668">
        <v>45462.45</v>
      </c>
      <c r="D92668">
        <v>45620.480000000003</v>
      </c>
      <c r="E92668">
        <v>10.56</v>
      </c>
      <c r="F92668">
        <v>10.51</v>
      </c>
      <c r="G92668" s="3">
        <v>45659</v>
      </c>
      <c r="H92668">
        <v>1949</v>
      </c>
      <c r="I92668">
        <v>10.59</v>
      </c>
      <c r="J92668">
        <v>10.49</v>
      </c>
      <c r="K92668">
        <v>2110</v>
      </c>
      <c r="L92668">
        <v>34</v>
      </c>
      <c r="M92668" t="s">
        <v>189</v>
      </c>
    </row>
    <row r="92669" spans="1:13" hidden="1" x14ac:dyDescent="0.25">
      <c r="A92669" s="3">
        <v>42776</v>
      </c>
      <c r="B92669" s="16">
        <v>8205</v>
      </c>
      <c r="C92669">
        <v>85444.36</v>
      </c>
      <c r="D92669">
        <v>85524.18</v>
      </c>
      <c r="E92669">
        <v>10.199999999999999</v>
      </c>
      <c r="F92669">
        <v>10.15</v>
      </c>
      <c r="G92669" s="3">
        <v>43374</v>
      </c>
      <c r="H92669">
        <v>404</v>
      </c>
      <c r="I92669">
        <v>10.199999999999999</v>
      </c>
      <c r="J92669">
        <v>10.14</v>
      </c>
      <c r="K92669">
        <v>224</v>
      </c>
      <c r="L92669">
        <v>15</v>
      </c>
      <c r="M92669" t="s">
        <v>216</v>
      </c>
    </row>
    <row r="92670" spans="1:13" hidden="1" x14ac:dyDescent="0.25">
      <c r="A92670" s="3">
        <v>42776</v>
      </c>
      <c r="B92670" s="16">
        <v>29470</v>
      </c>
      <c r="C92670">
        <v>93580.2</v>
      </c>
      <c r="D92670">
        <v>93595.57</v>
      </c>
      <c r="E92670">
        <v>11.08</v>
      </c>
      <c r="F92670">
        <v>11.05</v>
      </c>
      <c r="G92670" s="3">
        <v>43010</v>
      </c>
      <c r="H92670">
        <v>159</v>
      </c>
      <c r="I92670">
        <v>11.08</v>
      </c>
      <c r="J92670">
        <v>11.05</v>
      </c>
      <c r="K92670">
        <v>148</v>
      </c>
      <c r="L92670">
        <v>8</v>
      </c>
      <c r="M92670" t="s">
        <v>208</v>
      </c>
    </row>
    <row r="92671" spans="1:13" hidden="1" x14ac:dyDescent="0.25">
      <c r="A92671" s="3">
        <v>42776</v>
      </c>
      <c r="B92671" s="16">
        <v>27776</v>
      </c>
      <c r="C92671">
        <v>87471.58</v>
      </c>
      <c r="D92671">
        <v>87528.57</v>
      </c>
      <c r="E92671">
        <v>10.32</v>
      </c>
      <c r="F92671">
        <v>10.25</v>
      </c>
      <c r="G92671" s="3">
        <v>43283</v>
      </c>
      <c r="H92671">
        <v>341</v>
      </c>
      <c r="I92671">
        <v>10.32</v>
      </c>
      <c r="J92671">
        <v>10.24</v>
      </c>
      <c r="K92671">
        <v>1014</v>
      </c>
      <c r="L92671">
        <v>14</v>
      </c>
      <c r="M92671" t="s">
        <v>212</v>
      </c>
    </row>
    <row r="92672" spans="1:13" hidden="1" x14ac:dyDescent="0.25">
      <c r="A92672" s="3">
        <v>42776</v>
      </c>
      <c r="B92672" s="16">
        <v>20740</v>
      </c>
      <c r="C92672">
        <v>99478</v>
      </c>
      <c r="D92672">
        <v>99477.59</v>
      </c>
      <c r="E92672">
        <v>12.74</v>
      </c>
      <c r="F92672">
        <v>12.747</v>
      </c>
      <c r="G92672" s="3">
        <v>42795</v>
      </c>
      <c r="H92672">
        <v>11</v>
      </c>
      <c r="I92672">
        <v>12.749000000000001</v>
      </c>
      <c r="J92672">
        <v>12.734999999999999</v>
      </c>
      <c r="K92672">
        <v>22</v>
      </c>
      <c r="L92672">
        <v>1</v>
      </c>
      <c r="M92672" t="s">
        <v>268</v>
      </c>
    </row>
    <row r="92673" spans="1:13" hidden="1" x14ac:dyDescent="0.25">
      <c r="A92673" s="3">
        <v>42776</v>
      </c>
      <c r="B92673" s="16">
        <v>36337</v>
      </c>
      <c r="C92673">
        <v>55725.97</v>
      </c>
      <c r="D92673">
        <v>55869.17</v>
      </c>
      <c r="E92673">
        <v>10.47</v>
      </c>
      <c r="F92673">
        <v>10.45</v>
      </c>
      <c r="G92673" s="3">
        <v>44928</v>
      </c>
      <c r="H92673">
        <v>1454</v>
      </c>
      <c r="I92673">
        <v>10.53</v>
      </c>
      <c r="J92673">
        <v>10.44</v>
      </c>
      <c r="K92673">
        <v>2222</v>
      </c>
      <c r="L92673">
        <v>30</v>
      </c>
      <c r="M92673" t="s">
        <v>195</v>
      </c>
    </row>
    <row r="92674" spans="1:13" hidden="1" x14ac:dyDescent="0.25">
      <c r="A92674" s="3">
        <v>42776</v>
      </c>
      <c r="B92674" s="16">
        <v>12810</v>
      </c>
      <c r="C92674">
        <v>89489.54</v>
      </c>
      <c r="D92674">
        <v>89527.1</v>
      </c>
      <c r="E92674">
        <v>10.46</v>
      </c>
      <c r="F92674">
        <v>10.43</v>
      </c>
      <c r="G92674" s="3">
        <v>43192</v>
      </c>
      <c r="H92674">
        <v>278</v>
      </c>
      <c r="I92674">
        <v>10.46</v>
      </c>
      <c r="J92674">
        <v>10.4</v>
      </c>
      <c r="K92674">
        <v>211</v>
      </c>
      <c r="L92674">
        <v>13</v>
      </c>
      <c r="M92674" t="s">
        <v>213</v>
      </c>
    </row>
    <row r="92675" spans="1:13" hidden="1" x14ac:dyDescent="0.25">
      <c r="A92675" s="3">
        <v>42776</v>
      </c>
      <c r="B92675" s="16">
        <v>19051</v>
      </c>
      <c r="C92675">
        <v>71984.679999999993</v>
      </c>
      <c r="D92675">
        <v>72065.759999999995</v>
      </c>
      <c r="E92675">
        <v>10.26</v>
      </c>
      <c r="F92675">
        <v>10.24</v>
      </c>
      <c r="G92675" s="3">
        <v>44013</v>
      </c>
      <c r="H92675">
        <v>834</v>
      </c>
      <c r="I92675">
        <v>10.3</v>
      </c>
      <c r="J92675">
        <v>10.220000000000001</v>
      </c>
      <c r="K92675">
        <v>1187</v>
      </c>
      <c r="L92675">
        <v>22</v>
      </c>
      <c r="M92675" t="s">
        <v>211</v>
      </c>
    </row>
    <row r="92676" spans="1:13" hidden="1" x14ac:dyDescent="0.25">
      <c r="A92676" s="3">
        <v>42776</v>
      </c>
      <c r="B92676" s="16">
        <v>61567</v>
      </c>
      <c r="C92676">
        <v>75667.11</v>
      </c>
      <c r="D92676">
        <v>75758.5</v>
      </c>
      <c r="E92676">
        <v>10.199999999999999</v>
      </c>
      <c r="F92676">
        <v>10.16</v>
      </c>
      <c r="G92676" s="3">
        <v>43832</v>
      </c>
      <c r="H92676">
        <v>711</v>
      </c>
      <c r="I92676">
        <v>10.210000000000001</v>
      </c>
      <c r="J92676">
        <v>10.119999999999999</v>
      </c>
      <c r="K92676">
        <v>3153</v>
      </c>
      <c r="L92676">
        <v>20</v>
      </c>
      <c r="M92676" t="s">
        <v>179</v>
      </c>
    </row>
    <row r="92677" spans="1:13" hidden="1" x14ac:dyDescent="0.25">
      <c r="A92677" s="3">
        <v>42776</v>
      </c>
      <c r="B92677" s="16">
        <v>145440</v>
      </c>
      <c r="C92677">
        <v>68443.11</v>
      </c>
      <c r="D92677">
        <v>68556.89</v>
      </c>
      <c r="E92677">
        <v>10.31</v>
      </c>
      <c r="F92677">
        <v>10.28</v>
      </c>
      <c r="G92677" s="3">
        <v>44200</v>
      </c>
      <c r="H92677">
        <v>958</v>
      </c>
      <c r="I92677">
        <v>10.33</v>
      </c>
      <c r="J92677">
        <v>10.24</v>
      </c>
      <c r="K92677">
        <v>6973</v>
      </c>
      <c r="L92677">
        <v>24</v>
      </c>
      <c r="M92677" t="s">
        <v>178</v>
      </c>
    </row>
    <row r="92678" spans="1:13" hidden="1" x14ac:dyDescent="0.25">
      <c r="A92678" s="3">
        <v>42776</v>
      </c>
      <c r="B92678" s="16">
        <v>160275</v>
      </c>
      <c r="C92678">
        <v>83524.03</v>
      </c>
      <c r="D92678">
        <v>83586.649999999994</v>
      </c>
      <c r="E92678">
        <v>10.14</v>
      </c>
      <c r="F92678">
        <v>10.09</v>
      </c>
      <c r="G92678" s="3">
        <v>43467</v>
      </c>
      <c r="H92678">
        <v>463</v>
      </c>
      <c r="I92678">
        <v>10.14</v>
      </c>
      <c r="J92678">
        <v>10.06</v>
      </c>
      <c r="K92678">
        <v>4130</v>
      </c>
      <c r="L92678">
        <v>16</v>
      </c>
      <c r="M92678" t="s">
        <v>168</v>
      </c>
    </row>
    <row r="92679" spans="1:13" hidden="1" x14ac:dyDescent="0.25">
      <c r="A92679" s="3">
        <v>42776</v>
      </c>
      <c r="B92679" s="16">
        <v>135910</v>
      </c>
      <c r="C92679">
        <v>95939.87</v>
      </c>
      <c r="D92679">
        <v>95948.61</v>
      </c>
      <c r="E92679">
        <v>11.61</v>
      </c>
      <c r="F92679">
        <v>11.595000000000001</v>
      </c>
      <c r="G92679" s="3">
        <v>42919</v>
      </c>
      <c r="H92679">
        <v>95</v>
      </c>
      <c r="I92679">
        <v>11.61</v>
      </c>
      <c r="J92679">
        <v>11.585000000000001</v>
      </c>
      <c r="K92679">
        <v>1066</v>
      </c>
      <c r="L92679">
        <v>5</v>
      </c>
      <c r="M92679" t="s">
        <v>207</v>
      </c>
    </row>
    <row r="92680" spans="1:13" hidden="1" x14ac:dyDescent="0.25">
      <c r="A92680" s="3">
        <v>42776</v>
      </c>
      <c r="B92680" s="16">
        <v>147185</v>
      </c>
      <c r="C92680">
        <v>91504.06</v>
      </c>
      <c r="D92680">
        <v>91533.13</v>
      </c>
      <c r="E92680">
        <v>10.7</v>
      </c>
      <c r="F92680">
        <v>10.664999999999999</v>
      </c>
      <c r="G92680" s="3">
        <v>43102</v>
      </c>
      <c r="H92680">
        <v>218</v>
      </c>
      <c r="I92680">
        <v>10.7</v>
      </c>
      <c r="J92680">
        <v>10.645</v>
      </c>
      <c r="K92680">
        <v>2566</v>
      </c>
      <c r="L92680">
        <v>11</v>
      </c>
      <c r="M92680" t="s">
        <v>150</v>
      </c>
    </row>
    <row r="92681" spans="1:13" hidden="1" x14ac:dyDescent="0.25">
      <c r="A92681" s="3">
        <v>42776</v>
      </c>
      <c r="B92681" s="16">
        <v>612000</v>
      </c>
      <c r="C92681">
        <v>98446.75</v>
      </c>
      <c r="D92681">
        <v>98446.58</v>
      </c>
      <c r="E92681">
        <v>12.3</v>
      </c>
      <c r="F92681">
        <v>12.303000000000001</v>
      </c>
      <c r="G92681" s="3">
        <v>42828</v>
      </c>
      <c r="H92681">
        <v>34</v>
      </c>
      <c r="I92681">
        <v>12.305</v>
      </c>
      <c r="J92681">
        <v>12.297000000000001</v>
      </c>
      <c r="K92681">
        <v>1346</v>
      </c>
      <c r="L92681">
        <v>2</v>
      </c>
      <c r="M92681" t="s">
        <v>192</v>
      </c>
    </row>
    <row r="92682" spans="1:13" hidden="1" x14ac:dyDescent="0.25">
      <c r="A92682" s="3">
        <v>42779</v>
      </c>
      <c r="B92682" s="16">
        <v>0</v>
      </c>
      <c r="C92682">
        <v>33713.49</v>
      </c>
      <c r="D92682">
        <v>33661.160000000003</v>
      </c>
      <c r="E92682">
        <v>0</v>
      </c>
      <c r="F92682">
        <v>0</v>
      </c>
      <c r="G92682" s="3">
        <v>46755</v>
      </c>
      <c r="H92682">
        <v>2690</v>
      </c>
      <c r="I92682">
        <v>0</v>
      </c>
      <c r="J92682">
        <v>0</v>
      </c>
      <c r="K92682">
        <v>0</v>
      </c>
      <c r="L92682">
        <v>37</v>
      </c>
      <c r="M92682" t="s">
        <v>261</v>
      </c>
    </row>
    <row r="92683" spans="1:13" hidden="1" x14ac:dyDescent="0.25">
      <c r="A92683" s="3">
        <v>42779</v>
      </c>
      <c r="B92683" s="16">
        <v>0</v>
      </c>
      <c r="C92683">
        <v>27592.74</v>
      </c>
      <c r="D92683">
        <v>27558.5</v>
      </c>
      <c r="E92683">
        <v>0</v>
      </c>
      <c r="F92683">
        <v>0</v>
      </c>
      <c r="G92683" s="3">
        <v>47485</v>
      </c>
      <c r="H92683">
        <v>3181</v>
      </c>
      <c r="I92683">
        <v>0</v>
      </c>
      <c r="J92683">
        <v>0</v>
      </c>
      <c r="K92683">
        <v>0</v>
      </c>
      <c r="L92683">
        <v>39</v>
      </c>
      <c r="M92683" t="s">
        <v>260</v>
      </c>
    </row>
    <row r="92684" spans="1:13" hidden="1" x14ac:dyDescent="0.25">
      <c r="A92684" s="3">
        <v>42779</v>
      </c>
      <c r="B92684" s="16">
        <v>0</v>
      </c>
      <c r="C92684">
        <v>48101.88</v>
      </c>
      <c r="D92684">
        <v>48123.35</v>
      </c>
      <c r="E92684">
        <v>0</v>
      </c>
      <c r="F92684">
        <v>0</v>
      </c>
      <c r="G92684" s="3">
        <v>45474</v>
      </c>
      <c r="H92684">
        <v>1822</v>
      </c>
      <c r="I92684">
        <v>0</v>
      </c>
      <c r="J92684">
        <v>0</v>
      </c>
      <c r="K92684">
        <v>0</v>
      </c>
      <c r="L92684">
        <v>33</v>
      </c>
      <c r="M92684" t="s">
        <v>226</v>
      </c>
    </row>
    <row r="92685" spans="1:13" hidden="1" x14ac:dyDescent="0.25">
      <c r="A92685" s="3">
        <v>42779</v>
      </c>
      <c r="B92685" s="16">
        <v>0</v>
      </c>
      <c r="C92685">
        <v>53179.14</v>
      </c>
      <c r="D92685">
        <v>53211.25</v>
      </c>
      <c r="E92685">
        <v>0</v>
      </c>
      <c r="F92685">
        <v>0</v>
      </c>
      <c r="G92685" s="3">
        <v>45110</v>
      </c>
      <c r="H92685">
        <v>1576</v>
      </c>
      <c r="I92685">
        <v>0</v>
      </c>
      <c r="J92685">
        <v>0</v>
      </c>
      <c r="K92685">
        <v>0</v>
      </c>
      <c r="L92685">
        <v>31</v>
      </c>
      <c r="M92685" t="s">
        <v>227</v>
      </c>
    </row>
    <row r="92686" spans="1:13" hidden="1" x14ac:dyDescent="0.25">
      <c r="A92686" s="3">
        <v>42779</v>
      </c>
      <c r="B92686" s="16">
        <v>0</v>
      </c>
      <c r="C92686">
        <v>30506.45</v>
      </c>
      <c r="D92686">
        <v>30464.799999999999</v>
      </c>
      <c r="E92686">
        <v>0</v>
      </c>
      <c r="F92686">
        <v>0</v>
      </c>
      <c r="G92686" s="3">
        <v>47120</v>
      </c>
      <c r="H92686">
        <v>2936</v>
      </c>
      <c r="I92686">
        <v>0</v>
      </c>
      <c r="J92686">
        <v>0</v>
      </c>
      <c r="K92686">
        <v>0</v>
      </c>
      <c r="L92686">
        <v>38</v>
      </c>
      <c r="M92686" t="s">
        <v>246</v>
      </c>
    </row>
    <row r="92687" spans="1:13" hidden="1" x14ac:dyDescent="0.25">
      <c r="A92687" s="3">
        <v>42779</v>
      </c>
      <c r="B92687" s="16">
        <v>1500</v>
      </c>
      <c r="C92687">
        <v>90847.8</v>
      </c>
      <c r="D92687">
        <v>90848.99</v>
      </c>
      <c r="E92687">
        <v>10.58</v>
      </c>
      <c r="F92687">
        <v>10.58</v>
      </c>
      <c r="G92687" s="3">
        <v>43132</v>
      </c>
      <c r="H92687">
        <v>238</v>
      </c>
      <c r="I92687">
        <v>10.58</v>
      </c>
      <c r="J92687">
        <v>10.58</v>
      </c>
      <c r="K92687">
        <v>2</v>
      </c>
      <c r="L92687">
        <v>12</v>
      </c>
      <c r="M92687" t="s">
        <v>276</v>
      </c>
    </row>
    <row r="92688" spans="1:13" hidden="1" x14ac:dyDescent="0.25">
      <c r="A92688" s="3">
        <v>42779</v>
      </c>
      <c r="B92688" s="16">
        <v>0</v>
      </c>
      <c r="C92688">
        <v>58884.14</v>
      </c>
      <c r="D92688">
        <v>58930.34</v>
      </c>
      <c r="E92688">
        <v>0</v>
      </c>
      <c r="F92688">
        <v>0</v>
      </c>
      <c r="G92688" s="3">
        <v>44743</v>
      </c>
      <c r="H92688">
        <v>1327</v>
      </c>
      <c r="I92688">
        <v>0</v>
      </c>
      <c r="J92688">
        <v>0</v>
      </c>
      <c r="K92688">
        <v>0</v>
      </c>
      <c r="L92688">
        <v>29</v>
      </c>
      <c r="M92688" t="s">
        <v>221</v>
      </c>
    </row>
    <row r="92689" spans="1:13" hidden="1" x14ac:dyDescent="0.25">
      <c r="A92689" s="3">
        <v>42779</v>
      </c>
      <c r="B92689" s="16">
        <v>2675</v>
      </c>
      <c r="C92689">
        <v>92248.5</v>
      </c>
      <c r="D92689">
        <v>92248.17</v>
      </c>
      <c r="E92689">
        <v>10.77</v>
      </c>
      <c r="F92689">
        <v>10.77</v>
      </c>
      <c r="G92689" s="3">
        <v>43070</v>
      </c>
      <c r="H92689">
        <v>198</v>
      </c>
      <c r="I92689">
        <v>10.77</v>
      </c>
      <c r="J92689">
        <v>10.77</v>
      </c>
      <c r="K92689">
        <v>1</v>
      </c>
      <c r="L92689">
        <v>10</v>
      </c>
      <c r="M92689" t="s">
        <v>275</v>
      </c>
    </row>
    <row r="92690" spans="1:13" hidden="1" x14ac:dyDescent="0.25">
      <c r="A92690" s="3">
        <v>42779</v>
      </c>
      <c r="B92690" s="16">
        <v>3990</v>
      </c>
      <c r="C92690">
        <v>92924.79</v>
      </c>
      <c r="D92690">
        <v>92924.800000000003</v>
      </c>
      <c r="E92690">
        <v>10.9</v>
      </c>
      <c r="F92690">
        <v>10.9</v>
      </c>
      <c r="G92690" s="3">
        <v>43040</v>
      </c>
      <c r="H92690">
        <v>179</v>
      </c>
      <c r="I92690">
        <v>10.9</v>
      </c>
      <c r="J92690">
        <v>10.9</v>
      </c>
      <c r="K92690">
        <v>1</v>
      </c>
      <c r="L92690">
        <v>9</v>
      </c>
      <c r="M92690" t="s">
        <v>274</v>
      </c>
    </row>
    <row r="92691" spans="1:13" hidden="1" x14ac:dyDescent="0.25">
      <c r="A92691" s="3">
        <v>42779</v>
      </c>
      <c r="B92691" s="16">
        <v>5</v>
      </c>
      <c r="C92691">
        <v>63559.48</v>
      </c>
      <c r="D92691">
        <v>63593.57</v>
      </c>
      <c r="E92691">
        <v>10.32</v>
      </c>
      <c r="F92691">
        <v>10.32</v>
      </c>
      <c r="G92691" s="3">
        <v>44470</v>
      </c>
      <c r="H92691">
        <v>1143</v>
      </c>
      <c r="I92691">
        <v>10.32</v>
      </c>
      <c r="J92691">
        <v>10.32</v>
      </c>
      <c r="K92691">
        <v>1</v>
      </c>
      <c r="L92691">
        <v>27</v>
      </c>
      <c r="M92691" t="s">
        <v>228</v>
      </c>
    </row>
    <row r="92692" spans="1:13" hidden="1" x14ac:dyDescent="0.25">
      <c r="A92692" s="3">
        <v>42779</v>
      </c>
      <c r="B92692" s="16">
        <v>0</v>
      </c>
      <c r="C92692">
        <v>94357.83</v>
      </c>
      <c r="D92692">
        <v>94357.34</v>
      </c>
      <c r="E92692">
        <v>0</v>
      </c>
      <c r="F92692">
        <v>0</v>
      </c>
      <c r="G92692" s="3">
        <v>42979</v>
      </c>
      <c r="H92692">
        <v>138</v>
      </c>
      <c r="I92692">
        <v>0</v>
      </c>
      <c r="J92692">
        <v>0</v>
      </c>
      <c r="K92692">
        <v>0</v>
      </c>
      <c r="L92692">
        <v>7</v>
      </c>
      <c r="M92692" t="s">
        <v>273</v>
      </c>
    </row>
    <row r="92693" spans="1:13" hidden="1" x14ac:dyDescent="0.25">
      <c r="A92693" s="3">
        <v>42779</v>
      </c>
      <c r="B92693" s="16">
        <v>10</v>
      </c>
      <c r="C92693">
        <v>66914.92</v>
      </c>
      <c r="D92693">
        <v>66951.09</v>
      </c>
      <c r="E92693">
        <v>10.27</v>
      </c>
      <c r="F92693">
        <v>10.27</v>
      </c>
      <c r="G92693" s="3">
        <v>44287</v>
      </c>
      <c r="H92693">
        <v>1017</v>
      </c>
      <c r="I92693">
        <v>10.27</v>
      </c>
      <c r="J92693">
        <v>10.27</v>
      </c>
      <c r="K92693">
        <v>1</v>
      </c>
      <c r="L92693">
        <v>25</v>
      </c>
      <c r="M92693" t="s">
        <v>229</v>
      </c>
    </row>
    <row r="92694" spans="1:13" hidden="1" x14ac:dyDescent="0.25">
      <c r="A92694" s="3">
        <v>42779</v>
      </c>
      <c r="B92694" s="16">
        <v>5800</v>
      </c>
      <c r="C92694">
        <v>95191.85</v>
      </c>
      <c r="D92694">
        <v>95188.87</v>
      </c>
      <c r="E92694">
        <v>11.42</v>
      </c>
      <c r="F92694">
        <v>11.41</v>
      </c>
      <c r="G92694" s="3">
        <v>42948</v>
      </c>
      <c r="H92694">
        <v>115</v>
      </c>
      <c r="I92694">
        <v>11.42</v>
      </c>
      <c r="J92694">
        <v>11.41</v>
      </c>
      <c r="K92694">
        <v>7</v>
      </c>
      <c r="L92694">
        <v>6</v>
      </c>
      <c r="M92694" t="s">
        <v>272</v>
      </c>
    </row>
    <row r="92695" spans="1:13" hidden="1" x14ac:dyDescent="0.25">
      <c r="A92695" s="3">
        <v>42779</v>
      </c>
      <c r="B92695" s="16">
        <v>250</v>
      </c>
      <c r="C92695">
        <v>70285.279999999999</v>
      </c>
      <c r="D92695">
        <v>70255.72</v>
      </c>
      <c r="E92695">
        <v>10.25</v>
      </c>
      <c r="F92695">
        <v>10.24</v>
      </c>
      <c r="G92695" s="3">
        <v>44105</v>
      </c>
      <c r="H92695">
        <v>897</v>
      </c>
      <c r="I92695">
        <v>10.26</v>
      </c>
      <c r="J92695">
        <v>10.24</v>
      </c>
      <c r="K92695">
        <v>28</v>
      </c>
      <c r="L92695">
        <v>23</v>
      </c>
      <c r="M92695" t="s">
        <v>196</v>
      </c>
    </row>
    <row r="92696" spans="1:13" hidden="1" x14ac:dyDescent="0.25">
      <c r="A92696" s="3">
        <v>42779</v>
      </c>
      <c r="B92696" s="16">
        <v>0</v>
      </c>
      <c r="C92696">
        <v>50573.35</v>
      </c>
      <c r="D92696">
        <v>50584.71</v>
      </c>
      <c r="E92696">
        <v>0</v>
      </c>
      <c r="F92696">
        <v>0</v>
      </c>
      <c r="G92696" s="3">
        <v>45293</v>
      </c>
      <c r="H92696">
        <v>1699</v>
      </c>
      <c r="I92696">
        <v>0</v>
      </c>
      <c r="J92696">
        <v>0</v>
      </c>
      <c r="K92696">
        <v>0</v>
      </c>
      <c r="L92696">
        <v>32</v>
      </c>
      <c r="M92696" t="s">
        <v>194</v>
      </c>
    </row>
    <row r="92697" spans="1:13" hidden="1" x14ac:dyDescent="0.25">
      <c r="A92697" s="3">
        <v>42779</v>
      </c>
      <c r="B92697" s="16">
        <v>165</v>
      </c>
      <c r="C92697">
        <v>65254.89</v>
      </c>
      <c r="D92697">
        <v>65287.54</v>
      </c>
      <c r="E92697">
        <v>10.28</v>
      </c>
      <c r="F92697">
        <v>10.3</v>
      </c>
      <c r="G92697" s="3">
        <v>44378</v>
      </c>
      <c r="H92697">
        <v>1079</v>
      </c>
      <c r="I92697">
        <v>10.31</v>
      </c>
      <c r="J92697">
        <v>10.28</v>
      </c>
      <c r="K92697">
        <v>10</v>
      </c>
      <c r="L92697">
        <v>26</v>
      </c>
      <c r="M92697" t="s">
        <v>222</v>
      </c>
    </row>
    <row r="92698" spans="1:13" hidden="1" x14ac:dyDescent="0.25">
      <c r="A92698" s="3">
        <v>42779</v>
      </c>
      <c r="B92698" s="16">
        <v>1055</v>
      </c>
      <c r="C92698">
        <v>77782.17</v>
      </c>
      <c r="D92698">
        <v>77728.399999999994</v>
      </c>
      <c r="E92698">
        <v>10.130000000000001</v>
      </c>
      <c r="F92698">
        <v>10.119999999999999</v>
      </c>
      <c r="G92698" s="3">
        <v>43739</v>
      </c>
      <c r="H92698">
        <v>649</v>
      </c>
      <c r="I92698">
        <v>10.130000000000001</v>
      </c>
      <c r="J92698">
        <v>10.119999999999999</v>
      </c>
      <c r="K92698">
        <v>2</v>
      </c>
      <c r="L92698">
        <v>19</v>
      </c>
      <c r="M92698" t="s">
        <v>231</v>
      </c>
    </row>
    <row r="92699" spans="1:13" hidden="1" x14ac:dyDescent="0.25">
      <c r="A92699" s="3">
        <v>42779</v>
      </c>
      <c r="B92699" s="16">
        <v>60</v>
      </c>
      <c r="C92699">
        <v>41301.79</v>
      </c>
      <c r="D92699">
        <v>41265.230000000003</v>
      </c>
      <c r="E92699">
        <v>10.46</v>
      </c>
      <c r="F92699">
        <v>10.52</v>
      </c>
      <c r="G92699" s="3">
        <v>46024</v>
      </c>
      <c r="H92699">
        <v>2197</v>
      </c>
      <c r="I92699">
        <v>10.52</v>
      </c>
      <c r="J92699">
        <v>10.44</v>
      </c>
      <c r="K92699">
        <v>12</v>
      </c>
      <c r="L92699">
        <v>35</v>
      </c>
      <c r="M92699" t="s">
        <v>241</v>
      </c>
    </row>
    <row r="92700" spans="1:13" hidden="1" x14ac:dyDescent="0.25">
      <c r="A92700" s="3">
        <v>42779</v>
      </c>
      <c r="B92700" s="16">
        <v>1045</v>
      </c>
      <c r="C92700">
        <v>73938.58</v>
      </c>
      <c r="D92700">
        <v>73921.09</v>
      </c>
      <c r="E92700">
        <v>10.220000000000001</v>
      </c>
      <c r="F92700">
        <v>10.19</v>
      </c>
      <c r="G92700" s="3">
        <v>43922</v>
      </c>
      <c r="H92700">
        <v>772</v>
      </c>
      <c r="I92700">
        <v>10.220000000000001</v>
      </c>
      <c r="J92700">
        <v>10.19</v>
      </c>
      <c r="K92700">
        <v>2</v>
      </c>
      <c r="L92700">
        <v>21</v>
      </c>
      <c r="M92700" t="s">
        <v>230</v>
      </c>
    </row>
    <row r="92701" spans="1:13" hidden="1" x14ac:dyDescent="0.25">
      <c r="A92701" s="3">
        <v>42779</v>
      </c>
      <c r="B92701" s="16">
        <v>470</v>
      </c>
      <c r="C92701">
        <v>61957.86</v>
      </c>
      <c r="D92701">
        <v>61993.22</v>
      </c>
      <c r="E92701">
        <v>10.33</v>
      </c>
      <c r="F92701">
        <v>10.34</v>
      </c>
      <c r="G92701" s="3">
        <v>44564</v>
      </c>
      <c r="H92701">
        <v>1204</v>
      </c>
      <c r="I92701">
        <v>10.38</v>
      </c>
      <c r="J92701">
        <v>10.33</v>
      </c>
      <c r="K92701">
        <v>56</v>
      </c>
      <c r="L92701">
        <v>28</v>
      </c>
      <c r="M92701" t="s">
        <v>145</v>
      </c>
    </row>
    <row r="92702" spans="1:13" hidden="1" x14ac:dyDescent="0.25">
      <c r="A92702" s="3">
        <v>42779</v>
      </c>
      <c r="B92702" s="16">
        <v>815</v>
      </c>
      <c r="C92702">
        <v>96811.45</v>
      </c>
      <c r="D92702">
        <v>96811.71</v>
      </c>
      <c r="E92702">
        <v>11.835000000000001</v>
      </c>
      <c r="F92702">
        <v>11.84</v>
      </c>
      <c r="G92702" s="3">
        <v>42887</v>
      </c>
      <c r="H92702">
        <v>73</v>
      </c>
      <c r="I92702">
        <v>11.84</v>
      </c>
      <c r="J92702">
        <v>11.835000000000001</v>
      </c>
      <c r="K92702">
        <v>7</v>
      </c>
      <c r="L92702">
        <v>4</v>
      </c>
      <c r="M92702" t="s">
        <v>271</v>
      </c>
    </row>
    <row r="92703" spans="1:13" hidden="1" x14ac:dyDescent="0.25">
      <c r="A92703" s="3">
        <v>42779</v>
      </c>
      <c r="B92703" s="16">
        <v>17875</v>
      </c>
      <c r="C92703">
        <v>81703.38</v>
      </c>
      <c r="D92703">
        <v>81664.070000000007</v>
      </c>
      <c r="E92703">
        <v>10.09</v>
      </c>
      <c r="F92703">
        <v>10.1</v>
      </c>
      <c r="G92703" s="3">
        <v>43556</v>
      </c>
      <c r="H92703">
        <v>522</v>
      </c>
      <c r="I92703">
        <v>10.11</v>
      </c>
      <c r="J92703">
        <v>10.09</v>
      </c>
      <c r="K92703">
        <v>93</v>
      </c>
      <c r="L92703">
        <v>17</v>
      </c>
      <c r="M92703" t="s">
        <v>232</v>
      </c>
    </row>
    <row r="92704" spans="1:13" hidden="1" x14ac:dyDescent="0.25">
      <c r="A92704" s="3">
        <v>42779</v>
      </c>
      <c r="B92704" s="16">
        <v>2655</v>
      </c>
      <c r="C92704">
        <v>97719.19</v>
      </c>
      <c r="D92704">
        <v>97720.01</v>
      </c>
      <c r="E92704">
        <v>12.08</v>
      </c>
      <c r="F92704">
        <v>12.071</v>
      </c>
      <c r="G92704" s="3">
        <v>42857</v>
      </c>
      <c r="H92704">
        <v>51</v>
      </c>
      <c r="I92704">
        <v>12.08</v>
      </c>
      <c r="J92704">
        <v>12.071</v>
      </c>
      <c r="K92704">
        <v>8</v>
      </c>
      <c r="L92704">
        <v>3</v>
      </c>
      <c r="M92704" t="s">
        <v>270</v>
      </c>
    </row>
    <row r="92705" spans="1:13" hidden="1" x14ac:dyDescent="0.25">
      <c r="A92705" s="3">
        <v>42779</v>
      </c>
      <c r="B92705" s="16">
        <v>28550</v>
      </c>
      <c r="C92705">
        <v>37288.65</v>
      </c>
      <c r="D92705">
        <v>37252.36</v>
      </c>
      <c r="E92705">
        <v>10.49</v>
      </c>
      <c r="F92705">
        <v>10.55</v>
      </c>
      <c r="G92705" s="3">
        <v>46391</v>
      </c>
      <c r="H92705">
        <v>2443</v>
      </c>
      <c r="I92705">
        <v>10.57</v>
      </c>
      <c r="J92705">
        <v>10.48</v>
      </c>
      <c r="K92705">
        <v>481</v>
      </c>
      <c r="L92705">
        <v>36</v>
      </c>
      <c r="M92705" t="s">
        <v>262</v>
      </c>
    </row>
    <row r="92706" spans="1:13" hidden="1" x14ac:dyDescent="0.25">
      <c r="A92706" s="3">
        <v>42779</v>
      </c>
      <c r="B92706" s="16">
        <v>6207</v>
      </c>
      <c r="C92706">
        <v>79793.73</v>
      </c>
      <c r="D92706">
        <v>79751.77</v>
      </c>
      <c r="E92706">
        <v>10.09</v>
      </c>
      <c r="F92706">
        <v>10.09</v>
      </c>
      <c r="G92706" s="3">
        <v>43647</v>
      </c>
      <c r="H92706">
        <v>584</v>
      </c>
      <c r="I92706">
        <v>10.130000000000001</v>
      </c>
      <c r="J92706">
        <v>10.07</v>
      </c>
      <c r="K92706">
        <v>264</v>
      </c>
      <c r="L92706">
        <v>18</v>
      </c>
      <c r="M92706" t="s">
        <v>223</v>
      </c>
    </row>
    <row r="92707" spans="1:13" hidden="1" x14ac:dyDescent="0.25">
      <c r="A92707" s="3">
        <v>42779</v>
      </c>
      <c r="B92707" s="16">
        <v>14880</v>
      </c>
      <c r="C92707">
        <v>45642.41</v>
      </c>
      <c r="D92707">
        <v>45671</v>
      </c>
      <c r="E92707">
        <v>10.46</v>
      </c>
      <c r="F92707">
        <v>10.49</v>
      </c>
      <c r="G92707" s="3">
        <v>45659</v>
      </c>
      <c r="H92707">
        <v>1948</v>
      </c>
      <c r="I92707">
        <v>10.54</v>
      </c>
      <c r="J92707">
        <v>10.45</v>
      </c>
      <c r="K92707">
        <v>1283</v>
      </c>
      <c r="L92707">
        <v>34</v>
      </c>
      <c r="M92707" t="s">
        <v>189</v>
      </c>
    </row>
    <row r="92708" spans="1:13" hidden="1" x14ac:dyDescent="0.25">
      <c r="A92708" s="3">
        <v>42779</v>
      </c>
      <c r="B92708" s="16">
        <v>8775</v>
      </c>
      <c r="C92708">
        <v>85565.3</v>
      </c>
      <c r="D92708">
        <v>85544.42</v>
      </c>
      <c r="E92708">
        <v>10.14</v>
      </c>
      <c r="F92708">
        <v>10.15</v>
      </c>
      <c r="G92708" s="3">
        <v>43374</v>
      </c>
      <c r="H92708">
        <v>403</v>
      </c>
      <c r="I92708">
        <v>10.17</v>
      </c>
      <c r="J92708">
        <v>10.14</v>
      </c>
      <c r="K92708">
        <v>132</v>
      </c>
      <c r="L92708">
        <v>15</v>
      </c>
      <c r="M92708" t="s">
        <v>216</v>
      </c>
    </row>
    <row r="92709" spans="1:13" hidden="1" x14ac:dyDescent="0.25">
      <c r="A92709" s="3">
        <v>42779</v>
      </c>
      <c r="B92709" s="16">
        <v>13988</v>
      </c>
      <c r="C92709">
        <v>87570.65</v>
      </c>
      <c r="D92709">
        <v>87562.47</v>
      </c>
      <c r="E92709">
        <v>10.24</v>
      </c>
      <c r="F92709">
        <v>10.25</v>
      </c>
      <c r="G92709" s="3">
        <v>43283</v>
      </c>
      <c r="H92709">
        <v>340</v>
      </c>
      <c r="I92709">
        <v>10.27</v>
      </c>
      <c r="J92709">
        <v>10.24</v>
      </c>
      <c r="K92709">
        <v>673</v>
      </c>
      <c r="L92709">
        <v>14</v>
      </c>
      <c r="M92709" t="s">
        <v>212</v>
      </c>
    </row>
    <row r="92710" spans="1:13" hidden="1" x14ac:dyDescent="0.25">
      <c r="A92710" s="3">
        <v>42779</v>
      </c>
      <c r="B92710" s="16">
        <v>13590</v>
      </c>
      <c r="C92710">
        <v>99525.42</v>
      </c>
      <c r="D92710">
        <v>99525.81</v>
      </c>
      <c r="E92710">
        <v>12.725</v>
      </c>
      <c r="F92710">
        <v>12.725</v>
      </c>
      <c r="G92710" s="3">
        <v>42795</v>
      </c>
      <c r="H92710">
        <v>10</v>
      </c>
      <c r="I92710">
        <v>12.73</v>
      </c>
      <c r="J92710">
        <v>12.725</v>
      </c>
      <c r="K92710">
        <v>8</v>
      </c>
      <c r="L92710">
        <v>1</v>
      </c>
      <c r="M92710" t="s">
        <v>268</v>
      </c>
    </row>
    <row r="92711" spans="1:13" hidden="1" x14ac:dyDescent="0.25">
      <c r="A92711" s="3">
        <v>42779</v>
      </c>
      <c r="B92711" s="16">
        <v>14715</v>
      </c>
      <c r="C92711">
        <v>93640.57</v>
      </c>
      <c r="D92711">
        <v>93639.82</v>
      </c>
      <c r="E92711">
        <v>11.045</v>
      </c>
      <c r="F92711">
        <v>11.04</v>
      </c>
      <c r="G92711" s="3">
        <v>43010</v>
      </c>
      <c r="H92711">
        <v>158</v>
      </c>
      <c r="I92711">
        <v>11.05</v>
      </c>
      <c r="J92711">
        <v>11.04</v>
      </c>
      <c r="K92711">
        <v>377</v>
      </c>
      <c r="L92711">
        <v>8</v>
      </c>
      <c r="M92711" t="s">
        <v>208</v>
      </c>
    </row>
    <row r="92712" spans="1:13" hidden="1" x14ac:dyDescent="0.25">
      <c r="A92712" s="3">
        <v>42779</v>
      </c>
      <c r="B92712" s="16">
        <v>25045</v>
      </c>
      <c r="C92712">
        <v>55896.03</v>
      </c>
      <c r="D92712">
        <v>55950.48</v>
      </c>
      <c r="E92712">
        <v>10.42</v>
      </c>
      <c r="F92712">
        <v>10.43</v>
      </c>
      <c r="G92712" s="3">
        <v>44928</v>
      </c>
      <c r="H92712">
        <v>1453</v>
      </c>
      <c r="I92712">
        <v>10.47</v>
      </c>
      <c r="J92712">
        <v>10.41</v>
      </c>
      <c r="K92712">
        <v>1631</v>
      </c>
      <c r="L92712">
        <v>30</v>
      </c>
      <c r="M92712" t="s">
        <v>195</v>
      </c>
    </row>
    <row r="92713" spans="1:13" hidden="1" x14ac:dyDescent="0.25">
      <c r="A92713" s="3">
        <v>42779</v>
      </c>
      <c r="B92713" s="16">
        <v>13570</v>
      </c>
      <c r="C92713">
        <v>89570.14</v>
      </c>
      <c r="D92713">
        <v>89571.36</v>
      </c>
      <c r="E92713">
        <v>10.42</v>
      </c>
      <c r="F92713">
        <v>10.41</v>
      </c>
      <c r="G92713" s="3">
        <v>43192</v>
      </c>
      <c r="H92713">
        <v>277</v>
      </c>
      <c r="I92713">
        <v>10.43</v>
      </c>
      <c r="J92713">
        <v>10.41</v>
      </c>
      <c r="K92713">
        <v>94</v>
      </c>
      <c r="L92713">
        <v>13</v>
      </c>
      <c r="M92713" t="s">
        <v>213</v>
      </c>
    </row>
    <row r="92714" spans="1:13" hidden="1" x14ac:dyDescent="0.25">
      <c r="A92714" s="3">
        <v>42779</v>
      </c>
      <c r="B92714" s="16">
        <v>20045</v>
      </c>
      <c r="C92714">
        <v>72100.41</v>
      </c>
      <c r="D92714">
        <v>72137.55</v>
      </c>
      <c r="E92714">
        <v>10.220000000000001</v>
      </c>
      <c r="F92714">
        <v>10.210000000000001</v>
      </c>
      <c r="G92714" s="3">
        <v>44013</v>
      </c>
      <c r="H92714">
        <v>833</v>
      </c>
      <c r="I92714">
        <v>10.26</v>
      </c>
      <c r="J92714">
        <v>10.210000000000001</v>
      </c>
      <c r="K92714">
        <v>709</v>
      </c>
      <c r="L92714">
        <v>22</v>
      </c>
      <c r="M92714" t="s">
        <v>211</v>
      </c>
    </row>
    <row r="92715" spans="1:13" hidden="1" x14ac:dyDescent="0.25">
      <c r="A92715" s="3">
        <v>42779</v>
      </c>
      <c r="B92715" s="16">
        <v>37835</v>
      </c>
      <c r="C92715">
        <v>75794.92</v>
      </c>
      <c r="D92715">
        <v>75807.31</v>
      </c>
      <c r="E92715">
        <v>10.15</v>
      </c>
      <c r="F92715">
        <v>10.130000000000001</v>
      </c>
      <c r="G92715" s="3">
        <v>43832</v>
      </c>
      <c r="H92715">
        <v>710</v>
      </c>
      <c r="I92715">
        <v>10.18</v>
      </c>
      <c r="J92715">
        <v>10.119999999999999</v>
      </c>
      <c r="K92715">
        <v>1825</v>
      </c>
      <c r="L92715">
        <v>20</v>
      </c>
      <c r="M92715" t="s">
        <v>179</v>
      </c>
    </row>
    <row r="92716" spans="1:13" hidden="1" x14ac:dyDescent="0.25">
      <c r="A92716" s="3">
        <v>42779</v>
      </c>
      <c r="B92716" s="16">
        <v>92572</v>
      </c>
      <c r="C92716">
        <v>68589.850000000006</v>
      </c>
      <c r="D92716">
        <v>68631.520000000004</v>
      </c>
      <c r="E92716">
        <v>10.26</v>
      </c>
      <c r="F92716">
        <v>10.23</v>
      </c>
      <c r="G92716" s="3">
        <v>44200</v>
      </c>
      <c r="H92716">
        <v>957</v>
      </c>
      <c r="I92716">
        <v>10.29</v>
      </c>
      <c r="J92716">
        <v>10.23</v>
      </c>
      <c r="K92716">
        <v>4655</v>
      </c>
      <c r="L92716">
        <v>24</v>
      </c>
      <c r="M92716" t="s">
        <v>178</v>
      </c>
    </row>
    <row r="92717" spans="1:13" hidden="1" x14ac:dyDescent="0.25">
      <c r="A92717" s="3">
        <v>42779</v>
      </c>
      <c r="B92717" s="16">
        <v>110715</v>
      </c>
      <c r="C92717">
        <v>83626.84</v>
      </c>
      <c r="D92717">
        <v>83604.399999999994</v>
      </c>
      <c r="E92717">
        <v>10.08</v>
      </c>
      <c r="F92717">
        <v>10.07</v>
      </c>
      <c r="G92717" s="3">
        <v>43467</v>
      </c>
      <c r="H92717">
        <v>462</v>
      </c>
      <c r="I92717">
        <v>10.11</v>
      </c>
      <c r="J92717">
        <v>10.07</v>
      </c>
      <c r="K92717">
        <v>3115</v>
      </c>
      <c r="L92717">
        <v>16</v>
      </c>
      <c r="M92717" t="s">
        <v>168</v>
      </c>
    </row>
    <row r="92718" spans="1:13" hidden="1" x14ac:dyDescent="0.25">
      <c r="A92718" s="3">
        <v>42779</v>
      </c>
      <c r="B92718" s="16">
        <v>77470</v>
      </c>
      <c r="C92718">
        <v>95994.74</v>
      </c>
      <c r="D92718">
        <v>95995.199999999997</v>
      </c>
      <c r="E92718">
        <v>11.57</v>
      </c>
      <c r="F92718">
        <v>11.57</v>
      </c>
      <c r="G92718" s="3">
        <v>42919</v>
      </c>
      <c r="H92718">
        <v>94</v>
      </c>
      <c r="I92718">
        <v>11.59</v>
      </c>
      <c r="J92718">
        <v>11.57</v>
      </c>
      <c r="K92718">
        <v>1116</v>
      </c>
      <c r="L92718">
        <v>5</v>
      </c>
      <c r="M92718" t="s">
        <v>207</v>
      </c>
    </row>
    <row r="92719" spans="1:13" hidden="1" x14ac:dyDescent="0.25">
      <c r="A92719" s="3">
        <v>42779</v>
      </c>
      <c r="B92719" s="16">
        <v>60000</v>
      </c>
      <c r="C92719">
        <v>91577.14</v>
      </c>
      <c r="D92719">
        <v>91577.14</v>
      </c>
      <c r="E92719">
        <v>10.65</v>
      </c>
      <c r="F92719">
        <v>10.65</v>
      </c>
      <c r="G92719" s="3">
        <v>43102</v>
      </c>
      <c r="H92719">
        <v>217</v>
      </c>
      <c r="I92719">
        <v>10.67</v>
      </c>
      <c r="J92719">
        <v>10.645</v>
      </c>
      <c r="K92719">
        <v>961</v>
      </c>
      <c r="L92719">
        <v>11</v>
      </c>
      <c r="M92719" t="s">
        <v>150</v>
      </c>
    </row>
    <row r="92720" spans="1:13" hidden="1" x14ac:dyDescent="0.25">
      <c r="A92720" s="3">
        <v>42779</v>
      </c>
      <c r="B92720" s="16">
        <v>122070</v>
      </c>
      <c r="C92720">
        <v>98493.91</v>
      </c>
      <c r="D92720">
        <v>98494.11</v>
      </c>
      <c r="E92720">
        <v>12.28</v>
      </c>
      <c r="F92720">
        <v>12.286</v>
      </c>
      <c r="G92720" s="3">
        <v>42828</v>
      </c>
      <c r="H92720">
        <v>33</v>
      </c>
      <c r="I92720">
        <v>12.289</v>
      </c>
      <c r="J92720">
        <v>12.28</v>
      </c>
      <c r="K92720">
        <v>1144</v>
      </c>
      <c r="L92720">
        <v>2</v>
      </c>
      <c r="M92720" t="s">
        <v>192</v>
      </c>
    </row>
    <row r="92721" spans="1:13" hidden="1" x14ac:dyDescent="0.25">
      <c r="A92721" s="3">
        <v>42780</v>
      </c>
      <c r="B92721" s="16">
        <v>0</v>
      </c>
      <c r="C92721">
        <v>33677.339999999997</v>
      </c>
      <c r="D92721">
        <v>33611.93</v>
      </c>
      <c r="E92721">
        <v>0</v>
      </c>
      <c r="F92721">
        <v>0</v>
      </c>
      <c r="G92721" s="3">
        <v>46755</v>
      </c>
      <c r="H92721">
        <v>2689</v>
      </c>
      <c r="I92721">
        <v>0</v>
      </c>
      <c r="J92721">
        <v>0</v>
      </c>
      <c r="K92721">
        <v>0</v>
      </c>
      <c r="L92721">
        <v>37</v>
      </c>
      <c r="M92721" t="s">
        <v>261</v>
      </c>
    </row>
    <row r="92722" spans="1:13" hidden="1" x14ac:dyDescent="0.25">
      <c r="A92722" s="3">
        <v>42780</v>
      </c>
      <c r="B92722" s="16">
        <v>0</v>
      </c>
      <c r="C92722">
        <v>27571.75</v>
      </c>
      <c r="D92722">
        <v>27473.8</v>
      </c>
      <c r="E92722">
        <v>0</v>
      </c>
      <c r="F92722">
        <v>0</v>
      </c>
      <c r="G92722" s="3">
        <v>47485</v>
      </c>
      <c r="H92722">
        <v>3180</v>
      </c>
      <c r="I92722">
        <v>0</v>
      </c>
      <c r="J92722">
        <v>0</v>
      </c>
      <c r="K92722">
        <v>0</v>
      </c>
      <c r="L92722">
        <v>39</v>
      </c>
      <c r="M92722" t="s">
        <v>260</v>
      </c>
    </row>
    <row r="92723" spans="1:13" hidden="1" x14ac:dyDescent="0.25">
      <c r="A92723" s="3">
        <v>42780</v>
      </c>
      <c r="B92723" s="16">
        <v>0</v>
      </c>
      <c r="C92723">
        <v>48146.49</v>
      </c>
      <c r="D92723">
        <v>48062.63</v>
      </c>
      <c r="E92723">
        <v>0</v>
      </c>
      <c r="F92723">
        <v>0</v>
      </c>
      <c r="G92723" s="3">
        <v>45474</v>
      </c>
      <c r="H92723">
        <v>1821</v>
      </c>
      <c r="I92723">
        <v>0</v>
      </c>
      <c r="J92723">
        <v>0</v>
      </c>
      <c r="K92723">
        <v>0</v>
      </c>
      <c r="L92723">
        <v>33</v>
      </c>
      <c r="M92723" t="s">
        <v>226</v>
      </c>
    </row>
    <row r="92724" spans="1:13" hidden="1" x14ac:dyDescent="0.25">
      <c r="A92724" s="3">
        <v>42780</v>
      </c>
      <c r="B92724" s="16">
        <v>0</v>
      </c>
      <c r="C92724">
        <v>53236.83</v>
      </c>
      <c r="D92724">
        <v>53155.91</v>
      </c>
      <c r="E92724">
        <v>0</v>
      </c>
      <c r="F92724">
        <v>0</v>
      </c>
      <c r="G92724" s="3">
        <v>45110</v>
      </c>
      <c r="H92724">
        <v>1575</v>
      </c>
      <c r="I92724">
        <v>0</v>
      </c>
      <c r="J92724">
        <v>0</v>
      </c>
      <c r="K92724">
        <v>0</v>
      </c>
      <c r="L92724">
        <v>31</v>
      </c>
      <c r="M92724" t="s">
        <v>227</v>
      </c>
    </row>
    <row r="92725" spans="1:13" hidden="1" x14ac:dyDescent="0.25">
      <c r="A92725" s="3">
        <v>42780</v>
      </c>
      <c r="B92725" s="16">
        <v>0</v>
      </c>
      <c r="C92725">
        <v>30479.45</v>
      </c>
      <c r="D92725">
        <v>30395.58</v>
      </c>
      <c r="E92725">
        <v>0</v>
      </c>
      <c r="F92725">
        <v>0</v>
      </c>
      <c r="G92725" s="3">
        <v>47120</v>
      </c>
      <c r="H92725">
        <v>2935</v>
      </c>
      <c r="I92725">
        <v>0</v>
      </c>
      <c r="J92725">
        <v>0</v>
      </c>
      <c r="K92725">
        <v>0</v>
      </c>
      <c r="L92725">
        <v>38</v>
      </c>
      <c r="M92725" t="s">
        <v>246</v>
      </c>
    </row>
    <row r="92726" spans="1:13" hidden="1" x14ac:dyDescent="0.25">
      <c r="A92726" s="3">
        <v>42780</v>
      </c>
      <c r="B92726" s="16">
        <v>0</v>
      </c>
      <c r="C92726">
        <v>90892.67</v>
      </c>
      <c r="D92726">
        <v>90897.7</v>
      </c>
      <c r="E92726">
        <v>0</v>
      </c>
      <c r="F92726">
        <v>0</v>
      </c>
      <c r="G92726" s="3">
        <v>43132</v>
      </c>
      <c r="H92726">
        <v>237</v>
      </c>
      <c r="I92726">
        <v>0</v>
      </c>
      <c r="J92726">
        <v>0</v>
      </c>
      <c r="K92726">
        <v>0</v>
      </c>
      <c r="L92726">
        <v>12</v>
      </c>
      <c r="M92726" t="s">
        <v>276</v>
      </c>
    </row>
    <row r="92727" spans="1:13" hidden="1" x14ac:dyDescent="0.25">
      <c r="A92727" s="3">
        <v>42780</v>
      </c>
      <c r="B92727" s="16">
        <v>5</v>
      </c>
      <c r="C92727">
        <v>58958.67</v>
      </c>
      <c r="D92727">
        <v>58893.55</v>
      </c>
      <c r="E92727">
        <v>10.42</v>
      </c>
      <c r="F92727">
        <v>10.42</v>
      </c>
      <c r="G92727" s="3">
        <v>44743</v>
      </c>
      <c r="H92727">
        <v>1326</v>
      </c>
      <c r="I92727">
        <v>10.42</v>
      </c>
      <c r="J92727">
        <v>10.42</v>
      </c>
      <c r="K92727">
        <v>1</v>
      </c>
      <c r="L92727">
        <v>29</v>
      </c>
      <c r="M92727" t="s">
        <v>221</v>
      </c>
    </row>
    <row r="92728" spans="1:13" hidden="1" x14ac:dyDescent="0.25">
      <c r="A92728" s="3">
        <v>42780</v>
      </c>
      <c r="B92728" s="16">
        <v>0</v>
      </c>
      <c r="C92728">
        <v>92292.52</v>
      </c>
      <c r="D92728">
        <v>92290.16</v>
      </c>
      <c r="E92728">
        <v>0</v>
      </c>
      <c r="F92728">
        <v>0</v>
      </c>
      <c r="G92728" s="3">
        <v>43070</v>
      </c>
      <c r="H92728">
        <v>197</v>
      </c>
      <c r="I92728">
        <v>0</v>
      </c>
      <c r="J92728">
        <v>0</v>
      </c>
      <c r="K92728">
        <v>0</v>
      </c>
      <c r="L92728">
        <v>10</v>
      </c>
      <c r="M92728" t="s">
        <v>275</v>
      </c>
    </row>
    <row r="92729" spans="1:13" hidden="1" x14ac:dyDescent="0.25">
      <c r="A92729" s="3">
        <v>42780</v>
      </c>
      <c r="B92729" s="16">
        <v>495</v>
      </c>
      <c r="C92729">
        <v>92969.48</v>
      </c>
      <c r="D92729">
        <v>92967.64</v>
      </c>
      <c r="E92729">
        <v>10.89</v>
      </c>
      <c r="F92729">
        <v>10.91</v>
      </c>
      <c r="G92729" s="3">
        <v>43040</v>
      </c>
      <c r="H92729">
        <v>178</v>
      </c>
      <c r="I92729">
        <v>10.91</v>
      </c>
      <c r="J92729">
        <v>10.89</v>
      </c>
      <c r="K92729">
        <v>9</v>
      </c>
      <c r="L92729">
        <v>9</v>
      </c>
      <c r="M92729" t="s">
        <v>274</v>
      </c>
    </row>
    <row r="92730" spans="1:13" hidden="1" x14ac:dyDescent="0.25">
      <c r="A92730" s="3">
        <v>42780</v>
      </c>
      <c r="B92730" s="16">
        <v>0</v>
      </c>
      <c r="C92730">
        <v>63624.15</v>
      </c>
      <c r="D92730">
        <v>63567.96</v>
      </c>
      <c r="E92730">
        <v>0</v>
      </c>
      <c r="F92730">
        <v>0</v>
      </c>
      <c r="G92730" s="3">
        <v>44470</v>
      </c>
      <c r="H92730">
        <v>1142</v>
      </c>
      <c r="I92730">
        <v>0</v>
      </c>
      <c r="J92730">
        <v>0</v>
      </c>
      <c r="K92730">
        <v>0</v>
      </c>
      <c r="L92730">
        <v>27</v>
      </c>
      <c r="M92730" t="s">
        <v>228</v>
      </c>
    </row>
    <row r="92731" spans="1:13" hidden="1" x14ac:dyDescent="0.25">
      <c r="A92731" s="3">
        <v>42780</v>
      </c>
      <c r="B92731" s="16">
        <v>10</v>
      </c>
      <c r="C92731">
        <v>66983.28</v>
      </c>
      <c r="D92731">
        <v>66927.3</v>
      </c>
      <c r="E92731">
        <v>10.27</v>
      </c>
      <c r="F92731">
        <v>10.27</v>
      </c>
      <c r="G92731" s="3">
        <v>44287</v>
      </c>
      <c r="H92731">
        <v>1016</v>
      </c>
      <c r="I92731">
        <v>10.27</v>
      </c>
      <c r="J92731">
        <v>10.27</v>
      </c>
      <c r="K92731">
        <v>1</v>
      </c>
      <c r="L92731">
        <v>25</v>
      </c>
      <c r="M92731" t="s">
        <v>229</v>
      </c>
    </row>
    <row r="92732" spans="1:13" hidden="1" x14ac:dyDescent="0.25">
      <c r="A92732" s="3">
        <v>42780</v>
      </c>
      <c r="B92732" s="16">
        <v>1960</v>
      </c>
      <c r="C92732">
        <v>94402.71</v>
      </c>
      <c r="D92732">
        <v>94397.98</v>
      </c>
      <c r="E92732">
        <v>11.21</v>
      </c>
      <c r="F92732">
        <v>11.21</v>
      </c>
      <c r="G92732" s="3">
        <v>42979</v>
      </c>
      <c r="H92732">
        <v>137</v>
      </c>
      <c r="I92732">
        <v>11.21</v>
      </c>
      <c r="J92732">
        <v>11.21</v>
      </c>
      <c r="K92732">
        <v>1</v>
      </c>
      <c r="L92732">
        <v>7</v>
      </c>
      <c r="M92732" t="s">
        <v>273</v>
      </c>
    </row>
    <row r="92733" spans="1:13" hidden="1" x14ac:dyDescent="0.25">
      <c r="A92733" s="3">
        <v>42780</v>
      </c>
      <c r="B92733" s="16">
        <v>130</v>
      </c>
      <c r="C92733">
        <v>70289.5</v>
      </c>
      <c r="D92733">
        <v>70294.48</v>
      </c>
      <c r="E92733">
        <v>10.23</v>
      </c>
      <c r="F92733">
        <v>10.220000000000001</v>
      </c>
      <c r="G92733" s="3">
        <v>44105</v>
      </c>
      <c r="H92733">
        <v>896</v>
      </c>
      <c r="I92733">
        <v>10.3</v>
      </c>
      <c r="J92733">
        <v>10.220000000000001</v>
      </c>
      <c r="K92733">
        <v>8</v>
      </c>
      <c r="L92733">
        <v>23</v>
      </c>
      <c r="M92733" t="s">
        <v>196</v>
      </c>
    </row>
    <row r="92734" spans="1:13" hidden="1" x14ac:dyDescent="0.25">
      <c r="A92734" s="3">
        <v>42780</v>
      </c>
      <c r="B92734" s="16">
        <v>15</v>
      </c>
      <c r="C92734">
        <v>50609.03</v>
      </c>
      <c r="D92734">
        <v>50542.11</v>
      </c>
      <c r="E92734">
        <v>10.51</v>
      </c>
      <c r="F92734">
        <v>10.51</v>
      </c>
      <c r="G92734" s="3">
        <v>45293</v>
      </c>
      <c r="H92734">
        <v>1698</v>
      </c>
      <c r="I92734">
        <v>10.51</v>
      </c>
      <c r="J92734">
        <v>10.51</v>
      </c>
      <c r="K92734">
        <v>2</v>
      </c>
      <c r="L92734">
        <v>32</v>
      </c>
      <c r="M92734" t="s">
        <v>194</v>
      </c>
    </row>
    <row r="92735" spans="1:13" hidden="1" x14ac:dyDescent="0.25">
      <c r="A92735" s="3">
        <v>42780</v>
      </c>
      <c r="B92735" s="16">
        <v>20410</v>
      </c>
      <c r="C92735">
        <v>95234.64</v>
      </c>
      <c r="D92735">
        <v>95225.83</v>
      </c>
      <c r="E92735">
        <v>11.4</v>
      </c>
      <c r="F92735">
        <v>11.41</v>
      </c>
      <c r="G92735" s="3">
        <v>42948</v>
      </c>
      <c r="H92735">
        <v>114</v>
      </c>
      <c r="I92735">
        <v>11.43</v>
      </c>
      <c r="J92735">
        <v>11.39</v>
      </c>
      <c r="K92735">
        <v>124</v>
      </c>
      <c r="L92735">
        <v>6</v>
      </c>
      <c r="M92735" t="s">
        <v>272</v>
      </c>
    </row>
    <row r="92736" spans="1:13" hidden="1" x14ac:dyDescent="0.25">
      <c r="A92736" s="3">
        <v>42780</v>
      </c>
      <c r="B92736" s="16">
        <v>335</v>
      </c>
      <c r="C92736">
        <v>65318.93</v>
      </c>
      <c r="D92736">
        <v>65235.81</v>
      </c>
      <c r="E92736">
        <v>10.29</v>
      </c>
      <c r="F92736">
        <v>10.28</v>
      </c>
      <c r="G92736" s="3">
        <v>44378</v>
      </c>
      <c r="H92736">
        <v>1078</v>
      </c>
      <c r="I92736">
        <v>10.4</v>
      </c>
      <c r="J92736">
        <v>10.28</v>
      </c>
      <c r="K92736">
        <v>24</v>
      </c>
      <c r="L92736">
        <v>26</v>
      </c>
      <c r="M92736" t="s">
        <v>222</v>
      </c>
    </row>
    <row r="92737" spans="1:13" hidden="1" x14ac:dyDescent="0.25">
      <c r="A92737" s="3">
        <v>42780</v>
      </c>
      <c r="B92737" s="16">
        <v>70</v>
      </c>
      <c r="C92737">
        <v>77765.77</v>
      </c>
      <c r="D92737">
        <v>77730.559999999998</v>
      </c>
      <c r="E92737">
        <v>10.199999999999999</v>
      </c>
      <c r="F92737">
        <v>10.130000000000001</v>
      </c>
      <c r="G92737" s="3">
        <v>43739</v>
      </c>
      <c r="H92737">
        <v>648</v>
      </c>
      <c r="I92737">
        <v>10.199999999999999</v>
      </c>
      <c r="J92737">
        <v>10.130000000000001</v>
      </c>
      <c r="K92737">
        <v>4</v>
      </c>
      <c r="L92737">
        <v>19</v>
      </c>
      <c r="M92737" t="s">
        <v>231</v>
      </c>
    </row>
    <row r="92738" spans="1:13" hidden="1" x14ac:dyDescent="0.25">
      <c r="A92738" s="3">
        <v>42780</v>
      </c>
      <c r="B92738" s="16">
        <v>195</v>
      </c>
      <c r="C92738">
        <v>41285.07</v>
      </c>
      <c r="D92738">
        <v>41182.57</v>
      </c>
      <c r="E92738">
        <v>10.49</v>
      </c>
      <c r="F92738">
        <v>10.56</v>
      </c>
      <c r="G92738" s="3">
        <v>46024</v>
      </c>
      <c r="H92738">
        <v>2196</v>
      </c>
      <c r="I92738">
        <v>10.68</v>
      </c>
      <c r="J92738">
        <v>10.49</v>
      </c>
      <c r="K92738">
        <v>35</v>
      </c>
      <c r="L92738">
        <v>35</v>
      </c>
      <c r="M92738" t="s">
        <v>241</v>
      </c>
    </row>
    <row r="92739" spans="1:13" hidden="1" x14ac:dyDescent="0.25">
      <c r="A92739" s="3">
        <v>42780</v>
      </c>
      <c r="B92739" s="16">
        <v>50</v>
      </c>
      <c r="C92739">
        <v>73956.63</v>
      </c>
      <c r="D92739">
        <v>73939.16</v>
      </c>
      <c r="E92739">
        <v>10.220000000000001</v>
      </c>
      <c r="F92739">
        <v>10.199999999999999</v>
      </c>
      <c r="G92739" s="3">
        <v>43922</v>
      </c>
      <c r="H92739">
        <v>771</v>
      </c>
      <c r="I92739">
        <v>10.220000000000001</v>
      </c>
      <c r="J92739">
        <v>10.199999999999999</v>
      </c>
      <c r="K92739">
        <v>2</v>
      </c>
      <c r="L92739">
        <v>21</v>
      </c>
      <c r="M92739" t="s">
        <v>230</v>
      </c>
    </row>
    <row r="92740" spans="1:13" hidden="1" x14ac:dyDescent="0.25">
      <c r="A92740" s="3">
        <v>42780</v>
      </c>
      <c r="B92740" s="16">
        <v>4140</v>
      </c>
      <c r="C92740">
        <v>62023.03</v>
      </c>
      <c r="D92740">
        <v>61990.18</v>
      </c>
      <c r="E92740">
        <v>10.33</v>
      </c>
      <c r="F92740">
        <v>10.32</v>
      </c>
      <c r="G92740" s="3">
        <v>44564</v>
      </c>
      <c r="H92740">
        <v>1203</v>
      </c>
      <c r="I92740">
        <v>10.48</v>
      </c>
      <c r="J92740">
        <v>10.31</v>
      </c>
      <c r="K92740">
        <v>289</v>
      </c>
      <c r="L92740">
        <v>28</v>
      </c>
      <c r="M92740" t="s">
        <v>145</v>
      </c>
    </row>
    <row r="92741" spans="1:13" hidden="1" x14ac:dyDescent="0.25">
      <c r="A92741" s="3">
        <v>42780</v>
      </c>
      <c r="B92741" s="16">
        <v>14175</v>
      </c>
      <c r="C92741">
        <v>96858.26</v>
      </c>
      <c r="D92741">
        <v>96855.92</v>
      </c>
      <c r="E92741">
        <v>11.835000000000001</v>
      </c>
      <c r="F92741">
        <v>11.83</v>
      </c>
      <c r="G92741" s="3">
        <v>42887</v>
      </c>
      <c r="H92741">
        <v>72</v>
      </c>
      <c r="I92741">
        <v>11.84</v>
      </c>
      <c r="J92741">
        <v>11.83</v>
      </c>
      <c r="K92741">
        <v>31</v>
      </c>
      <c r="L92741">
        <v>4</v>
      </c>
      <c r="M92741" t="s">
        <v>271</v>
      </c>
    </row>
    <row r="92742" spans="1:13" hidden="1" x14ac:dyDescent="0.25">
      <c r="A92742" s="3">
        <v>42780</v>
      </c>
      <c r="B92742" s="16">
        <v>11700</v>
      </c>
      <c r="C92742">
        <v>81703.33</v>
      </c>
      <c r="D92742">
        <v>81695.289999999994</v>
      </c>
      <c r="E92742">
        <v>10.09</v>
      </c>
      <c r="F92742">
        <v>10.07</v>
      </c>
      <c r="G92742" s="3">
        <v>43556</v>
      </c>
      <c r="H92742">
        <v>521</v>
      </c>
      <c r="I92742">
        <v>10.17</v>
      </c>
      <c r="J92742">
        <v>10.07</v>
      </c>
      <c r="K92742">
        <v>46</v>
      </c>
      <c r="L92742">
        <v>17</v>
      </c>
      <c r="M92742" t="s">
        <v>232</v>
      </c>
    </row>
    <row r="92743" spans="1:13" hidden="1" x14ac:dyDescent="0.25">
      <c r="A92743" s="3">
        <v>42780</v>
      </c>
      <c r="B92743" s="16">
        <v>48445</v>
      </c>
      <c r="C92743">
        <v>97766.99</v>
      </c>
      <c r="D92743">
        <v>97766.46</v>
      </c>
      <c r="E92743">
        <v>12.06</v>
      </c>
      <c r="F92743">
        <v>12.058</v>
      </c>
      <c r="G92743" s="3">
        <v>42857</v>
      </c>
      <c r="H92743">
        <v>50</v>
      </c>
      <c r="I92743">
        <v>12.064</v>
      </c>
      <c r="J92743">
        <v>12.058</v>
      </c>
      <c r="K92743">
        <v>19</v>
      </c>
      <c r="L92743">
        <v>3</v>
      </c>
      <c r="M92743" t="s">
        <v>270</v>
      </c>
    </row>
    <row r="92744" spans="1:13" hidden="1" x14ac:dyDescent="0.25">
      <c r="A92744" s="3">
        <v>42780</v>
      </c>
      <c r="B92744" s="16">
        <v>11820</v>
      </c>
      <c r="C92744">
        <v>37270.269999999997</v>
      </c>
      <c r="D92744">
        <v>37200.9</v>
      </c>
      <c r="E92744">
        <v>10.53</v>
      </c>
      <c r="F92744">
        <v>10.57</v>
      </c>
      <c r="G92744" s="3">
        <v>46391</v>
      </c>
      <c r="H92744">
        <v>2442</v>
      </c>
      <c r="I92744">
        <v>10.72</v>
      </c>
      <c r="J92744">
        <v>10.51</v>
      </c>
      <c r="K92744">
        <v>594</v>
      </c>
      <c r="L92744">
        <v>36</v>
      </c>
      <c r="M92744" t="s">
        <v>262</v>
      </c>
    </row>
    <row r="92745" spans="1:13" hidden="1" x14ac:dyDescent="0.25">
      <c r="A92745" s="3">
        <v>42780</v>
      </c>
      <c r="B92745" s="16">
        <v>8325</v>
      </c>
      <c r="C92745">
        <v>79790.11</v>
      </c>
      <c r="D92745">
        <v>79782.25</v>
      </c>
      <c r="E92745">
        <v>10.08</v>
      </c>
      <c r="F92745">
        <v>10.07</v>
      </c>
      <c r="G92745" s="3">
        <v>43647</v>
      </c>
      <c r="H92745">
        <v>583</v>
      </c>
      <c r="I92745">
        <v>10.19</v>
      </c>
      <c r="J92745">
        <v>10.07</v>
      </c>
      <c r="K92745">
        <v>304</v>
      </c>
      <c r="L92745">
        <v>18</v>
      </c>
      <c r="M92745" t="s">
        <v>223</v>
      </c>
    </row>
    <row r="92746" spans="1:13" hidden="1" x14ac:dyDescent="0.25">
      <c r="A92746" s="3">
        <v>42780</v>
      </c>
      <c r="B92746" s="16">
        <v>32890</v>
      </c>
      <c r="C92746">
        <v>45692.959999999999</v>
      </c>
      <c r="D92746">
        <v>45591.9</v>
      </c>
      <c r="E92746">
        <v>10.48</v>
      </c>
      <c r="F92746">
        <v>10.49</v>
      </c>
      <c r="G92746" s="3">
        <v>45659</v>
      </c>
      <c r="H92746">
        <v>1947</v>
      </c>
      <c r="I92746">
        <v>10.67</v>
      </c>
      <c r="J92746">
        <v>10.47</v>
      </c>
      <c r="K92746">
        <v>2578</v>
      </c>
      <c r="L92746">
        <v>34</v>
      </c>
      <c r="M92746" t="s">
        <v>189</v>
      </c>
    </row>
    <row r="92747" spans="1:13" hidden="1" x14ac:dyDescent="0.25">
      <c r="A92747" s="3">
        <v>42780</v>
      </c>
      <c r="B92747" s="16">
        <v>4820</v>
      </c>
      <c r="C92747">
        <v>85585.55</v>
      </c>
      <c r="D92747">
        <v>85552.22</v>
      </c>
      <c r="E92747">
        <v>10.130000000000001</v>
      </c>
      <c r="F92747">
        <v>10.130000000000001</v>
      </c>
      <c r="G92747" s="3">
        <v>43374</v>
      </c>
      <c r="H92747">
        <v>402</v>
      </c>
      <c r="I92747">
        <v>10.23</v>
      </c>
      <c r="J92747">
        <v>10.130000000000001</v>
      </c>
      <c r="K92747">
        <v>147</v>
      </c>
      <c r="L92747">
        <v>15</v>
      </c>
      <c r="M92747" t="s">
        <v>216</v>
      </c>
    </row>
    <row r="92748" spans="1:13" hidden="1" x14ac:dyDescent="0.25">
      <c r="A92748" s="3">
        <v>42780</v>
      </c>
      <c r="B92748" s="16">
        <v>28005</v>
      </c>
      <c r="C92748">
        <v>93684.84</v>
      </c>
      <c r="D92748">
        <v>93684.03</v>
      </c>
      <c r="E92748">
        <v>11.03</v>
      </c>
      <c r="F92748">
        <v>11.03</v>
      </c>
      <c r="G92748" s="3">
        <v>43010</v>
      </c>
      <c r="H92748">
        <v>157</v>
      </c>
      <c r="I92748">
        <v>11.07</v>
      </c>
      <c r="J92748">
        <v>11.02</v>
      </c>
      <c r="K92748">
        <v>336</v>
      </c>
      <c r="L92748">
        <v>8</v>
      </c>
      <c r="M92748" t="s">
        <v>208</v>
      </c>
    </row>
    <row r="92749" spans="1:13" hidden="1" x14ac:dyDescent="0.25">
      <c r="A92749" s="3">
        <v>42780</v>
      </c>
      <c r="B92749" s="16">
        <v>25740</v>
      </c>
      <c r="C92749">
        <v>87604.57</v>
      </c>
      <c r="D92749">
        <v>87596.39</v>
      </c>
      <c r="E92749">
        <v>10.24</v>
      </c>
      <c r="F92749">
        <v>10.23</v>
      </c>
      <c r="G92749" s="3">
        <v>43283</v>
      </c>
      <c r="H92749">
        <v>339</v>
      </c>
      <c r="I92749">
        <v>10.31</v>
      </c>
      <c r="J92749">
        <v>10.220000000000001</v>
      </c>
      <c r="K92749">
        <v>1177</v>
      </c>
      <c r="L92749">
        <v>14</v>
      </c>
      <c r="M92749" t="s">
        <v>212</v>
      </c>
    </row>
    <row r="92750" spans="1:13" hidden="1" x14ac:dyDescent="0.25">
      <c r="A92750" s="3">
        <v>42780</v>
      </c>
      <c r="B92750" s="16">
        <v>6850</v>
      </c>
      <c r="C92750">
        <v>99573.66</v>
      </c>
      <c r="D92750">
        <v>99573.47</v>
      </c>
      <c r="E92750">
        <v>12.7</v>
      </c>
      <c r="F92750">
        <v>12.714</v>
      </c>
      <c r="G92750" s="3">
        <v>42795</v>
      </c>
      <c r="H92750">
        <v>9</v>
      </c>
      <c r="I92750">
        <v>12.715</v>
      </c>
      <c r="J92750">
        <v>12.7</v>
      </c>
      <c r="K92750">
        <v>10</v>
      </c>
      <c r="L92750">
        <v>1</v>
      </c>
      <c r="M92750" t="s">
        <v>268</v>
      </c>
    </row>
    <row r="92751" spans="1:13" hidden="1" x14ac:dyDescent="0.25">
      <c r="A92751" s="3">
        <v>42780</v>
      </c>
      <c r="B92751" s="16">
        <v>44260</v>
      </c>
      <c r="C92751">
        <v>55977.38</v>
      </c>
      <c r="D92751">
        <v>55883.66</v>
      </c>
      <c r="E92751">
        <v>10.42</v>
      </c>
      <c r="F92751">
        <v>10.43</v>
      </c>
      <c r="G92751" s="3">
        <v>44928</v>
      </c>
      <c r="H92751">
        <v>1452</v>
      </c>
      <c r="I92751">
        <v>10.59</v>
      </c>
      <c r="J92751">
        <v>10.4</v>
      </c>
      <c r="K92751">
        <v>2597</v>
      </c>
      <c r="L92751">
        <v>30</v>
      </c>
      <c r="M92751" t="s">
        <v>195</v>
      </c>
    </row>
    <row r="92752" spans="1:13" hidden="1" x14ac:dyDescent="0.25">
      <c r="A92752" s="3">
        <v>42780</v>
      </c>
      <c r="B92752" s="16">
        <v>24685</v>
      </c>
      <c r="C92752">
        <v>89614.43</v>
      </c>
      <c r="D92752">
        <v>89606.6</v>
      </c>
      <c r="E92752">
        <v>10.4</v>
      </c>
      <c r="F92752">
        <v>10.4</v>
      </c>
      <c r="G92752" s="3">
        <v>43192</v>
      </c>
      <c r="H92752">
        <v>276</v>
      </c>
      <c r="I92752">
        <v>10.45</v>
      </c>
      <c r="J92752">
        <v>10.39</v>
      </c>
      <c r="K92752">
        <v>212</v>
      </c>
      <c r="L92752">
        <v>13</v>
      </c>
      <c r="M92752" t="s">
        <v>213</v>
      </c>
    </row>
    <row r="92753" spans="1:13" hidden="1" x14ac:dyDescent="0.25">
      <c r="A92753" s="3">
        <v>42780</v>
      </c>
      <c r="B92753" s="16">
        <v>41975</v>
      </c>
      <c r="C92753">
        <v>72172.23</v>
      </c>
      <c r="D92753">
        <v>72165.429999999993</v>
      </c>
      <c r="E92753">
        <v>10.210000000000001</v>
      </c>
      <c r="F92753">
        <v>10.199999999999999</v>
      </c>
      <c r="G92753" s="3">
        <v>44013</v>
      </c>
      <c r="H92753">
        <v>832</v>
      </c>
      <c r="I92753">
        <v>10.34</v>
      </c>
      <c r="J92753">
        <v>10.19</v>
      </c>
      <c r="K92753">
        <v>1187</v>
      </c>
      <c r="L92753">
        <v>22</v>
      </c>
      <c r="M92753" t="s">
        <v>211</v>
      </c>
    </row>
    <row r="92754" spans="1:13" hidden="1" x14ac:dyDescent="0.25">
      <c r="A92754" s="3">
        <v>42780</v>
      </c>
      <c r="B92754" s="16">
        <v>90200</v>
      </c>
      <c r="C92754">
        <v>75843.759999999995</v>
      </c>
      <c r="D92754">
        <v>75836.39</v>
      </c>
      <c r="E92754">
        <v>10.15</v>
      </c>
      <c r="F92754">
        <v>10.11</v>
      </c>
      <c r="G92754" s="3">
        <v>43832</v>
      </c>
      <c r="H92754">
        <v>709</v>
      </c>
      <c r="I92754">
        <v>10.26</v>
      </c>
      <c r="J92754">
        <v>10.11</v>
      </c>
      <c r="K92754">
        <v>4235</v>
      </c>
      <c r="L92754">
        <v>20</v>
      </c>
      <c r="M92754" t="s">
        <v>179</v>
      </c>
    </row>
    <row r="92755" spans="1:13" hidden="1" x14ac:dyDescent="0.25">
      <c r="A92755" s="3">
        <v>42780</v>
      </c>
      <c r="B92755" s="16">
        <v>198390</v>
      </c>
      <c r="C92755">
        <v>68664.52</v>
      </c>
      <c r="D92755">
        <v>68634.06</v>
      </c>
      <c r="E92755">
        <v>10.23</v>
      </c>
      <c r="F92755">
        <v>10.220000000000001</v>
      </c>
      <c r="G92755" s="3">
        <v>44200</v>
      </c>
      <c r="H92755">
        <v>956</v>
      </c>
      <c r="I92755">
        <v>10.37</v>
      </c>
      <c r="J92755">
        <v>10.210000000000001</v>
      </c>
      <c r="K92755">
        <v>8285</v>
      </c>
      <c r="L92755">
        <v>24</v>
      </c>
      <c r="M92755" t="s">
        <v>178</v>
      </c>
    </row>
    <row r="92756" spans="1:13" hidden="1" x14ac:dyDescent="0.25">
      <c r="A92756" s="3">
        <v>42780</v>
      </c>
      <c r="B92756" s="16">
        <v>252400</v>
      </c>
      <c r="C92756">
        <v>83644.600000000006</v>
      </c>
      <c r="D92756">
        <v>83636.33</v>
      </c>
      <c r="E92756">
        <v>10.08</v>
      </c>
      <c r="F92756">
        <v>10.07</v>
      </c>
      <c r="G92756" s="3">
        <v>43467</v>
      </c>
      <c r="H92756">
        <v>461</v>
      </c>
      <c r="I92756">
        <v>10.18</v>
      </c>
      <c r="J92756">
        <v>10.06</v>
      </c>
      <c r="K92756">
        <v>5810</v>
      </c>
      <c r="L92756">
        <v>16</v>
      </c>
      <c r="M92756" t="s">
        <v>168</v>
      </c>
    </row>
    <row r="92757" spans="1:13" hidden="1" x14ac:dyDescent="0.25">
      <c r="A92757" s="3">
        <v>42780</v>
      </c>
      <c r="B92757" s="16">
        <v>166656</v>
      </c>
      <c r="C92757">
        <v>96041.35</v>
      </c>
      <c r="D92757">
        <v>96035.36</v>
      </c>
      <c r="E92757">
        <v>11.565</v>
      </c>
      <c r="F92757">
        <v>11.57</v>
      </c>
      <c r="G92757" s="3">
        <v>42919</v>
      </c>
      <c r="H92757">
        <v>93</v>
      </c>
      <c r="I92757">
        <v>11.59</v>
      </c>
      <c r="J92757">
        <v>11.55</v>
      </c>
      <c r="K92757">
        <v>1402</v>
      </c>
      <c r="L92757">
        <v>5</v>
      </c>
      <c r="M92757" t="s">
        <v>207</v>
      </c>
    </row>
    <row r="92758" spans="1:13" hidden="1" x14ac:dyDescent="0.25">
      <c r="A92758" s="3">
        <v>42780</v>
      </c>
      <c r="B92758" s="16">
        <v>217010</v>
      </c>
      <c r="C92758">
        <v>91621.17</v>
      </c>
      <c r="D92758">
        <v>91617.52</v>
      </c>
      <c r="E92758">
        <v>10.66</v>
      </c>
      <c r="F92758">
        <v>10.65</v>
      </c>
      <c r="G92758" s="3">
        <v>43102</v>
      </c>
      <c r="H92758">
        <v>216</v>
      </c>
      <c r="I92758">
        <v>10.69</v>
      </c>
      <c r="J92758">
        <v>10.625</v>
      </c>
      <c r="K92758">
        <v>3468</v>
      </c>
      <c r="L92758">
        <v>11</v>
      </c>
      <c r="M92758" t="s">
        <v>150</v>
      </c>
    </row>
    <row r="92759" spans="1:13" hidden="1" x14ac:dyDescent="0.25">
      <c r="A92759" s="3">
        <v>42780</v>
      </c>
      <c r="B92759" s="16">
        <v>166200</v>
      </c>
      <c r="C92759">
        <v>98541.47</v>
      </c>
      <c r="D92759">
        <v>98541.08</v>
      </c>
      <c r="E92759">
        <v>12.27</v>
      </c>
      <c r="F92759">
        <v>12.27</v>
      </c>
      <c r="G92759" s="3">
        <v>42828</v>
      </c>
      <c r="H92759">
        <v>32</v>
      </c>
      <c r="I92759">
        <v>12.272</v>
      </c>
      <c r="J92759">
        <v>12.263999999999999</v>
      </c>
      <c r="K92759">
        <v>1561</v>
      </c>
      <c r="L92759">
        <v>2</v>
      </c>
      <c r="M92759" t="s">
        <v>192</v>
      </c>
    </row>
    <row r="92760" spans="1:13" hidden="1" x14ac:dyDescent="0.25">
      <c r="A92760" s="3">
        <v>42781</v>
      </c>
      <c r="B92760" s="16">
        <v>0</v>
      </c>
      <c r="C92760">
        <v>33628.089999999997</v>
      </c>
      <c r="D92760">
        <v>33787.18</v>
      </c>
      <c r="E92760">
        <v>0</v>
      </c>
      <c r="F92760">
        <v>0</v>
      </c>
      <c r="G92760" s="3">
        <v>46755</v>
      </c>
      <c r="H92760">
        <v>2688</v>
      </c>
      <c r="I92760">
        <v>0</v>
      </c>
      <c r="J92760">
        <v>0</v>
      </c>
      <c r="K92760">
        <v>0</v>
      </c>
      <c r="L92760">
        <v>37</v>
      </c>
      <c r="M92760" t="s">
        <v>261</v>
      </c>
    </row>
    <row r="92761" spans="1:13" hidden="1" x14ac:dyDescent="0.25">
      <c r="A92761" s="3">
        <v>42781</v>
      </c>
      <c r="B92761" s="16">
        <v>0</v>
      </c>
      <c r="C92761">
        <v>27487.01</v>
      </c>
      <c r="D92761">
        <v>27644.49</v>
      </c>
      <c r="E92761">
        <v>0</v>
      </c>
      <c r="F92761">
        <v>0</v>
      </c>
      <c r="G92761" s="3">
        <v>47485</v>
      </c>
      <c r="H92761">
        <v>3179</v>
      </c>
      <c r="I92761">
        <v>0</v>
      </c>
      <c r="J92761">
        <v>0</v>
      </c>
      <c r="K92761">
        <v>0</v>
      </c>
      <c r="L92761">
        <v>39</v>
      </c>
      <c r="M92761" t="s">
        <v>260</v>
      </c>
    </row>
    <row r="92762" spans="1:13" hidden="1" x14ac:dyDescent="0.25">
      <c r="A92762" s="3">
        <v>42781</v>
      </c>
      <c r="B92762" s="16">
        <v>0</v>
      </c>
      <c r="C92762">
        <v>48085.74</v>
      </c>
      <c r="D92762">
        <v>48231.76</v>
      </c>
      <c r="E92762">
        <v>0</v>
      </c>
      <c r="F92762">
        <v>0</v>
      </c>
      <c r="G92762" s="3">
        <v>45474</v>
      </c>
      <c r="H92762">
        <v>1820</v>
      </c>
      <c r="I92762">
        <v>0</v>
      </c>
      <c r="J92762">
        <v>0</v>
      </c>
      <c r="K92762">
        <v>0</v>
      </c>
      <c r="L92762">
        <v>33</v>
      </c>
      <c r="M92762" t="s">
        <v>226</v>
      </c>
    </row>
    <row r="92763" spans="1:13" hidden="1" x14ac:dyDescent="0.25">
      <c r="A92763" s="3">
        <v>42781</v>
      </c>
      <c r="B92763" s="16">
        <v>0</v>
      </c>
      <c r="C92763">
        <v>53181.47</v>
      </c>
      <c r="D92763">
        <v>53308.28</v>
      </c>
      <c r="E92763">
        <v>0</v>
      </c>
      <c r="F92763">
        <v>0</v>
      </c>
      <c r="G92763" s="3">
        <v>45110</v>
      </c>
      <c r="H92763">
        <v>1574</v>
      </c>
      <c r="I92763">
        <v>0</v>
      </c>
      <c r="J92763">
        <v>0</v>
      </c>
      <c r="K92763">
        <v>0</v>
      </c>
      <c r="L92763">
        <v>31</v>
      </c>
      <c r="M92763" t="s">
        <v>227</v>
      </c>
    </row>
    <row r="92764" spans="1:13" hidden="1" x14ac:dyDescent="0.25">
      <c r="A92764" s="3">
        <v>42781</v>
      </c>
      <c r="B92764" s="16">
        <v>0</v>
      </c>
      <c r="C92764">
        <v>30410.19</v>
      </c>
      <c r="D92764">
        <v>30570.71</v>
      </c>
      <c r="E92764">
        <v>0</v>
      </c>
      <c r="F92764">
        <v>0</v>
      </c>
      <c r="G92764" s="3">
        <v>47120</v>
      </c>
      <c r="H92764">
        <v>2934</v>
      </c>
      <c r="I92764">
        <v>0</v>
      </c>
      <c r="J92764">
        <v>0</v>
      </c>
      <c r="K92764">
        <v>0</v>
      </c>
      <c r="L92764">
        <v>38</v>
      </c>
      <c r="M92764" t="s">
        <v>246</v>
      </c>
    </row>
    <row r="92765" spans="1:13" hidden="1" x14ac:dyDescent="0.25">
      <c r="A92765" s="3">
        <v>42781</v>
      </c>
      <c r="B92765" s="16">
        <v>0</v>
      </c>
      <c r="C92765">
        <v>90941.4</v>
      </c>
      <c r="D92765">
        <v>90945.56</v>
      </c>
      <c r="E92765">
        <v>0</v>
      </c>
      <c r="F92765">
        <v>0</v>
      </c>
      <c r="G92765" s="3">
        <v>43132</v>
      </c>
      <c r="H92765">
        <v>236</v>
      </c>
      <c r="I92765">
        <v>0</v>
      </c>
      <c r="J92765">
        <v>0</v>
      </c>
      <c r="K92765">
        <v>0</v>
      </c>
      <c r="L92765">
        <v>12</v>
      </c>
      <c r="M92765" t="s">
        <v>276</v>
      </c>
    </row>
    <row r="92766" spans="1:13" hidden="1" x14ac:dyDescent="0.25">
      <c r="A92766" s="3">
        <v>42781</v>
      </c>
      <c r="B92766" s="16">
        <v>0</v>
      </c>
      <c r="C92766">
        <v>58921.87</v>
      </c>
      <c r="D92766">
        <v>59019.42</v>
      </c>
      <c r="E92766">
        <v>0</v>
      </c>
      <c r="F92766">
        <v>0</v>
      </c>
      <c r="G92766" s="3">
        <v>44743</v>
      </c>
      <c r="H92766">
        <v>1325</v>
      </c>
      <c r="I92766">
        <v>0</v>
      </c>
      <c r="J92766">
        <v>0</v>
      </c>
      <c r="K92766">
        <v>0</v>
      </c>
      <c r="L92766">
        <v>29</v>
      </c>
      <c r="M92766" t="s">
        <v>221</v>
      </c>
    </row>
    <row r="92767" spans="1:13" hidden="1" x14ac:dyDescent="0.25">
      <c r="A92767" s="3">
        <v>42781</v>
      </c>
      <c r="B92767" s="16">
        <v>655</v>
      </c>
      <c r="C92767">
        <v>92334.53</v>
      </c>
      <c r="D92767">
        <v>92351.039999999994</v>
      </c>
      <c r="E92767">
        <v>10.74</v>
      </c>
      <c r="F92767">
        <v>10.74</v>
      </c>
      <c r="G92767" s="3">
        <v>43070</v>
      </c>
      <c r="H92767">
        <v>196</v>
      </c>
      <c r="I92767">
        <v>10.74</v>
      </c>
      <c r="J92767">
        <v>10.74</v>
      </c>
      <c r="K92767">
        <v>1</v>
      </c>
      <c r="L92767">
        <v>10</v>
      </c>
      <c r="M92767" t="s">
        <v>275</v>
      </c>
    </row>
    <row r="92768" spans="1:13" hidden="1" x14ac:dyDescent="0.25">
      <c r="A92768" s="3">
        <v>42781</v>
      </c>
      <c r="B92768" s="16">
        <v>200</v>
      </c>
      <c r="C92768">
        <v>93012.34</v>
      </c>
      <c r="D92768">
        <v>93028.13</v>
      </c>
      <c r="E92768">
        <v>10.845000000000001</v>
      </c>
      <c r="F92768">
        <v>10.845000000000001</v>
      </c>
      <c r="G92768" s="3">
        <v>43040</v>
      </c>
      <c r="H92768">
        <v>177</v>
      </c>
      <c r="I92768">
        <v>10.845000000000001</v>
      </c>
      <c r="J92768">
        <v>10.845000000000001</v>
      </c>
      <c r="K92768">
        <v>2</v>
      </c>
      <c r="L92768">
        <v>9</v>
      </c>
      <c r="M92768" t="s">
        <v>274</v>
      </c>
    </row>
    <row r="92769" spans="1:13" hidden="1" x14ac:dyDescent="0.25">
      <c r="A92769" s="3">
        <v>42781</v>
      </c>
      <c r="B92769" s="16">
        <v>120</v>
      </c>
      <c r="C92769">
        <v>63598.52</v>
      </c>
      <c r="D92769">
        <v>63672.37</v>
      </c>
      <c r="E92769">
        <v>10.36</v>
      </c>
      <c r="F92769">
        <v>10.32</v>
      </c>
      <c r="G92769" s="3">
        <v>44470</v>
      </c>
      <c r="H92769">
        <v>1141</v>
      </c>
      <c r="I92769">
        <v>10.36</v>
      </c>
      <c r="J92769">
        <v>10.32</v>
      </c>
      <c r="K92769">
        <v>7</v>
      </c>
      <c r="L92769">
        <v>27</v>
      </c>
      <c r="M92769" t="s">
        <v>228</v>
      </c>
    </row>
    <row r="92770" spans="1:13" hidden="1" x14ac:dyDescent="0.25">
      <c r="A92770" s="3">
        <v>42781</v>
      </c>
      <c r="B92770" s="16">
        <v>20</v>
      </c>
      <c r="C92770">
        <v>66959.48</v>
      </c>
      <c r="D92770">
        <v>67008.039999999994</v>
      </c>
      <c r="E92770">
        <v>10.34</v>
      </c>
      <c r="F92770">
        <v>10.27</v>
      </c>
      <c r="G92770" s="3">
        <v>44287</v>
      </c>
      <c r="H92770">
        <v>1015</v>
      </c>
      <c r="I92770">
        <v>10.34</v>
      </c>
      <c r="J92770">
        <v>10.27</v>
      </c>
      <c r="K92770">
        <v>2</v>
      </c>
      <c r="L92770">
        <v>25</v>
      </c>
      <c r="M92770" t="s">
        <v>229</v>
      </c>
    </row>
    <row r="92771" spans="1:13" hidden="1" x14ac:dyDescent="0.25">
      <c r="A92771" s="3">
        <v>42781</v>
      </c>
      <c r="B92771" s="16">
        <v>0</v>
      </c>
      <c r="C92771">
        <v>94443.37</v>
      </c>
      <c r="D92771">
        <v>94456.51</v>
      </c>
      <c r="E92771">
        <v>0</v>
      </c>
      <c r="F92771">
        <v>0</v>
      </c>
      <c r="G92771" s="3">
        <v>42979</v>
      </c>
      <c r="H92771">
        <v>136</v>
      </c>
      <c r="I92771">
        <v>0</v>
      </c>
      <c r="J92771">
        <v>0</v>
      </c>
      <c r="K92771">
        <v>0</v>
      </c>
      <c r="L92771">
        <v>7</v>
      </c>
      <c r="M92771" t="s">
        <v>273</v>
      </c>
    </row>
    <row r="92772" spans="1:13" hidden="1" x14ac:dyDescent="0.25">
      <c r="A92772" s="3">
        <v>42781</v>
      </c>
      <c r="B92772" s="16">
        <v>45</v>
      </c>
      <c r="C92772">
        <v>70328.28</v>
      </c>
      <c r="D92772">
        <v>70425.25</v>
      </c>
      <c r="E92772">
        <v>10.24</v>
      </c>
      <c r="F92772">
        <v>10.24</v>
      </c>
      <c r="G92772" s="3">
        <v>44105</v>
      </c>
      <c r="H92772">
        <v>895</v>
      </c>
      <c r="I92772">
        <v>10.24</v>
      </c>
      <c r="J92772">
        <v>10.24</v>
      </c>
      <c r="K92772">
        <v>1</v>
      </c>
      <c r="L92772">
        <v>23</v>
      </c>
      <c r="M92772" t="s">
        <v>196</v>
      </c>
    </row>
    <row r="92773" spans="1:13" hidden="1" x14ac:dyDescent="0.25">
      <c r="A92773" s="3">
        <v>42781</v>
      </c>
      <c r="B92773" s="16">
        <v>0</v>
      </c>
      <c r="C92773">
        <v>50566.41</v>
      </c>
      <c r="D92773">
        <v>50703.07</v>
      </c>
      <c r="E92773">
        <v>0</v>
      </c>
      <c r="F92773">
        <v>0</v>
      </c>
      <c r="G92773" s="3">
        <v>45293</v>
      </c>
      <c r="H92773">
        <v>1697</v>
      </c>
      <c r="I92773">
        <v>0</v>
      </c>
      <c r="J92773">
        <v>0</v>
      </c>
      <c r="K92773">
        <v>0</v>
      </c>
      <c r="L92773">
        <v>32</v>
      </c>
      <c r="M92773" t="s">
        <v>194</v>
      </c>
    </row>
    <row r="92774" spans="1:13" hidden="1" x14ac:dyDescent="0.25">
      <c r="A92774" s="3">
        <v>42781</v>
      </c>
      <c r="B92774" s="16">
        <v>205</v>
      </c>
      <c r="C92774">
        <v>65267.18</v>
      </c>
      <c r="D92774">
        <v>65338.36</v>
      </c>
      <c r="E92774">
        <v>10.31</v>
      </c>
      <c r="F92774">
        <v>10.3</v>
      </c>
      <c r="G92774" s="3">
        <v>44378</v>
      </c>
      <c r="H92774">
        <v>1077</v>
      </c>
      <c r="I92774">
        <v>10.31</v>
      </c>
      <c r="J92774">
        <v>10.3</v>
      </c>
      <c r="K92774">
        <v>14</v>
      </c>
      <c r="L92774">
        <v>26</v>
      </c>
      <c r="M92774" t="s">
        <v>222</v>
      </c>
    </row>
    <row r="92775" spans="1:13" hidden="1" x14ac:dyDescent="0.25">
      <c r="A92775" s="3">
        <v>42781</v>
      </c>
      <c r="B92775" s="16">
        <v>6400</v>
      </c>
      <c r="C92775">
        <v>95271.61</v>
      </c>
      <c r="D92775">
        <v>95282.81</v>
      </c>
      <c r="E92775">
        <v>11.4</v>
      </c>
      <c r="F92775">
        <v>11.38</v>
      </c>
      <c r="G92775" s="3">
        <v>42948</v>
      </c>
      <c r="H92775">
        <v>113</v>
      </c>
      <c r="I92775">
        <v>11.4</v>
      </c>
      <c r="J92775">
        <v>11.375</v>
      </c>
      <c r="K92775">
        <v>46</v>
      </c>
      <c r="L92775">
        <v>6</v>
      </c>
      <c r="M92775" t="s">
        <v>272</v>
      </c>
    </row>
    <row r="92776" spans="1:13" hidden="1" x14ac:dyDescent="0.25">
      <c r="A92776" s="3">
        <v>42781</v>
      </c>
      <c r="B92776" s="16">
        <v>55</v>
      </c>
      <c r="C92776">
        <v>77767.929999999993</v>
      </c>
      <c r="D92776">
        <v>77828.41</v>
      </c>
      <c r="E92776">
        <v>10.18</v>
      </c>
      <c r="F92776">
        <v>10.119999999999999</v>
      </c>
      <c r="G92776" s="3">
        <v>43739</v>
      </c>
      <c r="H92776">
        <v>647</v>
      </c>
      <c r="I92776">
        <v>10.18</v>
      </c>
      <c r="J92776">
        <v>10.119999999999999</v>
      </c>
      <c r="K92776">
        <v>2</v>
      </c>
      <c r="L92776">
        <v>19</v>
      </c>
      <c r="M92776" t="s">
        <v>231</v>
      </c>
    </row>
    <row r="92777" spans="1:13" hidden="1" x14ac:dyDescent="0.25">
      <c r="A92777" s="3">
        <v>42781</v>
      </c>
      <c r="B92777" s="16">
        <v>190</v>
      </c>
      <c r="C92777">
        <v>41202.370000000003</v>
      </c>
      <c r="D92777">
        <v>41380.71</v>
      </c>
      <c r="E92777">
        <v>10.5</v>
      </c>
      <c r="F92777">
        <v>10.5</v>
      </c>
      <c r="G92777" s="3">
        <v>46024</v>
      </c>
      <c r="H92777">
        <v>2195</v>
      </c>
      <c r="I92777">
        <v>10.57</v>
      </c>
      <c r="J92777">
        <v>10.48</v>
      </c>
      <c r="K92777">
        <v>37</v>
      </c>
      <c r="L92777">
        <v>35</v>
      </c>
      <c r="M92777" t="s">
        <v>241</v>
      </c>
    </row>
    <row r="92778" spans="1:13" hidden="1" x14ac:dyDescent="0.25">
      <c r="A92778" s="3">
        <v>42781</v>
      </c>
      <c r="B92778" s="16">
        <v>545</v>
      </c>
      <c r="C92778">
        <v>73974.710000000006</v>
      </c>
      <c r="D92778">
        <v>74009.350000000006</v>
      </c>
      <c r="E92778">
        <v>10.199999999999999</v>
      </c>
      <c r="F92778">
        <v>10.19</v>
      </c>
      <c r="G92778" s="3">
        <v>43922</v>
      </c>
      <c r="H92778">
        <v>770</v>
      </c>
      <c r="I92778">
        <v>10.25</v>
      </c>
      <c r="J92778">
        <v>10.19</v>
      </c>
      <c r="K92778">
        <v>52</v>
      </c>
      <c r="L92778">
        <v>21</v>
      </c>
      <c r="M92778" t="s">
        <v>230</v>
      </c>
    </row>
    <row r="92779" spans="1:13" hidden="1" x14ac:dyDescent="0.25">
      <c r="A92779" s="3">
        <v>42781</v>
      </c>
      <c r="B92779" s="16">
        <v>1550</v>
      </c>
      <c r="C92779">
        <v>62019.98</v>
      </c>
      <c r="D92779">
        <v>62096.24</v>
      </c>
      <c r="E92779">
        <v>10.31</v>
      </c>
      <c r="F92779">
        <v>10.35</v>
      </c>
      <c r="G92779" s="3">
        <v>44564</v>
      </c>
      <c r="H92779">
        <v>1202</v>
      </c>
      <c r="I92779">
        <v>10.42</v>
      </c>
      <c r="J92779">
        <v>10.31</v>
      </c>
      <c r="K92779">
        <v>119</v>
      </c>
      <c r="L92779">
        <v>28</v>
      </c>
      <c r="M92779" t="s">
        <v>145</v>
      </c>
    </row>
    <row r="92780" spans="1:13" hidden="1" x14ac:dyDescent="0.25">
      <c r="A92780" s="3">
        <v>42781</v>
      </c>
      <c r="B92780" s="16">
        <v>2675</v>
      </c>
      <c r="C92780">
        <v>96902.49</v>
      </c>
      <c r="D92780">
        <v>96908.68</v>
      </c>
      <c r="E92780">
        <v>11.81</v>
      </c>
      <c r="F92780">
        <v>11.805</v>
      </c>
      <c r="G92780" s="3">
        <v>42887</v>
      </c>
      <c r="H92780">
        <v>71</v>
      </c>
      <c r="I92780">
        <v>11.82</v>
      </c>
      <c r="J92780">
        <v>11.79</v>
      </c>
      <c r="K92780">
        <v>22</v>
      </c>
      <c r="L92780">
        <v>4</v>
      </c>
      <c r="M92780" t="s">
        <v>271</v>
      </c>
    </row>
    <row r="92781" spans="1:13" hidden="1" x14ac:dyDescent="0.25">
      <c r="A92781" s="3">
        <v>42781</v>
      </c>
      <c r="B92781" s="16">
        <v>9385</v>
      </c>
      <c r="C92781">
        <v>81734.570000000007</v>
      </c>
      <c r="D92781">
        <v>81773.19</v>
      </c>
      <c r="E92781">
        <v>10.09</v>
      </c>
      <c r="F92781">
        <v>10.08</v>
      </c>
      <c r="G92781" s="3">
        <v>43556</v>
      </c>
      <c r="H92781">
        <v>520</v>
      </c>
      <c r="I92781">
        <v>10.15</v>
      </c>
      <c r="J92781">
        <v>10.06</v>
      </c>
      <c r="K92781">
        <v>28</v>
      </c>
      <c r="L92781">
        <v>17</v>
      </c>
      <c r="M92781" t="s">
        <v>232</v>
      </c>
    </row>
    <row r="92782" spans="1:13" hidden="1" x14ac:dyDescent="0.25">
      <c r="A92782" s="3">
        <v>42781</v>
      </c>
      <c r="B92782" s="16">
        <v>10600</v>
      </c>
      <c r="C92782">
        <v>97813.47</v>
      </c>
      <c r="D92782">
        <v>97816.24</v>
      </c>
      <c r="E92782">
        <v>12.05</v>
      </c>
      <c r="F92782">
        <v>12.025</v>
      </c>
      <c r="G92782" s="3">
        <v>42857</v>
      </c>
      <c r="H92782">
        <v>49</v>
      </c>
      <c r="I92782">
        <v>12.05</v>
      </c>
      <c r="J92782">
        <v>12.025</v>
      </c>
      <c r="K92782">
        <v>16</v>
      </c>
      <c r="L92782">
        <v>3</v>
      </c>
      <c r="M92782" t="s">
        <v>270</v>
      </c>
    </row>
    <row r="92783" spans="1:13" hidden="1" x14ac:dyDescent="0.25">
      <c r="A92783" s="3">
        <v>42781</v>
      </c>
      <c r="B92783" s="16">
        <v>17890</v>
      </c>
      <c r="C92783">
        <v>37218.79</v>
      </c>
      <c r="D92783">
        <v>37348.44</v>
      </c>
      <c r="E92783">
        <v>10.54</v>
      </c>
      <c r="F92783">
        <v>10.54</v>
      </c>
      <c r="G92783" s="3">
        <v>46391</v>
      </c>
      <c r="H92783">
        <v>2441</v>
      </c>
      <c r="I92783">
        <v>10.62</v>
      </c>
      <c r="J92783">
        <v>10.52</v>
      </c>
      <c r="K92783">
        <v>632</v>
      </c>
      <c r="L92783">
        <v>36</v>
      </c>
      <c r="M92783" t="s">
        <v>262</v>
      </c>
    </row>
    <row r="92784" spans="1:13" hidden="1" x14ac:dyDescent="0.25">
      <c r="A92784" s="3">
        <v>42781</v>
      </c>
      <c r="B92784" s="16">
        <v>5990</v>
      </c>
      <c r="C92784">
        <v>79820.61</v>
      </c>
      <c r="D92784">
        <v>79863.679999999993</v>
      </c>
      <c r="E92784">
        <v>10.06</v>
      </c>
      <c r="F92784">
        <v>10.11</v>
      </c>
      <c r="G92784" s="3">
        <v>43647</v>
      </c>
      <c r="H92784">
        <v>582</v>
      </c>
      <c r="I92784">
        <v>10.16</v>
      </c>
      <c r="J92784">
        <v>10.050000000000001</v>
      </c>
      <c r="K92784">
        <v>338</v>
      </c>
      <c r="L92784">
        <v>18</v>
      </c>
      <c r="M92784" t="s">
        <v>223</v>
      </c>
    </row>
    <row r="92785" spans="1:13" hidden="1" x14ac:dyDescent="0.25">
      <c r="A92785" s="3">
        <v>42781</v>
      </c>
      <c r="B92785" s="16">
        <v>25460</v>
      </c>
      <c r="C92785">
        <v>45613.82</v>
      </c>
      <c r="D92785">
        <v>45772.13</v>
      </c>
      <c r="E92785">
        <v>10.49</v>
      </c>
      <c r="F92785">
        <v>10.5</v>
      </c>
      <c r="G92785" s="3">
        <v>45659</v>
      </c>
      <c r="H92785">
        <v>1946</v>
      </c>
      <c r="I92785">
        <v>10.58</v>
      </c>
      <c r="J92785">
        <v>10.47</v>
      </c>
      <c r="K92785">
        <v>1817</v>
      </c>
      <c r="L92785">
        <v>34</v>
      </c>
      <c r="M92785" t="s">
        <v>189</v>
      </c>
    </row>
    <row r="92786" spans="1:13" hidden="1" x14ac:dyDescent="0.25">
      <c r="A92786" s="3">
        <v>42781</v>
      </c>
      <c r="B92786" s="16">
        <v>5955</v>
      </c>
      <c r="C92786">
        <v>85593.35</v>
      </c>
      <c r="D92786">
        <v>85635.07</v>
      </c>
      <c r="E92786">
        <v>10.130000000000001</v>
      </c>
      <c r="F92786">
        <v>10.130000000000001</v>
      </c>
      <c r="G92786" s="3">
        <v>43374</v>
      </c>
      <c r="H92786">
        <v>401</v>
      </c>
      <c r="I92786">
        <v>10.18</v>
      </c>
      <c r="J92786">
        <v>10.130000000000001</v>
      </c>
      <c r="K92786">
        <v>58</v>
      </c>
      <c r="L92786">
        <v>15</v>
      </c>
      <c r="M92786" t="s">
        <v>216</v>
      </c>
    </row>
    <row r="92787" spans="1:13" hidden="1" x14ac:dyDescent="0.25">
      <c r="A92787" s="3">
        <v>42781</v>
      </c>
      <c r="B92787" s="16">
        <v>24540</v>
      </c>
      <c r="C92787">
        <v>93729.07</v>
      </c>
      <c r="D92787">
        <v>93743.88</v>
      </c>
      <c r="E92787">
        <v>11.025</v>
      </c>
      <c r="F92787">
        <v>11</v>
      </c>
      <c r="G92787" s="3">
        <v>43010</v>
      </c>
      <c r="H92787">
        <v>156</v>
      </c>
      <c r="I92787">
        <v>11.025</v>
      </c>
      <c r="J92787">
        <v>10.99</v>
      </c>
      <c r="K92787">
        <v>339</v>
      </c>
      <c r="L92787">
        <v>8</v>
      </c>
      <c r="M92787" t="s">
        <v>208</v>
      </c>
    </row>
    <row r="92788" spans="1:13" hidden="1" x14ac:dyDescent="0.25">
      <c r="A92788" s="3">
        <v>42781</v>
      </c>
      <c r="B92788" s="16">
        <v>18150</v>
      </c>
      <c r="C92788">
        <v>87638.51</v>
      </c>
      <c r="D92788">
        <v>87662.59</v>
      </c>
      <c r="E92788">
        <v>10.220000000000001</v>
      </c>
      <c r="F92788">
        <v>10.23</v>
      </c>
      <c r="G92788" s="3">
        <v>43283</v>
      </c>
      <c r="H92788">
        <v>338</v>
      </c>
      <c r="I92788">
        <v>10.27</v>
      </c>
      <c r="J92788">
        <v>10.210000000000001</v>
      </c>
      <c r="K92788">
        <v>766</v>
      </c>
      <c r="L92788">
        <v>14</v>
      </c>
      <c r="M92788" t="s">
        <v>212</v>
      </c>
    </row>
    <row r="92789" spans="1:13" hidden="1" x14ac:dyDescent="0.25">
      <c r="A92789" s="3">
        <v>42781</v>
      </c>
      <c r="B92789" s="16">
        <v>5205</v>
      </c>
      <c r="C92789">
        <v>99621.34</v>
      </c>
      <c r="D92789">
        <v>99622.12</v>
      </c>
      <c r="E92789">
        <v>12.64</v>
      </c>
      <c r="F92789">
        <v>12.666</v>
      </c>
      <c r="G92789" s="3">
        <v>42795</v>
      </c>
      <c r="H92789">
        <v>8</v>
      </c>
      <c r="I92789">
        <v>12.666</v>
      </c>
      <c r="J92789">
        <v>12.64</v>
      </c>
      <c r="K92789">
        <v>4</v>
      </c>
      <c r="L92789">
        <v>1</v>
      </c>
      <c r="M92789" t="s">
        <v>268</v>
      </c>
    </row>
    <row r="92790" spans="1:13" hidden="1" x14ac:dyDescent="0.25">
      <c r="A92790" s="3">
        <v>42781</v>
      </c>
      <c r="B92790" s="16">
        <v>40655</v>
      </c>
      <c r="C92790">
        <v>55910.53</v>
      </c>
      <c r="D92790">
        <v>56024.2</v>
      </c>
      <c r="E92790">
        <v>10.41</v>
      </c>
      <c r="F92790">
        <v>10.44</v>
      </c>
      <c r="G92790" s="3">
        <v>44928</v>
      </c>
      <c r="H92790">
        <v>1451</v>
      </c>
      <c r="I92790">
        <v>10.51</v>
      </c>
      <c r="J92790">
        <v>10.41</v>
      </c>
      <c r="K92790">
        <v>2110</v>
      </c>
      <c r="L92790">
        <v>30</v>
      </c>
      <c r="M92790" t="s">
        <v>195</v>
      </c>
    </row>
    <row r="92791" spans="1:13" hidden="1" x14ac:dyDescent="0.25">
      <c r="A92791" s="3">
        <v>42781</v>
      </c>
      <c r="B92791" s="16">
        <v>23640</v>
      </c>
      <c r="C92791">
        <v>89649.68</v>
      </c>
      <c r="D92791">
        <v>89677.69</v>
      </c>
      <c r="E92791">
        <v>10.4</v>
      </c>
      <c r="F92791">
        <v>10.38</v>
      </c>
      <c r="G92791" s="3">
        <v>43192</v>
      </c>
      <c r="H92791">
        <v>275</v>
      </c>
      <c r="I92791">
        <v>10.42</v>
      </c>
      <c r="J92791">
        <v>10.37</v>
      </c>
      <c r="K92791">
        <v>284</v>
      </c>
      <c r="L92791">
        <v>13</v>
      </c>
      <c r="M92791" t="s">
        <v>213</v>
      </c>
    </row>
    <row r="92792" spans="1:13" hidden="1" x14ac:dyDescent="0.25">
      <c r="A92792" s="3">
        <v>42781</v>
      </c>
      <c r="B92792" s="16">
        <v>11855</v>
      </c>
      <c r="C92792">
        <v>72200.13</v>
      </c>
      <c r="D92792">
        <v>72215.240000000005</v>
      </c>
      <c r="E92792">
        <v>10.199999999999999</v>
      </c>
      <c r="F92792">
        <v>10.24</v>
      </c>
      <c r="G92792" s="3">
        <v>44013</v>
      </c>
      <c r="H92792">
        <v>831</v>
      </c>
      <c r="I92792">
        <v>10.3</v>
      </c>
      <c r="J92792">
        <v>10.19</v>
      </c>
      <c r="K92792">
        <v>597</v>
      </c>
      <c r="L92792">
        <v>22</v>
      </c>
      <c r="M92792" t="s">
        <v>211</v>
      </c>
    </row>
    <row r="92793" spans="1:13" hidden="1" x14ac:dyDescent="0.25">
      <c r="A92793" s="3">
        <v>42781</v>
      </c>
      <c r="B92793" s="16">
        <v>69725</v>
      </c>
      <c r="C92793">
        <v>75872.850000000006</v>
      </c>
      <c r="D92793">
        <v>75904.86</v>
      </c>
      <c r="E92793">
        <v>10.119999999999999</v>
      </c>
      <c r="F92793">
        <v>10.16</v>
      </c>
      <c r="G92793" s="3">
        <v>43832</v>
      </c>
      <c r="H92793">
        <v>708</v>
      </c>
      <c r="I92793">
        <v>10.210000000000001</v>
      </c>
      <c r="J92793">
        <v>10.11</v>
      </c>
      <c r="K92793">
        <v>2954</v>
      </c>
      <c r="L92793">
        <v>20</v>
      </c>
      <c r="M92793" t="s">
        <v>179</v>
      </c>
    </row>
    <row r="92794" spans="1:13" hidden="1" x14ac:dyDescent="0.25">
      <c r="A92794" s="3">
        <v>42781</v>
      </c>
      <c r="B92794" s="16">
        <v>161731</v>
      </c>
      <c r="C92794">
        <v>68667.06</v>
      </c>
      <c r="D92794">
        <v>68684.639999999999</v>
      </c>
      <c r="E92794">
        <v>10.220000000000001</v>
      </c>
      <c r="F92794">
        <v>10.25</v>
      </c>
      <c r="G92794" s="3">
        <v>44200</v>
      </c>
      <c r="H92794">
        <v>955</v>
      </c>
      <c r="I92794">
        <v>10.32</v>
      </c>
      <c r="J92794">
        <v>10.210000000000001</v>
      </c>
      <c r="K92794">
        <v>6763</v>
      </c>
      <c r="L92794">
        <v>24</v>
      </c>
      <c r="M92794" t="s">
        <v>178</v>
      </c>
    </row>
    <row r="92795" spans="1:13" hidden="1" x14ac:dyDescent="0.25">
      <c r="A92795" s="3">
        <v>42781</v>
      </c>
      <c r="B92795" s="16">
        <v>192270</v>
      </c>
      <c r="C92795">
        <v>83676.539999999994</v>
      </c>
      <c r="D92795">
        <v>83724.63</v>
      </c>
      <c r="E92795">
        <v>10.07</v>
      </c>
      <c r="F92795">
        <v>10.09</v>
      </c>
      <c r="G92795" s="3">
        <v>43467</v>
      </c>
      <c r="H92795">
        <v>460</v>
      </c>
      <c r="I92795">
        <v>10.14</v>
      </c>
      <c r="J92795">
        <v>10.050000000000001</v>
      </c>
      <c r="K92795">
        <v>4229</v>
      </c>
      <c r="L92795">
        <v>16</v>
      </c>
      <c r="M92795" t="s">
        <v>168</v>
      </c>
    </row>
    <row r="92796" spans="1:13" hidden="1" x14ac:dyDescent="0.25">
      <c r="A92796" s="3">
        <v>42781</v>
      </c>
      <c r="B92796" s="16">
        <v>189700</v>
      </c>
      <c r="C92796">
        <v>96081.53</v>
      </c>
      <c r="D92796">
        <v>96091.3</v>
      </c>
      <c r="E92796">
        <v>11.545</v>
      </c>
      <c r="F92796">
        <v>11.54</v>
      </c>
      <c r="G92796" s="3">
        <v>42919</v>
      </c>
      <c r="H92796">
        <v>92</v>
      </c>
      <c r="I92796">
        <v>11.565</v>
      </c>
      <c r="J92796">
        <v>11.53</v>
      </c>
      <c r="K92796">
        <v>1599</v>
      </c>
      <c r="L92796">
        <v>5</v>
      </c>
      <c r="M92796" t="s">
        <v>207</v>
      </c>
    </row>
    <row r="92797" spans="1:13" hidden="1" x14ac:dyDescent="0.25">
      <c r="A92797" s="3">
        <v>42781</v>
      </c>
      <c r="B92797" s="16">
        <v>119635</v>
      </c>
      <c r="C92797">
        <v>91661.57</v>
      </c>
      <c r="D92797">
        <v>91679.29</v>
      </c>
      <c r="E92797">
        <v>10.64</v>
      </c>
      <c r="F92797">
        <v>10.625</v>
      </c>
      <c r="G92797" s="3">
        <v>43102</v>
      </c>
      <c r="H92797">
        <v>215</v>
      </c>
      <c r="I92797">
        <v>10.65</v>
      </c>
      <c r="J92797">
        <v>10.6</v>
      </c>
      <c r="K92797">
        <v>2002</v>
      </c>
      <c r="L92797">
        <v>11</v>
      </c>
      <c r="M92797" t="s">
        <v>150</v>
      </c>
    </row>
    <row r="92798" spans="1:13" hidden="1" x14ac:dyDescent="0.25">
      <c r="A92798" s="3">
        <v>42781</v>
      </c>
      <c r="B92798" s="16">
        <v>170740</v>
      </c>
      <c r="C92798">
        <v>98588.46</v>
      </c>
      <c r="D92798">
        <v>98589.05</v>
      </c>
      <c r="E92798">
        <v>12.255000000000001</v>
      </c>
      <c r="F92798">
        <v>12.244999999999999</v>
      </c>
      <c r="G92798" s="3">
        <v>42828</v>
      </c>
      <c r="H92798">
        <v>31</v>
      </c>
      <c r="I92798">
        <v>12.255000000000001</v>
      </c>
      <c r="J92798">
        <v>12.244999999999999</v>
      </c>
      <c r="K92798">
        <v>161</v>
      </c>
      <c r="L92798">
        <v>2</v>
      </c>
      <c r="M92798" t="s">
        <v>192</v>
      </c>
    </row>
    <row r="92799" spans="1:13" hidden="1" x14ac:dyDescent="0.25">
      <c r="A92799" s="3">
        <v>42782</v>
      </c>
      <c r="B92799" s="16">
        <v>0</v>
      </c>
      <c r="C92799">
        <v>33803.42</v>
      </c>
      <c r="D92799">
        <v>33454.85</v>
      </c>
      <c r="E92799">
        <v>0</v>
      </c>
      <c r="F92799">
        <v>0</v>
      </c>
      <c r="G92799" s="3">
        <v>46755</v>
      </c>
      <c r="H92799">
        <v>2687</v>
      </c>
      <c r="I92799">
        <v>0</v>
      </c>
      <c r="J92799">
        <v>0</v>
      </c>
      <c r="K92799">
        <v>0</v>
      </c>
      <c r="L92799">
        <v>37</v>
      </c>
      <c r="M92799" t="s">
        <v>261</v>
      </c>
    </row>
    <row r="92800" spans="1:13" hidden="1" x14ac:dyDescent="0.25">
      <c r="A92800" s="3">
        <v>42782</v>
      </c>
      <c r="B92800" s="16">
        <v>0</v>
      </c>
      <c r="C92800">
        <v>27657.78</v>
      </c>
      <c r="D92800">
        <v>27321.25</v>
      </c>
      <c r="E92800">
        <v>0</v>
      </c>
      <c r="F92800">
        <v>0</v>
      </c>
      <c r="G92800" s="3">
        <v>47485</v>
      </c>
      <c r="H92800">
        <v>3178</v>
      </c>
      <c r="I92800">
        <v>0</v>
      </c>
      <c r="J92800">
        <v>0</v>
      </c>
      <c r="K92800">
        <v>0</v>
      </c>
      <c r="L92800">
        <v>39</v>
      </c>
      <c r="M92800" t="s">
        <v>260</v>
      </c>
    </row>
    <row r="92801" spans="1:13" hidden="1" x14ac:dyDescent="0.25">
      <c r="A92801" s="3">
        <v>42782</v>
      </c>
      <c r="B92801" s="16">
        <v>0</v>
      </c>
      <c r="C92801">
        <v>48254.95</v>
      </c>
      <c r="D92801">
        <v>47941.75</v>
      </c>
      <c r="E92801">
        <v>0</v>
      </c>
      <c r="F92801">
        <v>0</v>
      </c>
      <c r="G92801" s="3">
        <v>45474</v>
      </c>
      <c r="H92801">
        <v>1819</v>
      </c>
      <c r="I92801">
        <v>0</v>
      </c>
      <c r="J92801">
        <v>0</v>
      </c>
      <c r="K92801">
        <v>0</v>
      </c>
      <c r="L92801">
        <v>33</v>
      </c>
      <c r="M92801" t="s">
        <v>226</v>
      </c>
    </row>
    <row r="92802" spans="1:13" hidden="1" x14ac:dyDescent="0.25">
      <c r="A92802" s="3">
        <v>42782</v>
      </c>
      <c r="B92802" s="16">
        <v>0</v>
      </c>
      <c r="C92802">
        <v>53333.91</v>
      </c>
      <c r="D92802">
        <v>53033.58</v>
      </c>
      <c r="E92802">
        <v>0</v>
      </c>
      <c r="F92802">
        <v>0</v>
      </c>
      <c r="G92802" s="3">
        <v>45110</v>
      </c>
      <c r="H92802">
        <v>1573</v>
      </c>
      <c r="I92802">
        <v>0</v>
      </c>
      <c r="J92802">
        <v>0</v>
      </c>
      <c r="K92802">
        <v>0</v>
      </c>
      <c r="L92802">
        <v>31</v>
      </c>
      <c r="M92802" t="s">
        <v>227</v>
      </c>
    </row>
    <row r="92803" spans="1:13" hidden="1" x14ac:dyDescent="0.25">
      <c r="A92803" s="3">
        <v>42782</v>
      </c>
      <c r="B92803" s="16">
        <v>0</v>
      </c>
      <c r="C92803">
        <v>30585.41</v>
      </c>
      <c r="D92803">
        <v>30241.68</v>
      </c>
      <c r="E92803">
        <v>0</v>
      </c>
      <c r="F92803">
        <v>0</v>
      </c>
      <c r="G92803" s="3">
        <v>47120</v>
      </c>
      <c r="H92803">
        <v>2933</v>
      </c>
      <c r="I92803">
        <v>0</v>
      </c>
      <c r="J92803">
        <v>0</v>
      </c>
      <c r="K92803">
        <v>0</v>
      </c>
      <c r="L92803">
        <v>38</v>
      </c>
      <c r="M92803" t="s">
        <v>246</v>
      </c>
    </row>
    <row r="92804" spans="1:13" hidden="1" x14ac:dyDescent="0.25">
      <c r="A92804" s="3">
        <v>42782</v>
      </c>
      <c r="B92804" s="16">
        <v>0</v>
      </c>
      <c r="C92804">
        <v>90989.29</v>
      </c>
      <c r="D92804">
        <v>90966.13</v>
      </c>
      <c r="E92804">
        <v>0</v>
      </c>
      <c r="F92804">
        <v>0</v>
      </c>
      <c r="G92804" s="3">
        <v>43132</v>
      </c>
      <c r="H92804">
        <v>235</v>
      </c>
      <c r="I92804">
        <v>0</v>
      </c>
      <c r="J92804">
        <v>0</v>
      </c>
      <c r="K92804">
        <v>0</v>
      </c>
      <c r="L92804">
        <v>12</v>
      </c>
      <c r="M92804" t="s">
        <v>276</v>
      </c>
    </row>
    <row r="92805" spans="1:13" hidden="1" x14ac:dyDescent="0.25">
      <c r="A92805" s="3">
        <v>42782</v>
      </c>
      <c r="B92805" s="16">
        <v>0</v>
      </c>
      <c r="C92805">
        <v>59047.8</v>
      </c>
      <c r="D92805">
        <v>58757.86</v>
      </c>
      <c r="E92805">
        <v>0</v>
      </c>
      <c r="F92805">
        <v>0</v>
      </c>
      <c r="G92805" s="3">
        <v>44743</v>
      </c>
      <c r="H92805">
        <v>1324</v>
      </c>
      <c r="I92805">
        <v>0</v>
      </c>
      <c r="J92805">
        <v>0</v>
      </c>
      <c r="K92805">
        <v>0</v>
      </c>
      <c r="L92805">
        <v>29</v>
      </c>
      <c r="M92805" t="s">
        <v>221</v>
      </c>
    </row>
    <row r="92806" spans="1:13" hidden="1" x14ac:dyDescent="0.25">
      <c r="A92806" s="3">
        <v>42782</v>
      </c>
      <c r="B92806" s="16">
        <v>550</v>
      </c>
      <c r="C92806">
        <v>92395.44</v>
      </c>
      <c r="D92806">
        <v>92377.96</v>
      </c>
      <c r="E92806">
        <v>10.74</v>
      </c>
      <c r="F92806">
        <v>10.74</v>
      </c>
      <c r="G92806" s="3">
        <v>43070</v>
      </c>
      <c r="H92806">
        <v>195</v>
      </c>
      <c r="I92806">
        <v>10.74</v>
      </c>
      <c r="J92806">
        <v>10.74</v>
      </c>
      <c r="K92806">
        <v>11</v>
      </c>
      <c r="L92806">
        <v>10</v>
      </c>
      <c r="M92806" t="s">
        <v>275</v>
      </c>
    </row>
    <row r="92807" spans="1:13" hidden="1" x14ac:dyDescent="0.25">
      <c r="A92807" s="3">
        <v>42782</v>
      </c>
      <c r="B92807" s="16">
        <v>0</v>
      </c>
      <c r="C92807">
        <v>93072.86</v>
      </c>
      <c r="D92807">
        <v>93059.08</v>
      </c>
      <c r="E92807">
        <v>0</v>
      </c>
      <c r="F92807">
        <v>0</v>
      </c>
      <c r="G92807" s="3">
        <v>43040</v>
      </c>
      <c r="H92807">
        <v>176</v>
      </c>
      <c r="I92807">
        <v>0</v>
      </c>
      <c r="J92807">
        <v>0</v>
      </c>
      <c r="K92807">
        <v>0</v>
      </c>
      <c r="L92807">
        <v>9</v>
      </c>
      <c r="M92807" t="s">
        <v>274</v>
      </c>
    </row>
    <row r="92808" spans="1:13" hidden="1" x14ac:dyDescent="0.25">
      <c r="A92808" s="3">
        <v>42782</v>
      </c>
      <c r="B92808" s="16">
        <v>5</v>
      </c>
      <c r="C92808">
        <v>63702.98</v>
      </c>
      <c r="D92808">
        <v>63443.07</v>
      </c>
      <c r="E92808">
        <v>10.43</v>
      </c>
      <c r="F92808">
        <v>10.43</v>
      </c>
      <c r="G92808" s="3">
        <v>44470</v>
      </c>
      <c r="H92808">
        <v>1140</v>
      </c>
      <c r="I92808">
        <v>10.43</v>
      </c>
      <c r="J92808">
        <v>10.43</v>
      </c>
      <c r="K92808">
        <v>1</v>
      </c>
      <c r="L92808">
        <v>27</v>
      </c>
      <c r="M92808" t="s">
        <v>228</v>
      </c>
    </row>
    <row r="92809" spans="1:13" hidden="1" x14ac:dyDescent="0.25">
      <c r="A92809" s="3">
        <v>42782</v>
      </c>
      <c r="B92809" s="16">
        <v>25</v>
      </c>
      <c r="C92809">
        <v>67040.259999999995</v>
      </c>
      <c r="D92809">
        <v>66795.81</v>
      </c>
      <c r="E92809">
        <v>10.38</v>
      </c>
      <c r="F92809">
        <v>10.37</v>
      </c>
      <c r="G92809" s="3">
        <v>44287</v>
      </c>
      <c r="H92809">
        <v>1014</v>
      </c>
      <c r="I92809">
        <v>10.38</v>
      </c>
      <c r="J92809">
        <v>10.37</v>
      </c>
      <c r="K92809">
        <v>3</v>
      </c>
      <c r="L92809">
        <v>25</v>
      </c>
      <c r="M92809" t="s">
        <v>229</v>
      </c>
    </row>
    <row r="92810" spans="1:13" hidden="1" x14ac:dyDescent="0.25">
      <c r="A92810" s="3">
        <v>42782</v>
      </c>
      <c r="B92810" s="16">
        <v>0</v>
      </c>
      <c r="C92810">
        <v>94501.92</v>
      </c>
      <c r="D92810">
        <v>94494.31</v>
      </c>
      <c r="E92810">
        <v>0</v>
      </c>
      <c r="F92810">
        <v>0</v>
      </c>
      <c r="G92810" s="3">
        <v>42979</v>
      </c>
      <c r="H92810">
        <v>135</v>
      </c>
      <c r="I92810">
        <v>0</v>
      </c>
      <c r="J92810">
        <v>0</v>
      </c>
      <c r="K92810">
        <v>0</v>
      </c>
      <c r="L92810">
        <v>7</v>
      </c>
      <c r="M92810" t="s">
        <v>273</v>
      </c>
    </row>
    <row r="92811" spans="1:13" hidden="1" x14ac:dyDescent="0.25">
      <c r="A92811" s="3">
        <v>42782</v>
      </c>
      <c r="B92811" s="16">
        <v>2230</v>
      </c>
      <c r="C92811">
        <v>70459.11</v>
      </c>
      <c r="D92811">
        <v>70188.509999999995</v>
      </c>
      <c r="E92811">
        <v>10.27</v>
      </c>
      <c r="F92811">
        <v>10.35</v>
      </c>
      <c r="G92811" s="3">
        <v>44105</v>
      </c>
      <c r="H92811">
        <v>894</v>
      </c>
      <c r="I92811">
        <v>10.35</v>
      </c>
      <c r="J92811">
        <v>10.24</v>
      </c>
      <c r="K92811">
        <v>11</v>
      </c>
      <c r="L92811">
        <v>23</v>
      </c>
      <c r="M92811" t="s">
        <v>196</v>
      </c>
    </row>
    <row r="92812" spans="1:13" hidden="1" x14ac:dyDescent="0.25">
      <c r="A92812" s="3">
        <v>42782</v>
      </c>
      <c r="B92812" s="16">
        <v>0</v>
      </c>
      <c r="C92812">
        <v>50727.45</v>
      </c>
      <c r="D92812">
        <v>50426.12</v>
      </c>
      <c r="E92812">
        <v>0</v>
      </c>
      <c r="F92812">
        <v>0</v>
      </c>
      <c r="G92812" s="3">
        <v>45293</v>
      </c>
      <c r="H92812">
        <v>1696</v>
      </c>
      <c r="I92812">
        <v>0</v>
      </c>
      <c r="J92812">
        <v>0</v>
      </c>
      <c r="K92812">
        <v>0</v>
      </c>
      <c r="L92812">
        <v>32</v>
      </c>
      <c r="M92812" t="s">
        <v>194</v>
      </c>
    </row>
    <row r="92813" spans="1:13" hidden="1" x14ac:dyDescent="0.25">
      <c r="A92813" s="3">
        <v>42782</v>
      </c>
      <c r="B92813" s="16">
        <v>820</v>
      </c>
      <c r="C92813">
        <v>65369.77</v>
      </c>
      <c r="D92813">
        <v>65132.959999999999</v>
      </c>
      <c r="E92813">
        <v>10.31</v>
      </c>
      <c r="F92813">
        <v>10.38</v>
      </c>
      <c r="G92813" s="3">
        <v>44378</v>
      </c>
      <c r="H92813">
        <v>1076</v>
      </c>
      <c r="I92813">
        <v>10.44</v>
      </c>
      <c r="J92813">
        <v>10.31</v>
      </c>
      <c r="K92813">
        <v>32</v>
      </c>
      <c r="L92813">
        <v>26</v>
      </c>
      <c r="M92813" t="s">
        <v>222</v>
      </c>
    </row>
    <row r="92814" spans="1:13" hidden="1" x14ac:dyDescent="0.25">
      <c r="A92814" s="3">
        <v>42782</v>
      </c>
      <c r="B92814" s="16">
        <v>220</v>
      </c>
      <c r="C92814">
        <v>77865.83</v>
      </c>
      <c r="D92814">
        <v>77671</v>
      </c>
      <c r="E92814">
        <v>10.14</v>
      </c>
      <c r="F92814">
        <v>10.220000000000001</v>
      </c>
      <c r="G92814" s="3">
        <v>43739</v>
      </c>
      <c r="H92814">
        <v>646</v>
      </c>
      <c r="I92814">
        <v>10.220000000000001</v>
      </c>
      <c r="J92814">
        <v>10.14</v>
      </c>
      <c r="K92814">
        <v>25</v>
      </c>
      <c r="L92814">
        <v>19</v>
      </c>
      <c r="M92814" t="s">
        <v>231</v>
      </c>
    </row>
    <row r="92815" spans="1:13" hidden="1" x14ac:dyDescent="0.25">
      <c r="A92815" s="3">
        <v>42782</v>
      </c>
      <c r="B92815" s="16">
        <v>6945</v>
      </c>
      <c r="C92815">
        <v>95328.62</v>
      </c>
      <c r="D92815">
        <v>95323.56</v>
      </c>
      <c r="E92815">
        <v>11.38</v>
      </c>
      <c r="F92815">
        <v>11.38</v>
      </c>
      <c r="G92815" s="3">
        <v>42948</v>
      </c>
      <c r="H92815">
        <v>112</v>
      </c>
      <c r="I92815">
        <v>11.385</v>
      </c>
      <c r="J92815">
        <v>11.37</v>
      </c>
      <c r="K92815">
        <v>7</v>
      </c>
      <c r="L92815">
        <v>6</v>
      </c>
      <c r="M92815" t="s">
        <v>272</v>
      </c>
    </row>
    <row r="92816" spans="1:13" hidden="1" x14ac:dyDescent="0.25">
      <c r="A92816" s="3">
        <v>42782</v>
      </c>
      <c r="B92816" s="16">
        <v>495</v>
      </c>
      <c r="C92816">
        <v>41400.61</v>
      </c>
      <c r="D92816">
        <v>41067.31</v>
      </c>
      <c r="E92816">
        <v>10.51</v>
      </c>
      <c r="F92816">
        <v>10.57</v>
      </c>
      <c r="G92816" s="3">
        <v>46024</v>
      </c>
      <c r="H92816">
        <v>2194</v>
      </c>
      <c r="I92816">
        <v>10.64</v>
      </c>
      <c r="J92816">
        <v>10.51</v>
      </c>
      <c r="K92816">
        <v>48</v>
      </c>
      <c r="L92816">
        <v>35</v>
      </c>
      <c r="M92816" t="s">
        <v>241</v>
      </c>
    </row>
    <row r="92817" spans="1:13" hidden="1" x14ac:dyDescent="0.25">
      <c r="A92817" s="3">
        <v>42782</v>
      </c>
      <c r="B92817" s="16">
        <v>620</v>
      </c>
      <c r="C92817">
        <v>74044.929999999993</v>
      </c>
      <c r="D92817">
        <v>73850.73</v>
      </c>
      <c r="E92817">
        <v>10.19</v>
      </c>
      <c r="F92817">
        <v>10.28</v>
      </c>
      <c r="G92817" s="3">
        <v>43922</v>
      </c>
      <c r="H92817">
        <v>769</v>
      </c>
      <c r="I92817">
        <v>10.3</v>
      </c>
      <c r="J92817">
        <v>10.18</v>
      </c>
      <c r="K92817">
        <v>25</v>
      </c>
      <c r="L92817">
        <v>21</v>
      </c>
      <c r="M92817" t="s">
        <v>230</v>
      </c>
    </row>
    <row r="92818" spans="1:13" hidden="1" x14ac:dyDescent="0.25">
      <c r="A92818" s="3">
        <v>42782</v>
      </c>
      <c r="B92818" s="16">
        <v>2305</v>
      </c>
      <c r="C92818">
        <v>62126.1</v>
      </c>
      <c r="D92818">
        <v>61848.36</v>
      </c>
      <c r="E92818">
        <v>10.37</v>
      </c>
      <c r="F92818">
        <v>10.43</v>
      </c>
      <c r="G92818" s="3">
        <v>44564</v>
      </c>
      <c r="H92818">
        <v>1201</v>
      </c>
      <c r="I92818">
        <v>10.49</v>
      </c>
      <c r="J92818">
        <v>10.34</v>
      </c>
      <c r="K92818">
        <v>252</v>
      </c>
      <c r="L92818">
        <v>28</v>
      </c>
      <c r="M92818" t="s">
        <v>145</v>
      </c>
    </row>
    <row r="92819" spans="1:13" hidden="1" x14ac:dyDescent="0.25">
      <c r="A92819" s="3">
        <v>42782</v>
      </c>
      <c r="B92819" s="16">
        <v>595</v>
      </c>
      <c r="C92819">
        <v>96955.27</v>
      </c>
      <c r="D92819">
        <v>96953.95</v>
      </c>
      <c r="E92819">
        <v>11.79</v>
      </c>
      <c r="F92819">
        <v>11.78</v>
      </c>
      <c r="G92819" s="3">
        <v>42887</v>
      </c>
      <c r="H92819">
        <v>70</v>
      </c>
      <c r="I92819">
        <v>11.8</v>
      </c>
      <c r="J92819">
        <v>11.78</v>
      </c>
      <c r="K92819">
        <v>7</v>
      </c>
      <c r="L92819">
        <v>4</v>
      </c>
      <c r="M92819" t="s">
        <v>271</v>
      </c>
    </row>
    <row r="92820" spans="1:13" hidden="1" x14ac:dyDescent="0.25">
      <c r="A92820" s="3">
        <v>42782</v>
      </c>
      <c r="B92820" s="16">
        <v>22825</v>
      </c>
      <c r="C92820">
        <v>81812.509999999995</v>
      </c>
      <c r="D92820">
        <v>81664.67</v>
      </c>
      <c r="E92820">
        <v>10.09</v>
      </c>
      <c r="F92820">
        <v>10.17</v>
      </c>
      <c r="G92820" s="3">
        <v>43556</v>
      </c>
      <c r="H92820">
        <v>519</v>
      </c>
      <c r="I92820">
        <v>10.18</v>
      </c>
      <c r="J92820">
        <v>10.08</v>
      </c>
      <c r="K92820">
        <v>260</v>
      </c>
      <c r="L92820">
        <v>17</v>
      </c>
      <c r="M92820" t="s">
        <v>232</v>
      </c>
    </row>
    <row r="92821" spans="1:13" hidden="1" x14ac:dyDescent="0.25">
      <c r="A92821" s="3">
        <v>42782</v>
      </c>
      <c r="B92821" s="16">
        <v>605</v>
      </c>
      <c r="C92821">
        <v>97863.27</v>
      </c>
      <c r="D92821">
        <v>97864.49</v>
      </c>
      <c r="E92821">
        <v>11.994999999999999</v>
      </c>
      <c r="F92821">
        <v>12</v>
      </c>
      <c r="G92821" s="3">
        <v>42857</v>
      </c>
      <c r="H92821">
        <v>48</v>
      </c>
      <c r="I92821">
        <v>12</v>
      </c>
      <c r="J92821">
        <v>11.994999999999999</v>
      </c>
      <c r="K92821">
        <v>5</v>
      </c>
      <c r="L92821">
        <v>3</v>
      </c>
      <c r="M92821" t="s">
        <v>270</v>
      </c>
    </row>
    <row r="92822" spans="1:13" hidden="1" x14ac:dyDescent="0.25">
      <c r="A92822" s="3">
        <v>42782</v>
      </c>
      <c r="B92822" s="16">
        <v>19145</v>
      </c>
      <c r="C92822">
        <v>37366.400000000001</v>
      </c>
      <c r="D92822">
        <v>37032.5</v>
      </c>
      <c r="E92822">
        <v>10.53</v>
      </c>
      <c r="F92822">
        <v>10.65</v>
      </c>
      <c r="G92822" s="3">
        <v>46391</v>
      </c>
      <c r="H92822">
        <v>2440</v>
      </c>
      <c r="I92822">
        <v>10.68</v>
      </c>
      <c r="J92822">
        <v>10.53</v>
      </c>
      <c r="K92822">
        <v>938</v>
      </c>
      <c r="L92822">
        <v>36</v>
      </c>
      <c r="M92822" t="s">
        <v>262</v>
      </c>
    </row>
    <row r="92823" spans="1:13" hidden="1" x14ac:dyDescent="0.25">
      <c r="A92823" s="3">
        <v>42782</v>
      </c>
      <c r="B92823" s="16">
        <v>14213</v>
      </c>
      <c r="C92823">
        <v>79902.080000000002</v>
      </c>
      <c r="D92823">
        <v>79724.740000000005</v>
      </c>
      <c r="E92823">
        <v>10.11</v>
      </c>
      <c r="F92823">
        <v>10.199999999999999</v>
      </c>
      <c r="G92823" s="3">
        <v>43647</v>
      </c>
      <c r="H92823">
        <v>581</v>
      </c>
      <c r="I92823">
        <v>10.210000000000001</v>
      </c>
      <c r="J92823">
        <v>10.08</v>
      </c>
      <c r="K92823">
        <v>841</v>
      </c>
      <c r="L92823">
        <v>18</v>
      </c>
      <c r="M92823" t="s">
        <v>223</v>
      </c>
    </row>
    <row r="92824" spans="1:13" hidden="1" x14ac:dyDescent="0.25">
      <c r="A92824" s="3">
        <v>42782</v>
      </c>
      <c r="B92824" s="16">
        <v>35910</v>
      </c>
      <c r="C92824">
        <v>45794.14</v>
      </c>
      <c r="D92824">
        <v>45466.7</v>
      </c>
      <c r="E92824">
        <v>10.5</v>
      </c>
      <c r="F92824">
        <v>10.59</v>
      </c>
      <c r="G92824" s="3">
        <v>45659</v>
      </c>
      <c r="H92824">
        <v>1945</v>
      </c>
      <c r="I92824">
        <v>10.65</v>
      </c>
      <c r="J92824">
        <v>10.48</v>
      </c>
      <c r="K92824">
        <v>2781</v>
      </c>
      <c r="L92824">
        <v>34</v>
      </c>
      <c r="M92824" t="s">
        <v>189</v>
      </c>
    </row>
    <row r="92825" spans="1:13" hidden="1" x14ac:dyDescent="0.25">
      <c r="A92825" s="3">
        <v>42782</v>
      </c>
      <c r="B92825" s="16">
        <v>9845</v>
      </c>
      <c r="C92825">
        <v>85676.24</v>
      </c>
      <c r="D92825">
        <v>85580.64</v>
      </c>
      <c r="E92825">
        <v>10.14</v>
      </c>
      <c r="F92825">
        <v>10.210000000000001</v>
      </c>
      <c r="G92825" s="3">
        <v>43374</v>
      </c>
      <c r="H92825">
        <v>400</v>
      </c>
      <c r="I92825">
        <v>10.220000000000001</v>
      </c>
      <c r="J92825">
        <v>10.130000000000001</v>
      </c>
      <c r="K92825">
        <v>158</v>
      </c>
      <c r="L92825">
        <v>15</v>
      </c>
      <c r="M92825" t="s">
        <v>216</v>
      </c>
    </row>
    <row r="92826" spans="1:13" hidden="1" x14ac:dyDescent="0.25">
      <c r="A92826" s="3">
        <v>42782</v>
      </c>
      <c r="B92826" s="16">
        <v>3430</v>
      </c>
      <c r="C92826">
        <v>99670.02</v>
      </c>
      <c r="D92826">
        <v>99669.79</v>
      </c>
      <c r="E92826">
        <v>12.625</v>
      </c>
      <c r="F92826">
        <v>12.645</v>
      </c>
      <c r="G92826" s="3">
        <v>42795</v>
      </c>
      <c r="H92826">
        <v>7</v>
      </c>
      <c r="I92826">
        <v>12.645</v>
      </c>
      <c r="J92826">
        <v>12.625</v>
      </c>
      <c r="K92826">
        <v>10</v>
      </c>
      <c r="L92826">
        <v>1</v>
      </c>
      <c r="M92826" t="s">
        <v>268</v>
      </c>
    </row>
    <row r="92827" spans="1:13" hidden="1" x14ac:dyDescent="0.25">
      <c r="A92827" s="3">
        <v>42782</v>
      </c>
      <c r="B92827" s="16">
        <v>35060</v>
      </c>
      <c r="C92827">
        <v>93788.95</v>
      </c>
      <c r="D92827">
        <v>93780.11</v>
      </c>
      <c r="E92827">
        <v>11</v>
      </c>
      <c r="F92827">
        <v>11.005000000000001</v>
      </c>
      <c r="G92827" s="3">
        <v>43010</v>
      </c>
      <c r="H92827">
        <v>155</v>
      </c>
      <c r="I92827">
        <v>11.02</v>
      </c>
      <c r="J92827">
        <v>10.98</v>
      </c>
      <c r="K92827">
        <v>851</v>
      </c>
      <c r="L92827">
        <v>8</v>
      </c>
      <c r="M92827" t="s">
        <v>208</v>
      </c>
    </row>
    <row r="92828" spans="1:13" hidden="1" x14ac:dyDescent="0.25">
      <c r="A92828" s="3">
        <v>42782</v>
      </c>
      <c r="B92828" s="16">
        <v>30233</v>
      </c>
      <c r="C92828">
        <v>87704.74</v>
      </c>
      <c r="D92828">
        <v>87632.08</v>
      </c>
      <c r="E92828">
        <v>10.23</v>
      </c>
      <c r="F92828">
        <v>10.29</v>
      </c>
      <c r="G92828" s="3">
        <v>43283</v>
      </c>
      <c r="H92828">
        <v>337</v>
      </c>
      <c r="I92828">
        <v>10.3</v>
      </c>
      <c r="J92828">
        <v>10.199999999999999</v>
      </c>
      <c r="K92828">
        <v>1362</v>
      </c>
      <c r="L92828">
        <v>14</v>
      </c>
      <c r="M92828" t="s">
        <v>212</v>
      </c>
    </row>
    <row r="92829" spans="1:13" hidden="1" x14ac:dyDescent="0.25">
      <c r="A92829" s="3">
        <v>42782</v>
      </c>
      <c r="B92829" s="16">
        <v>41645</v>
      </c>
      <c r="C92829">
        <v>56051.14</v>
      </c>
      <c r="D92829">
        <v>55750.67</v>
      </c>
      <c r="E92829">
        <v>10.44</v>
      </c>
      <c r="F92829">
        <v>10.53</v>
      </c>
      <c r="G92829" s="3">
        <v>44928</v>
      </c>
      <c r="H92829">
        <v>1450</v>
      </c>
      <c r="I92829">
        <v>10.58</v>
      </c>
      <c r="J92829">
        <v>10.42</v>
      </c>
      <c r="K92829">
        <v>2447</v>
      </c>
      <c r="L92829">
        <v>30</v>
      </c>
      <c r="M92829" t="s">
        <v>195</v>
      </c>
    </row>
    <row r="92830" spans="1:13" hidden="1" x14ac:dyDescent="0.25">
      <c r="A92830" s="3">
        <v>42782</v>
      </c>
      <c r="B92830" s="16">
        <v>13511</v>
      </c>
      <c r="C92830">
        <v>89720.81</v>
      </c>
      <c r="D92830">
        <v>89677.119999999995</v>
      </c>
      <c r="E92830">
        <v>10.39</v>
      </c>
      <c r="F92830">
        <v>10.43</v>
      </c>
      <c r="G92830" s="3">
        <v>43192</v>
      </c>
      <c r="H92830">
        <v>274</v>
      </c>
      <c r="I92830">
        <v>10.44</v>
      </c>
      <c r="J92830">
        <v>10.36</v>
      </c>
      <c r="K92830">
        <v>391</v>
      </c>
      <c r="L92830">
        <v>13</v>
      </c>
      <c r="M92830" t="s">
        <v>213</v>
      </c>
    </row>
    <row r="92831" spans="1:13" hidden="1" x14ac:dyDescent="0.25">
      <c r="A92831" s="3">
        <v>42782</v>
      </c>
      <c r="B92831" s="16">
        <v>60448</v>
      </c>
      <c r="C92831">
        <v>72249.960000000006</v>
      </c>
      <c r="D92831">
        <v>72024.56</v>
      </c>
      <c r="E92831">
        <v>10.220000000000001</v>
      </c>
      <c r="F92831">
        <v>10.33</v>
      </c>
      <c r="G92831" s="3">
        <v>44013</v>
      </c>
      <c r="H92831">
        <v>830</v>
      </c>
      <c r="I92831">
        <v>10.36</v>
      </c>
      <c r="J92831">
        <v>10.210000000000001</v>
      </c>
      <c r="K92831">
        <v>1615</v>
      </c>
      <c r="L92831">
        <v>22</v>
      </c>
      <c r="M92831" t="s">
        <v>211</v>
      </c>
    </row>
    <row r="92832" spans="1:13" hidden="1" x14ac:dyDescent="0.25">
      <c r="A92832" s="3">
        <v>42782</v>
      </c>
      <c r="B92832" s="16">
        <v>107795</v>
      </c>
      <c r="C92832">
        <v>75941.36</v>
      </c>
      <c r="D92832">
        <v>75717.95</v>
      </c>
      <c r="E92832">
        <v>10.16</v>
      </c>
      <c r="F92832">
        <v>10.25</v>
      </c>
      <c r="G92832" s="3">
        <v>43832</v>
      </c>
      <c r="H92832">
        <v>707</v>
      </c>
      <c r="I92832">
        <v>10.28</v>
      </c>
      <c r="J92832">
        <v>10.130000000000001</v>
      </c>
      <c r="K92832">
        <v>4865</v>
      </c>
      <c r="L92832">
        <v>20</v>
      </c>
      <c r="M92832" t="s">
        <v>179</v>
      </c>
    </row>
    <row r="92833" spans="1:13" hidden="1" x14ac:dyDescent="0.25">
      <c r="A92833" s="3">
        <v>42782</v>
      </c>
      <c r="B92833" s="16">
        <v>215884</v>
      </c>
      <c r="C92833">
        <v>68717.66</v>
      </c>
      <c r="D92833">
        <v>68471.83</v>
      </c>
      <c r="E92833">
        <v>10.23</v>
      </c>
      <c r="F92833">
        <v>10.34</v>
      </c>
      <c r="G92833" s="3">
        <v>44200</v>
      </c>
      <c r="H92833">
        <v>954</v>
      </c>
      <c r="I92833">
        <v>10.39</v>
      </c>
      <c r="J92833">
        <v>10.23</v>
      </c>
      <c r="K92833">
        <v>10331</v>
      </c>
      <c r="L92833">
        <v>24</v>
      </c>
      <c r="M92833" t="s">
        <v>178</v>
      </c>
    </row>
    <row r="92834" spans="1:13" hidden="1" x14ac:dyDescent="0.25">
      <c r="A92834" s="3">
        <v>42782</v>
      </c>
      <c r="B92834" s="16">
        <v>301450</v>
      </c>
      <c r="C92834">
        <v>83764.88</v>
      </c>
      <c r="D92834">
        <v>83615.94</v>
      </c>
      <c r="E92834">
        <v>10.07</v>
      </c>
      <c r="F92834">
        <v>10.17</v>
      </c>
      <c r="G92834" s="3">
        <v>43467</v>
      </c>
      <c r="H92834">
        <v>459</v>
      </c>
      <c r="I92834">
        <v>10.18</v>
      </c>
      <c r="J92834">
        <v>10.06</v>
      </c>
      <c r="K92834">
        <v>7003</v>
      </c>
      <c r="L92834">
        <v>16</v>
      </c>
      <c r="M92834" t="s">
        <v>168</v>
      </c>
    </row>
    <row r="92835" spans="1:13" hidden="1" x14ac:dyDescent="0.25">
      <c r="A92835" s="3">
        <v>42782</v>
      </c>
      <c r="B92835" s="16">
        <v>256015</v>
      </c>
      <c r="C92835">
        <v>96137.5</v>
      </c>
      <c r="D92835">
        <v>96136.06</v>
      </c>
      <c r="E92835">
        <v>11.535</v>
      </c>
      <c r="F92835">
        <v>11.54</v>
      </c>
      <c r="G92835" s="3">
        <v>42919</v>
      </c>
      <c r="H92835">
        <v>91</v>
      </c>
      <c r="I92835">
        <v>11.545</v>
      </c>
      <c r="J92835">
        <v>11.515000000000001</v>
      </c>
      <c r="K92835">
        <v>2243</v>
      </c>
      <c r="L92835">
        <v>5</v>
      </c>
      <c r="M92835" t="s">
        <v>207</v>
      </c>
    </row>
    <row r="92836" spans="1:13" hidden="1" x14ac:dyDescent="0.25">
      <c r="A92836" s="3">
        <v>42782</v>
      </c>
      <c r="B92836" s="16">
        <v>183681</v>
      </c>
      <c r="C92836">
        <v>91723.37</v>
      </c>
      <c r="D92836">
        <v>91701.79</v>
      </c>
      <c r="E92836">
        <v>10.63</v>
      </c>
      <c r="F92836">
        <v>10.65</v>
      </c>
      <c r="G92836" s="3">
        <v>43102</v>
      </c>
      <c r="H92836">
        <v>214</v>
      </c>
      <c r="I92836">
        <v>10.664999999999999</v>
      </c>
      <c r="J92836">
        <v>10.59</v>
      </c>
      <c r="K92836">
        <v>4798</v>
      </c>
      <c r="L92836">
        <v>11</v>
      </c>
      <c r="M92836" t="s">
        <v>150</v>
      </c>
    </row>
    <row r="92837" spans="1:13" hidden="1" x14ac:dyDescent="0.25">
      <c r="A92837" s="3">
        <v>42782</v>
      </c>
      <c r="B92837" s="16">
        <v>100535</v>
      </c>
      <c r="C92837">
        <v>98636.45</v>
      </c>
      <c r="D92837">
        <v>98636.34</v>
      </c>
      <c r="E92837">
        <v>12.22</v>
      </c>
      <c r="F92837">
        <v>12.225</v>
      </c>
      <c r="G92837" s="3">
        <v>42828</v>
      </c>
      <c r="H92837">
        <v>30</v>
      </c>
      <c r="I92837">
        <v>12.228999999999999</v>
      </c>
      <c r="J92837">
        <v>12.215</v>
      </c>
      <c r="K92837">
        <v>253</v>
      </c>
      <c r="L92837">
        <v>2</v>
      </c>
      <c r="M92837" t="s">
        <v>192</v>
      </c>
    </row>
    <row r="92838" spans="1:13" hidden="1" x14ac:dyDescent="0.25">
      <c r="A92838" s="3">
        <v>42783</v>
      </c>
      <c r="B92838" s="16">
        <v>0</v>
      </c>
      <c r="C92838">
        <v>33470.94</v>
      </c>
      <c r="D92838">
        <v>33632.449999999997</v>
      </c>
      <c r="E92838">
        <v>0</v>
      </c>
      <c r="F92838">
        <v>0</v>
      </c>
      <c r="G92838" s="3">
        <v>46755</v>
      </c>
      <c r="H92838">
        <v>2686</v>
      </c>
      <c r="I92838">
        <v>0</v>
      </c>
      <c r="J92838">
        <v>0</v>
      </c>
      <c r="K92838">
        <v>0</v>
      </c>
      <c r="L92838">
        <v>37</v>
      </c>
      <c r="M92838" t="s">
        <v>261</v>
      </c>
    </row>
    <row r="92839" spans="1:13" hidden="1" x14ac:dyDescent="0.25">
      <c r="A92839" s="3">
        <v>42783</v>
      </c>
      <c r="B92839" s="16">
        <v>0</v>
      </c>
      <c r="C92839">
        <v>27334.39</v>
      </c>
      <c r="D92839">
        <v>27490.87</v>
      </c>
      <c r="E92839">
        <v>0</v>
      </c>
      <c r="F92839">
        <v>0</v>
      </c>
      <c r="G92839" s="3">
        <v>47485</v>
      </c>
      <c r="H92839">
        <v>3177</v>
      </c>
      <c r="I92839">
        <v>0</v>
      </c>
      <c r="J92839">
        <v>0</v>
      </c>
      <c r="K92839">
        <v>0</v>
      </c>
      <c r="L92839">
        <v>39</v>
      </c>
      <c r="M92839" t="s">
        <v>260</v>
      </c>
    </row>
    <row r="92840" spans="1:13" hidden="1" x14ac:dyDescent="0.25">
      <c r="A92840" s="3">
        <v>42783</v>
      </c>
      <c r="B92840" s="16">
        <v>0</v>
      </c>
      <c r="C92840">
        <v>47964.800000000003</v>
      </c>
      <c r="D92840">
        <v>48088.01</v>
      </c>
      <c r="E92840">
        <v>0</v>
      </c>
      <c r="F92840">
        <v>0</v>
      </c>
      <c r="G92840" s="3">
        <v>45474</v>
      </c>
      <c r="H92840">
        <v>1818</v>
      </c>
      <c r="I92840">
        <v>0</v>
      </c>
      <c r="J92840">
        <v>0</v>
      </c>
      <c r="K92840">
        <v>0</v>
      </c>
      <c r="L92840">
        <v>33</v>
      </c>
      <c r="M92840" t="s">
        <v>226</v>
      </c>
    </row>
    <row r="92841" spans="1:13" hidden="1" x14ac:dyDescent="0.25">
      <c r="A92841" s="3">
        <v>42783</v>
      </c>
      <c r="B92841" s="16">
        <v>0</v>
      </c>
      <c r="C92841">
        <v>53059.08</v>
      </c>
      <c r="D92841">
        <v>53188.53</v>
      </c>
      <c r="E92841">
        <v>0</v>
      </c>
      <c r="F92841">
        <v>0</v>
      </c>
      <c r="G92841" s="3">
        <v>45110</v>
      </c>
      <c r="H92841">
        <v>1572</v>
      </c>
      <c r="I92841">
        <v>0</v>
      </c>
      <c r="J92841">
        <v>0</v>
      </c>
      <c r="K92841">
        <v>0</v>
      </c>
      <c r="L92841">
        <v>31</v>
      </c>
      <c r="M92841" t="s">
        <v>227</v>
      </c>
    </row>
    <row r="92842" spans="1:13" hidden="1" x14ac:dyDescent="0.25">
      <c r="A92842" s="3">
        <v>42783</v>
      </c>
      <c r="B92842" s="16">
        <v>0</v>
      </c>
      <c r="C92842">
        <v>30256.22</v>
      </c>
      <c r="D92842">
        <v>30415.79</v>
      </c>
      <c r="E92842">
        <v>0</v>
      </c>
      <c r="F92842">
        <v>0</v>
      </c>
      <c r="G92842" s="3">
        <v>47120</v>
      </c>
      <c r="H92842">
        <v>2932</v>
      </c>
      <c r="I92842">
        <v>0</v>
      </c>
      <c r="J92842">
        <v>0</v>
      </c>
      <c r="K92842">
        <v>0</v>
      </c>
      <c r="L92842">
        <v>38</v>
      </c>
      <c r="M92842" t="s">
        <v>246</v>
      </c>
    </row>
    <row r="92843" spans="1:13" hidden="1" x14ac:dyDescent="0.25">
      <c r="A92843" s="3">
        <v>42783</v>
      </c>
      <c r="B92843" s="16">
        <v>20</v>
      </c>
      <c r="C92843">
        <v>91009.87</v>
      </c>
      <c r="D92843">
        <v>91052.68</v>
      </c>
      <c r="E92843">
        <v>10.465</v>
      </c>
      <c r="F92843">
        <v>10.465</v>
      </c>
      <c r="G92843" s="3">
        <v>43132</v>
      </c>
      <c r="H92843">
        <v>234</v>
      </c>
      <c r="I92843">
        <v>10.465</v>
      </c>
      <c r="J92843">
        <v>10.465</v>
      </c>
      <c r="K92843">
        <v>2</v>
      </c>
      <c r="L92843">
        <v>12</v>
      </c>
      <c r="M92843" t="s">
        <v>276</v>
      </c>
    </row>
    <row r="92844" spans="1:13" hidden="1" x14ac:dyDescent="0.25">
      <c r="A92844" s="3">
        <v>42783</v>
      </c>
      <c r="B92844" s="16">
        <v>0</v>
      </c>
      <c r="C92844">
        <v>58786.11</v>
      </c>
      <c r="D92844">
        <v>58923.18</v>
      </c>
      <c r="E92844">
        <v>0</v>
      </c>
      <c r="F92844">
        <v>0</v>
      </c>
      <c r="G92844" s="3">
        <v>44743</v>
      </c>
      <c r="H92844">
        <v>1323</v>
      </c>
      <c r="I92844">
        <v>0</v>
      </c>
      <c r="J92844">
        <v>0</v>
      </c>
      <c r="K92844">
        <v>0</v>
      </c>
      <c r="L92844">
        <v>29</v>
      </c>
      <c r="M92844" t="s">
        <v>221</v>
      </c>
    </row>
    <row r="92845" spans="1:13" hidden="1" x14ac:dyDescent="0.25">
      <c r="A92845" s="3">
        <v>42783</v>
      </c>
      <c r="B92845" s="16">
        <v>0</v>
      </c>
      <c r="C92845">
        <v>92422.38</v>
      </c>
      <c r="D92845">
        <v>92456.69</v>
      </c>
      <c r="E92845">
        <v>0</v>
      </c>
      <c r="F92845">
        <v>0</v>
      </c>
      <c r="G92845" s="3">
        <v>43070</v>
      </c>
      <c r="H92845">
        <v>194</v>
      </c>
      <c r="I92845">
        <v>0</v>
      </c>
      <c r="J92845">
        <v>0</v>
      </c>
      <c r="K92845">
        <v>0</v>
      </c>
      <c r="L92845">
        <v>10</v>
      </c>
      <c r="M92845" t="s">
        <v>275</v>
      </c>
    </row>
    <row r="92846" spans="1:13" hidden="1" x14ac:dyDescent="0.25">
      <c r="A92846" s="3">
        <v>42783</v>
      </c>
      <c r="B92846" s="16">
        <v>20</v>
      </c>
      <c r="C92846">
        <v>93103.82</v>
      </c>
      <c r="D92846">
        <v>93129.8</v>
      </c>
      <c r="E92846">
        <v>10.82</v>
      </c>
      <c r="F92846">
        <v>10.82</v>
      </c>
      <c r="G92846" s="3">
        <v>43040</v>
      </c>
      <c r="H92846">
        <v>175</v>
      </c>
      <c r="I92846">
        <v>10.82</v>
      </c>
      <c r="J92846">
        <v>10.82</v>
      </c>
      <c r="K92846">
        <v>1</v>
      </c>
      <c r="L92846">
        <v>9</v>
      </c>
      <c r="M92846" t="s">
        <v>274</v>
      </c>
    </row>
    <row r="92847" spans="1:13" hidden="1" x14ac:dyDescent="0.25">
      <c r="A92847" s="3">
        <v>42783</v>
      </c>
      <c r="B92847" s="16">
        <v>0</v>
      </c>
      <c r="C92847">
        <v>63473.57</v>
      </c>
      <c r="D92847">
        <v>63613.37</v>
      </c>
      <c r="E92847">
        <v>0</v>
      </c>
      <c r="F92847">
        <v>0</v>
      </c>
      <c r="G92847" s="3">
        <v>44470</v>
      </c>
      <c r="H92847">
        <v>1139</v>
      </c>
      <c r="I92847">
        <v>0</v>
      </c>
      <c r="J92847">
        <v>0</v>
      </c>
      <c r="K92847">
        <v>0</v>
      </c>
      <c r="L92847">
        <v>27</v>
      </c>
      <c r="M92847" t="s">
        <v>228</v>
      </c>
    </row>
    <row r="92848" spans="1:13" hidden="1" x14ac:dyDescent="0.25">
      <c r="A92848" s="3">
        <v>42783</v>
      </c>
      <c r="B92848" s="16">
        <v>10</v>
      </c>
      <c r="C92848">
        <v>66827.929999999993</v>
      </c>
      <c r="D92848">
        <v>66980.570000000007</v>
      </c>
      <c r="E92848">
        <v>10.31</v>
      </c>
      <c r="F92848">
        <v>10.31</v>
      </c>
      <c r="G92848" s="3">
        <v>44287</v>
      </c>
      <c r="H92848">
        <v>1013</v>
      </c>
      <c r="I92848">
        <v>10.31</v>
      </c>
      <c r="J92848">
        <v>10.31</v>
      </c>
      <c r="K92848">
        <v>1</v>
      </c>
      <c r="L92848">
        <v>25</v>
      </c>
      <c r="M92848" t="s">
        <v>229</v>
      </c>
    </row>
    <row r="92849" spans="1:13" hidden="1" x14ac:dyDescent="0.25">
      <c r="A92849" s="3">
        <v>42783</v>
      </c>
      <c r="B92849" s="16">
        <v>170</v>
      </c>
      <c r="C92849">
        <v>94539.74</v>
      </c>
      <c r="D92849">
        <v>94555.67</v>
      </c>
      <c r="E92849">
        <v>11.13</v>
      </c>
      <c r="F92849">
        <v>11.164999999999999</v>
      </c>
      <c r="G92849" s="3">
        <v>42979</v>
      </c>
      <c r="H92849">
        <v>134</v>
      </c>
      <c r="I92849">
        <v>11.164999999999999</v>
      </c>
      <c r="J92849">
        <v>11.13</v>
      </c>
      <c r="K92849">
        <v>2</v>
      </c>
      <c r="L92849">
        <v>7</v>
      </c>
      <c r="M92849" t="s">
        <v>273</v>
      </c>
    </row>
    <row r="92850" spans="1:13" hidden="1" x14ac:dyDescent="0.25">
      <c r="A92850" s="3">
        <v>42783</v>
      </c>
      <c r="B92850" s="16">
        <v>40</v>
      </c>
      <c r="C92850">
        <v>70222.259999999995</v>
      </c>
      <c r="D92850">
        <v>70330.429999999993</v>
      </c>
      <c r="E92850">
        <v>10.27</v>
      </c>
      <c r="F92850">
        <v>10.27</v>
      </c>
      <c r="G92850" s="3">
        <v>44105</v>
      </c>
      <c r="H92850">
        <v>893</v>
      </c>
      <c r="I92850">
        <v>10.27</v>
      </c>
      <c r="J92850">
        <v>10.27</v>
      </c>
      <c r="K92850">
        <v>1</v>
      </c>
      <c r="L92850">
        <v>23</v>
      </c>
      <c r="M92850" t="s">
        <v>196</v>
      </c>
    </row>
    <row r="92851" spans="1:13" hidden="1" x14ac:dyDescent="0.25">
      <c r="A92851" s="3">
        <v>42783</v>
      </c>
      <c r="B92851" s="16">
        <v>5</v>
      </c>
      <c r="C92851">
        <v>50450.36</v>
      </c>
      <c r="D92851">
        <v>50570.95</v>
      </c>
      <c r="E92851">
        <v>10.49</v>
      </c>
      <c r="F92851">
        <v>10.49</v>
      </c>
      <c r="G92851" s="3">
        <v>45293</v>
      </c>
      <c r="H92851">
        <v>1695</v>
      </c>
      <c r="I92851">
        <v>10.49</v>
      </c>
      <c r="J92851">
        <v>10.49</v>
      </c>
      <c r="K92851">
        <v>1</v>
      </c>
      <c r="L92851">
        <v>32</v>
      </c>
      <c r="M92851" t="s">
        <v>194</v>
      </c>
    </row>
    <row r="92852" spans="1:13" hidden="1" x14ac:dyDescent="0.25">
      <c r="A92852" s="3">
        <v>42783</v>
      </c>
      <c r="B92852" s="16">
        <v>530</v>
      </c>
      <c r="C92852">
        <v>65164.28</v>
      </c>
      <c r="D92852">
        <v>65312.2</v>
      </c>
      <c r="E92852">
        <v>10.41</v>
      </c>
      <c r="F92852">
        <v>10.34</v>
      </c>
      <c r="G92852" s="3">
        <v>44378</v>
      </c>
      <c r="H92852">
        <v>1075</v>
      </c>
      <c r="I92852">
        <v>10.41</v>
      </c>
      <c r="J92852">
        <v>10.34</v>
      </c>
      <c r="K92852">
        <v>6</v>
      </c>
      <c r="L92852">
        <v>26</v>
      </c>
      <c r="M92852" t="s">
        <v>222</v>
      </c>
    </row>
    <row r="92853" spans="1:13" hidden="1" x14ac:dyDescent="0.25">
      <c r="A92853" s="3">
        <v>42783</v>
      </c>
      <c r="B92853" s="16">
        <v>900</v>
      </c>
      <c r="C92853">
        <v>77708.34</v>
      </c>
      <c r="D92853">
        <v>77832.87</v>
      </c>
      <c r="E92853">
        <v>10.18</v>
      </c>
      <c r="F92853">
        <v>10.14</v>
      </c>
      <c r="G92853" s="3">
        <v>43739</v>
      </c>
      <c r="H92853">
        <v>645</v>
      </c>
      <c r="I92853">
        <v>10.19</v>
      </c>
      <c r="J92853">
        <v>10.14</v>
      </c>
      <c r="K92853">
        <v>36</v>
      </c>
      <c r="L92853">
        <v>19</v>
      </c>
      <c r="M92853" t="s">
        <v>231</v>
      </c>
    </row>
    <row r="92854" spans="1:13" hidden="1" x14ac:dyDescent="0.25">
      <c r="A92854" s="3">
        <v>42783</v>
      </c>
      <c r="B92854" s="16">
        <v>190</v>
      </c>
      <c r="C92854">
        <v>41087.06</v>
      </c>
      <c r="D92854">
        <v>41198.81</v>
      </c>
      <c r="E92854">
        <v>10.6</v>
      </c>
      <c r="F92854">
        <v>10.54</v>
      </c>
      <c r="G92854" s="3">
        <v>46024</v>
      </c>
      <c r="H92854">
        <v>2193</v>
      </c>
      <c r="I92854">
        <v>10.6</v>
      </c>
      <c r="J92854">
        <v>10.52</v>
      </c>
      <c r="K92854">
        <v>28</v>
      </c>
      <c r="L92854">
        <v>35</v>
      </c>
      <c r="M92854" t="s">
        <v>241</v>
      </c>
    </row>
    <row r="92855" spans="1:13" hidden="1" x14ac:dyDescent="0.25">
      <c r="A92855" s="3">
        <v>42783</v>
      </c>
      <c r="B92855" s="16">
        <v>40</v>
      </c>
      <c r="C92855">
        <v>73886.240000000005</v>
      </c>
      <c r="D92855">
        <v>74014.350000000006</v>
      </c>
      <c r="E92855">
        <v>10.210000000000001</v>
      </c>
      <c r="F92855">
        <v>10.210000000000001</v>
      </c>
      <c r="G92855" s="3">
        <v>43922</v>
      </c>
      <c r="H92855">
        <v>768</v>
      </c>
      <c r="I92855">
        <v>10.210000000000001</v>
      </c>
      <c r="J92855">
        <v>10.210000000000001</v>
      </c>
      <c r="K92855">
        <v>1</v>
      </c>
      <c r="L92855">
        <v>21</v>
      </c>
      <c r="M92855" t="s">
        <v>230</v>
      </c>
    </row>
    <row r="92856" spans="1:13" hidden="1" x14ac:dyDescent="0.25">
      <c r="A92856" s="3">
        <v>42783</v>
      </c>
      <c r="B92856" s="16">
        <v>1480</v>
      </c>
      <c r="C92856">
        <v>61878.1</v>
      </c>
      <c r="D92856">
        <v>62008.51</v>
      </c>
      <c r="E92856">
        <v>10.48</v>
      </c>
      <c r="F92856">
        <v>10.38</v>
      </c>
      <c r="G92856" s="3">
        <v>44564</v>
      </c>
      <c r="H92856">
        <v>1200</v>
      </c>
      <c r="I92856">
        <v>10.48</v>
      </c>
      <c r="J92856">
        <v>10.38</v>
      </c>
      <c r="K92856">
        <v>163</v>
      </c>
      <c r="L92856">
        <v>28</v>
      </c>
      <c r="M92856" t="s">
        <v>145</v>
      </c>
    </row>
    <row r="92857" spans="1:13" hidden="1" x14ac:dyDescent="0.25">
      <c r="A92857" s="3">
        <v>42783</v>
      </c>
      <c r="B92857" s="16">
        <v>28135</v>
      </c>
      <c r="C92857">
        <v>95369.39</v>
      </c>
      <c r="D92857">
        <v>95382.44</v>
      </c>
      <c r="E92857">
        <v>11.365</v>
      </c>
      <c r="F92857">
        <v>11.33</v>
      </c>
      <c r="G92857" s="3">
        <v>42948</v>
      </c>
      <c r="H92857">
        <v>111</v>
      </c>
      <c r="I92857">
        <v>11.365</v>
      </c>
      <c r="J92857">
        <v>11.295</v>
      </c>
      <c r="K92857">
        <v>107</v>
      </c>
      <c r="L92857">
        <v>6</v>
      </c>
      <c r="M92857" t="s">
        <v>272</v>
      </c>
    </row>
    <row r="92858" spans="1:13" hidden="1" x14ac:dyDescent="0.25">
      <c r="A92858" s="3">
        <v>42783</v>
      </c>
      <c r="B92858" s="16">
        <v>11430</v>
      </c>
      <c r="C92858">
        <v>97000.57</v>
      </c>
      <c r="D92858">
        <v>96998</v>
      </c>
      <c r="E92858">
        <v>11.795</v>
      </c>
      <c r="F92858">
        <v>11.775</v>
      </c>
      <c r="G92858" s="3">
        <v>42887</v>
      </c>
      <c r="H92858">
        <v>69</v>
      </c>
      <c r="I92858">
        <v>11.795</v>
      </c>
      <c r="J92858">
        <v>11.775</v>
      </c>
      <c r="K92858">
        <v>92</v>
      </c>
      <c r="L92858">
        <v>4</v>
      </c>
      <c r="M92858" t="s">
        <v>271</v>
      </c>
    </row>
    <row r="92859" spans="1:13" hidden="1" x14ac:dyDescent="0.25">
      <c r="A92859" s="3">
        <v>42783</v>
      </c>
      <c r="B92859" s="16">
        <v>32215</v>
      </c>
      <c r="C92859">
        <v>81703.929999999993</v>
      </c>
      <c r="D92859">
        <v>81820.02</v>
      </c>
      <c r="E92859">
        <v>10.16</v>
      </c>
      <c r="F92859">
        <v>10.08</v>
      </c>
      <c r="G92859" s="3">
        <v>43556</v>
      </c>
      <c r="H92859">
        <v>518</v>
      </c>
      <c r="I92859">
        <v>10.16</v>
      </c>
      <c r="J92859">
        <v>10.08</v>
      </c>
      <c r="K92859">
        <v>133</v>
      </c>
      <c r="L92859">
        <v>17</v>
      </c>
      <c r="M92859" t="s">
        <v>232</v>
      </c>
    </row>
    <row r="92860" spans="1:13" hidden="1" x14ac:dyDescent="0.25">
      <c r="A92860" s="3">
        <v>42783</v>
      </c>
      <c r="B92860" s="16">
        <v>14145</v>
      </c>
      <c r="C92860">
        <v>97911.54</v>
      </c>
      <c r="D92860">
        <v>97911.61</v>
      </c>
      <c r="E92860">
        <v>12</v>
      </c>
      <c r="F92860">
        <v>11.981</v>
      </c>
      <c r="G92860" s="3">
        <v>42857</v>
      </c>
      <c r="H92860">
        <v>47</v>
      </c>
      <c r="I92860">
        <v>12.01</v>
      </c>
      <c r="J92860">
        <v>11.981</v>
      </c>
      <c r="K92860">
        <v>84</v>
      </c>
      <c r="L92860">
        <v>3</v>
      </c>
      <c r="M92860" t="s">
        <v>270</v>
      </c>
    </row>
    <row r="92861" spans="1:13" hidden="1" x14ac:dyDescent="0.25">
      <c r="A92861" s="3">
        <v>42783</v>
      </c>
      <c r="B92861" s="16">
        <v>13810</v>
      </c>
      <c r="C92861">
        <v>37050.31</v>
      </c>
      <c r="D92861">
        <v>37212.33</v>
      </c>
      <c r="E92861">
        <v>10.68</v>
      </c>
      <c r="F92861">
        <v>10.6</v>
      </c>
      <c r="G92861" s="3">
        <v>46391</v>
      </c>
      <c r="H92861">
        <v>2439</v>
      </c>
      <c r="I92861">
        <v>10.68</v>
      </c>
      <c r="J92861">
        <v>10.57</v>
      </c>
      <c r="K92861">
        <v>767</v>
      </c>
      <c r="L92861">
        <v>36</v>
      </c>
      <c r="M92861" t="s">
        <v>262</v>
      </c>
    </row>
    <row r="92862" spans="1:13" hidden="1" x14ac:dyDescent="0.25">
      <c r="A92862" s="3">
        <v>42783</v>
      </c>
      <c r="B92862" s="16">
        <v>13468</v>
      </c>
      <c r="C92862">
        <v>79763.070000000007</v>
      </c>
      <c r="D92862">
        <v>79873.78</v>
      </c>
      <c r="E92862">
        <v>10.210000000000001</v>
      </c>
      <c r="F92862">
        <v>10.119999999999999</v>
      </c>
      <c r="G92862" s="3">
        <v>43647</v>
      </c>
      <c r="H92862">
        <v>580</v>
      </c>
      <c r="I92862">
        <v>10.210000000000001</v>
      </c>
      <c r="J92862">
        <v>10.1</v>
      </c>
      <c r="K92862">
        <v>479</v>
      </c>
      <c r="L92862">
        <v>18</v>
      </c>
      <c r="M92862" t="s">
        <v>223</v>
      </c>
    </row>
    <row r="92863" spans="1:13" hidden="1" x14ac:dyDescent="0.25">
      <c r="A92863" s="3">
        <v>42783</v>
      </c>
      <c r="B92863" s="16">
        <v>34250</v>
      </c>
      <c r="C92863">
        <v>45488.56</v>
      </c>
      <c r="D92863">
        <v>45613.94</v>
      </c>
      <c r="E92863">
        <v>10.62</v>
      </c>
      <c r="F92863">
        <v>10.55</v>
      </c>
      <c r="G92863" s="3">
        <v>45659</v>
      </c>
      <c r="H92863">
        <v>1944</v>
      </c>
      <c r="I92863">
        <v>10.64</v>
      </c>
      <c r="J92863">
        <v>10.51</v>
      </c>
      <c r="K92863">
        <v>2856</v>
      </c>
      <c r="L92863">
        <v>34</v>
      </c>
      <c r="M92863" t="s">
        <v>189</v>
      </c>
    </row>
    <row r="92864" spans="1:13" hidden="1" x14ac:dyDescent="0.25">
      <c r="A92864" s="3">
        <v>42783</v>
      </c>
      <c r="B92864" s="16">
        <v>5420</v>
      </c>
      <c r="C92864">
        <v>85621.79</v>
      </c>
      <c r="D92864">
        <v>85725.57</v>
      </c>
      <c r="E92864">
        <v>10.19</v>
      </c>
      <c r="F92864">
        <v>10.11</v>
      </c>
      <c r="G92864" s="3">
        <v>43374</v>
      </c>
      <c r="H92864">
        <v>399</v>
      </c>
      <c r="I92864">
        <v>10.19</v>
      </c>
      <c r="J92864">
        <v>10.1</v>
      </c>
      <c r="K92864">
        <v>71</v>
      </c>
      <c r="L92864">
        <v>15</v>
      </c>
      <c r="M92864" t="s">
        <v>216</v>
      </c>
    </row>
    <row r="92865" spans="1:13" hidden="1" x14ac:dyDescent="0.25">
      <c r="A92865" s="3">
        <v>42783</v>
      </c>
      <c r="B92865" s="16">
        <v>19495</v>
      </c>
      <c r="C92865">
        <v>93825.2</v>
      </c>
      <c r="D92865">
        <v>93842.22</v>
      </c>
      <c r="E92865">
        <v>10.994999999999999</v>
      </c>
      <c r="F92865">
        <v>10.945</v>
      </c>
      <c r="G92865" s="3">
        <v>43010</v>
      </c>
      <c r="H92865">
        <v>154</v>
      </c>
      <c r="I92865">
        <v>10.994999999999999</v>
      </c>
      <c r="J92865">
        <v>10.945</v>
      </c>
      <c r="K92865">
        <v>279</v>
      </c>
      <c r="L92865">
        <v>8</v>
      </c>
      <c r="M92865" t="s">
        <v>208</v>
      </c>
    </row>
    <row r="92866" spans="1:13" hidden="1" x14ac:dyDescent="0.25">
      <c r="A92866" s="3">
        <v>42783</v>
      </c>
      <c r="B92866" s="16">
        <v>7105</v>
      </c>
      <c r="C92866">
        <v>99717.71</v>
      </c>
      <c r="D92866">
        <v>99717.45</v>
      </c>
      <c r="E92866">
        <v>12.62</v>
      </c>
      <c r="F92866">
        <v>12.619</v>
      </c>
      <c r="G92866" s="3">
        <v>42795</v>
      </c>
      <c r="H92866">
        <v>6</v>
      </c>
      <c r="I92866">
        <v>12.629</v>
      </c>
      <c r="J92866">
        <v>12.619</v>
      </c>
      <c r="K92866">
        <v>21</v>
      </c>
      <c r="L92866">
        <v>1</v>
      </c>
      <c r="M92866" t="s">
        <v>268</v>
      </c>
    </row>
    <row r="92867" spans="1:13" hidden="1" x14ac:dyDescent="0.25">
      <c r="A92867" s="3">
        <v>42783</v>
      </c>
      <c r="B92867" s="16">
        <v>37285</v>
      </c>
      <c r="C92867">
        <v>87674.21</v>
      </c>
      <c r="D92867">
        <v>87773.16</v>
      </c>
      <c r="E92867">
        <v>10.3</v>
      </c>
      <c r="F92867">
        <v>10.199999999999999</v>
      </c>
      <c r="G92867" s="3">
        <v>43283</v>
      </c>
      <c r="H92867">
        <v>336</v>
      </c>
      <c r="I92867">
        <v>10.3</v>
      </c>
      <c r="J92867">
        <v>10.18</v>
      </c>
      <c r="K92867">
        <v>1173</v>
      </c>
      <c r="L92867">
        <v>14</v>
      </c>
      <c r="M92867" t="s">
        <v>212</v>
      </c>
    </row>
    <row r="92868" spans="1:13" hidden="1" x14ac:dyDescent="0.25">
      <c r="A92868" s="3">
        <v>42783</v>
      </c>
      <c r="B92868" s="16">
        <v>30203</v>
      </c>
      <c r="C92868">
        <v>55777.47</v>
      </c>
      <c r="D92868">
        <v>55920.32</v>
      </c>
      <c r="E92868">
        <v>10.55</v>
      </c>
      <c r="F92868">
        <v>10.49</v>
      </c>
      <c r="G92868" s="3">
        <v>44928</v>
      </c>
      <c r="H92868">
        <v>1449</v>
      </c>
      <c r="I92868">
        <v>10.57</v>
      </c>
      <c r="J92868">
        <v>10.45</v>
      </c>
      <c r="K92868">
        <v>2114</v>
      </c>
      <c r="L92868">
        <v>30</v>
      </c>
      <c r="M92868" t="s">
        <v>195</v>
      </c>
    </row>
    <row r="92869" spans="1:13" hidden="1" x14ac:dyDescent="0.25">
      <c r="A92869" s="3">
        <v>42783</v>
      </c>
      <c r="B92869" s="16">
        <v>35773</v>
      </c>
      <c r="C92869">
        <v>89720.24</v>
      </c>
      <c r="D92869">
        <v>89783.64</v>
      </c>
      <c r="E92869">
        <v>10.43</v>
      </c>
      <c r="F92869">
        <v>10.35</v>
      </c>
      <c r="G92869" s="3">
        <v>43192</v>
      </c>
      <c r="H92869">
        <v>273</v>
      </c>
      <c r="I92869">
        <v>10.43</v>
      </c>
      <c r="J92869">
        <v>10.33</v>
      </c>
      <c r="K92869">
        <v>380</v>
      </c>
      <c r="L92869">
        <v>13</v>
      </c>
      <c r="M92869" t="s">
        <v>213</v>
      </c>
    </row>
    <row r="92870" spans="1:13" hidden="1" x14ac:dyDescent="0.25">
      <c r="A92870" s="3">
        <v>42783</v>
      </c>
      <c r="B92870" s="16">
        <v>22070</v>
      </c>
      <c r="C92870">
        <v>72059.19</v>
      </c>
      <c r="D92870">
        <v>72205.429999999993</v>
      </c>
      <c r="E92870">
        <v>10.35</v>
      </c>
      <c r="F92870">
        <v>10.25</v>
      </c>
      <c r="G92870" s="3">
        <v>44013</v>
      </c>
      <c r="H92870">
        <v>829</v>
      </c>
      <c r="I92870">
        <v>10.35</v>
      </c>
      <c r="J92870">
        <v>10.24</v>
      </c>
      <c r="K92870">
        <v>832</v>
      </c>
      <c r="L92870">
        <v>22</v>
      </c>
      <c r="M92870" t="s">
        <v>211</v>
      </c>
    </row>
    <row r="92871" spans="1:13" hidden="1" x14ac:dyDescent="0.25">
      <c r="A92871" s="3">
        <v>42783</v>
      </c>
      <c r="B92871" s="16">
        <v>93870</v>
      </c>
      <c r="C92871">
        <v>75754.36</v>
      </c>
      <c r="D92871">
        <v>75904.09</v>
      </c>
      <c r="E92871">
        <v>10.27</v>
      </c>
      <c r="F92871">
        <v>10.17</v>
      </c>
      <c r="G92871" s="3">
        <v>43832</v>
      </c>
      <c r="H92871">
        <v>706</v>
      </c>
      <c r="I92871">
        <v>10.29</v>
      </c>
      <c r="J92871">
        <v>10.15</v>
      </c>
      <c r="K92871">
        <v>3972</v>
      </c>
      <c r="L92871">
        <v>20</v>
      </c>
      <c r="M92871" t="s">
        <v>179</v>
      </c>
    </row>
    <row r="92872" spans="1:13" hidden="1" x14ac:dyDescent="0.25">
      <c r="A92872" s="3">
        <v>42783</v>
      </c>
      <c r="B92872" s="16">
        <v>144259</v>
      </c>
      <c r="C92872">
        <v>68504.75</v>
      </c>
      <c r="D92872">
        <v>68665.929999999993</v>
      </c>
      <c r="E92872">
        <v>10.38</v>
      </c>
      <c r="F92872">
        <v>10.29</v>
      </c>
      <c r="G92872" s="3">
        <v>44200</v>
      </c>
      <c r="H92872">
        <v>953</v>
      </c>
      <c r="I92872">
        <v>10.39</v>
      </c>
      <c r="J92872">
        <v>10.27</v>
      </c>
      <c r="K92872">
        <v>8360</v>
      </c>
      <c r="L92872">
        <v>24</v>
      </c>
      <c r="M92872" t="s">
        <v>178</v>
      </c>
    </row>
    <row r="92873" spans="1:13" hidden="1" x14ac:dyDescent="0.25">
      <c r="A92873" s="3">
        <v>42783</v>
      </c>
      <c r="B92873" s="16">
        <v>184692</v>
      </c>
      <c r="C92873">
        <v>83656.14</v>
      </c>
      <c r="D92873">
        <v>83774.31</v>
      </c>
      <c r="E92873">
        <v>10.17</v>
      </c>
      <c r="F92873">
        <v>10.08</v>
      </c>
      <c r="G92873" s="3">
        <v>43467</v>
      </c>
      <c r="H92873">
        <v>458</v>
      </c>
      <c r="I92873">
        <v>10.19</v>
      </c>
      <c r="J92873">
        <v>10.06</v>
      </c>
      <c r="K92873">
        <v>5210</v>
      </c>
      <c r="L92873">
        <v>16</v>
      </c>
      <c r="M92873" t="s">
        <v>168</v>
      </c>
    </row>
    <row r="92874" spans="1:13" hidden="1" x14ac:dyDescent="0.25">
      <c r="A92874" s="3">
        <v>42783</v>
      </c>
      <c r="B92874" s="16">
        <v>464668</v>
      </c>
      <c r="C92874">
        <v>96182.28</v>
      </c>
      <c r="D92874">
        <v>96185.4</v>
      </c>
      <c r="E92874">
        <v>11.52</v>
      </c>
      <c r="F92874">
        <v>11.5</v>
      </c>
      <c r="G92874" s="3">
        <v>42919</v>
      </c>
      <c r="H92874">
        <v>90</v>
      </c>
      <c r="I92874">
        <v>11.53</v>
      </c>
      <c r="J92874">
        <v>11.494999999999999</v>
      </c>
      <c r="K92874">
        <v>567</v>
      </c>
      <c r="L92874">
        <v>5</v>
      </c>
      <c r="M92874" t="s">
        <v>207</v>
      </c>
    </row>
    <row r="92875" spans="1:13" hidden="1" x14ac:dyDescent="0.25">
      <c r="A92875" s="3">
        <v>42783</v>
      </c>
      <c r="B92875" s="16">
        <v>199283</v>
      </c>
      <c r="C92875">
        <v>91745.88</v>
      </c>
      <c r="D92875">
        <v>91788.13</v>
      </c>
      <c r="E92875">
        <v>10.645</v>
      </c>
      <c r="F92875">
        <v>10.57</v>
      </c>
      <c r="G92875" s="3">
        <v>43102</v>
      </c>
      <c r="H92875">
        <v>213</v>
      </c>
      <c r="I92875">
        <v>10.65</v>
      </c>
      <c r="J92875">
        <v>10.565</v>
      </c>
      <c r="K92875">
        <v>2559</v>
      </c>
      <c r="L92875">
        <v>11</v>
      </c>
      <c r="M92875" t="s">
        <v>150</v>
      </c>
    </row>
    <row r="92876" spans="1:13" hidden="1" x14ac:dyDescent="0.25">
      <c r="A92876" s="3">
        <v>42783</v>
      </c>
      <c r="B92876" s="16">
        <v>988065</v>
      </c>
      <c r="C92876">
        <v>98683.76</v>
      </c>
      <c r="D92876">
        <v>98684.02</v>
      </c>
      <c r="E92876">
        <v>12.2</v>
      </c>
      <c r="F92876">
        <v>12.196999999999999</v>
      </c>
      <c r="G92876" s="3">
        <v>42828</v>
      </c>
      <c r="H92876">
        <v>29</v>
      </c>
      <c r="I92876">
        <v>12.21</v>
      </c>
      <c r="J92876">
        <v>12.196999999999999</v>
      </c>
      <c r="K92876">
        <v>651</v>
      </c>
      <c r="L92876">
        <v>2</v>
      </c>
      <c r="M92876" t="s">
        <v>192</v>
      </c>
    </row>
    <row r="92877" spans="1:13" hidden="1" x14ac:dyDescent="0.25">
      <c r="A92877" s="3">
        <v>42786</v>
      </c>
      <c r="B92877" s="16">
        <v>0</v>
      </c>
      <c r="C92877">
        <v>33648.620000000003</v>
      </c>
      <c r="D92877">
        <v>33711.800000000003</v>
      </c>
      <c r="E92877">
        <v>0</v>
      </c>
      <c r="F92877">
        <v>0</v>
      </c>
      <c r="G92877" s="3">
        <v>46755</v>
      </c>
      <c r="H92877">
        <v>2685</v>
      </c>
      <c r="I92877">
        <v>0</v>
      </c>
      <c r="J92877">
        <v>0</v>
      </c>
      <c r="K92877">
        <v>0</v>
      </c>
      <c r="L92877">
        <v>37</v>
      </c>
      <c r="M92877" t="s">
        <v>261</v>
      </c>
    </row>
    <row r="92878" spans="1:13" hidden="1" x14ac:dyDescent="0.25">
      <c r="A92878" s="3">
        <v>42786</v>
      </c>
      <c r="B92878" s="16">
        <v>0</v>
      </c>
      <c r="C92878">
        <v>27504.09</v>
      </c>
      <c r="D92878">
        <v>27565.61</v>
      </c>
      <c r="E92878">
        <v>0</v>
      </c>
      <c r="F92878">
        <v>0</v>
      </c>
      <c r="G92878" s="3">
        <v>47485</v>
      </c>
      <c r="H92878">
        <v>3176</v>
      </c>
      <c r="I92878">
        <v>0</v>
      </c>
      <c r="J92878">
        <v>0</v>
      </c>
      <c r="K92878">
        <v>0</v>
      </c>
      <c r="L92878">
        <v>39</v>
      </c>
      <c r="M92878" t="s">
        <v>260</v>
      </c>
    </row>
    <row r="92879" spans="1:13" hidden="1" x14ac:dyDescent="0.25">
      <c r="A92879" s="3">
        <v>42786</v>
      </c>
      <c r="B92879" s="16">
        <v>0</v>
      </c>
      <c r="C92879">
        <v>48111.13</v>
      </c>
      <c r="D92879">
        <v>48186.77</v>
      </c>
      <c r="E92879">
        <v>0</v>
      </c>
      <c r="F92879">
        <v>0</v>
      </c>
      <c r="G92879" s="3">
        <v>45474</v>
      </c>
      <c r="H92879">
        <v>1817</v>
      </c>
      <c r="I92879">
        <v>0</v>
      </c>
      <c r="J92879">
        <v>0</v>
      </c>
      <c r="K92879">
        <v>0</v>
      </c>
      <c r="L92879">
        <v>33</v>
      </c>
      <c r="M92879" t="s">
        <v>226</v>
      </c>
    </row>
    <row r="92880" spans="1:13" hidden="1" x14ac:dyDescent="0.25">
      <c r="A92880" s="3">
        <v>42786</v>
      </c>
      <c r="B92880" s="16">
        <v>0</v>
      </c>
      <c r="C92880">
        <v>53214.1</v>
      </c>
      <c r="D92880">
        <v>53270.55</v>
      </c>
      <c r="E92880">
        <v>0</v>
      </c>
      <c r="F92880">
        <v>0</v>
      </c>
      <c r="G92880" s="3">
        <v>45110</v>
      </c>
      <c r="H92880">
        <v>1571</v>
      </c>
      <c r="I92880">
        <v>0</v>
      </c>
      <c r="J92880">
        <v>0</v>
      </c>
      <c r="K92880">
        <v>0</v>
      </c>
      <c r="L92880">
        <v>31</v>
      </c>
      <c r="M92880" t="s">
        <v>227</v>
      </c>
    </row>
    <row r="92881" spans="1:13" hidden="1" x14ac:dyDescent="0.25">
      <c r="A92881" s="3">
        <v>42786</v>
      </c>
      <c r="B92881" s="16">
        <v>0</v>
      </c>
      <c r="C92881">
        <v>30430.41</v>
      </c>
      <c r="D92881">
        <v>30493.01</v>
      </c>
      <c r="E92881">
        <v>0</v>
      </c>
      <c r="F92881">
        <v>0</v>
      </c>
      <c r="G92881" s="3">
        <v>47120</v>
      </c>
      <c r="H92881">
        <v>2931</v>
      </c>
      <c r="I92881">
        <v>0</v>
      </c>
      <c r="J92881">
        <v>0</v>
      </c>
      <c r="K92881">
        <v>0</v>
      </c>
      <c r="L92881">
        <v>38</v>
      </c>
      <c r="M92881" t="s">
        <v>246</v>
      </c>
    </row>
    <row r="92882" spans="1:13" hidden="1" x14ac:dyDescent="0.25">
      <c r="A92882" s="3">
        <v>42786</v>
      </c>
      <c r="B92882" s="16">
        <v>0</v>
      </c>
      <c r="C92882">
        <v>91096.46</v>
      </c>
      <c r="D92882">
        <v>91119.6</v>
      </c>
      <c r="E92882">
        <v>0</v>
      </c>
      <c r="F92882">
        <v>0</v>
      </c>
      <c r="G92882" s="3">
        <v>43132</v>
      </c>
      <c r="H92882">
        <v>233</v>
      </c>
      <c r="I92882">
        <v>0</v>
      </c>
      <c r="J92882">
        <v>0</v>
      </c>
      <c r="K92882">
        <v>0</v>
      </c>
      <c r="L92882">
        <v>12</v>
      </c>
      <c r="M92882" t="s">
        <v>276</v>
      </c>
    </row>
    <row r="92883" spans="1:13" hidden="1" x14ac:dyDescent="0.25">
      <c r="A92883" s="3">
        <v>42786</v>
      </c>
      <c r="B92883" s="16">
        <v>0</v>
      </c>
      <c r="C92883">
        <v>58951.51</v>
      </c>
      <c r="D92883">
        <v>59014.7</v>
      </c>
      <c r="E92883">
        <v>0</v>
      </c>
      <c r="F92883">
        <v>0</v>
      </c>
      <c r="G92883" s="3">
        <v>44743</v>
      </c>
      <c r="H92883">
        <v>1322</v>
      </c>
      <c r="I92883">
        <v>0</v>
      </c>
      <c r="J92883">
        <v>0</v>
      </c>
      <c r="K92883">
        <v>0</v>
      </c>
      <c r="L92883">
        <v>29</v>
      </c>
      <c r="M92883" t="s">
        <v>221</v>
      </c>
    </row>
    <row r="92884" spans="1:13" hidden="1" x14ac:dyDescent="0.25">
      <c r="A92884" s="3">
        <v>42786</v>
      </c>
      <c r="B92884" s="16">
        <v>0</v>
      </c>
      <c r="C92884">
        <v>92501.14</v>
      </c>
      <c r="D92884">
        <v>92516.41</v>
      </c>
      <c r="E92884">
        <v>0</v>
      </c>
      <c r="F92884">
        <v>0</v>
      </c>
      <c r="G92884" s="3">
        <v>43070</v>
      </c>
      <c r="H92884">
        <v>193</v>
      </c>
      <c r="I92884">
        <v>0</v>
      </c>
      <c r="J92884">
        <v>0</v>
      </c>
      <c r="K92884">
        <v>0</v>
      </c>
      <c r="L92884">
        <v>10</v>
      </c>
      <c r="M92884" t="s">
        <v>275</v>
      </c>
    </row>
    <row r="92885" spans="1:13" hidden="1" x14ac:dyDescent="0.25">
      <c r="A92885" s="3">
        <v>42786</v>
      </c>
      <c r="B92885" s="16">
        <v>0</v>
      </c>
      <c r="C92885">
        <v>93174.58</v>
      </c>
      <c r="D92885">
        <v>93192.08</v>
      </c>
      <c r="E92885">
        <v>0</v>
      </c>
      <c r="F92885">
        <v>0</v>
      </c>
      <c r="G92885" s="3">
        <v>43040</v>
      </c>
      <c r="H92885">
        <v>174</v>
      </c>
      <c r="I92885">
        <v>0</v>
      </c>
      <c r="J92885">
        <v>0</v>
      </c>
      <c r="K92885">
        <v>0</v>
      </c>
      <c r="L92885">
        <v>9</v>
      </c>
      <c r="M92885" t="s">
        <v>274</v>
      </c>
    </row>
    <row r="92886" spans="1:13" hidden="1" x14ac:dyDescent="0.25">
      <c r="A92886" s="3">
        <v>42786</v>
      </c>
      <c r="B92886" s="16">
        <v>25</v>
      </c>
      <c r="C92886">
        <v>63643.96</v>
      </c>
      <c r="D92886">
        <v>63662.06</v>
      </c>
      <c r="E92886">
        <v>10.35</v>
      </c>
      <c r="F92886">
        <v>10.33</v>
      </c>
      <c r="G92886" s="3">
        <v>44470</v>
      </c>
      <c r="H92886">
        <v>1138</v>
      </c>
      <c r="I92886">
        <v>10.35</v>
      </c>
      <c r="J92886">
        <v>10.33</v>
      </c>
      <c r="K92886">
        <v>3</v>
      </c>
      <c r="L92886">
        <v>27</v>
      </c>
      <c r="M92886" t="s">
        <v>228</v>
      </c>
    </row>
    <row r="92887" spans="1:13" hidden="1" x14ac:dyDescent="0.25">
      <c r="A92887" s="3">
        <v>42786</v>
      </c>
      <c r="B92887" s="16">
        <v>10</v>
      </c>
      <c r="C92887">
        <v>67012.77</v>
      </c>
      <c r="D92887">
        <v>67024.009999999995</v>
      </c>
      <c r="E92887">
        <v>10.28</v>
      </c>
      <c r="F92887">
        <v>10.28</v>
      </c>
      <c r="G92887" s="3">
        <v>44287</v>
      </c>
      <c r="H92887">
        <v>1012</v>
      </c>
      <c r="I92887">
        <v>10.28</v>
      </c>
      <c r="J92887">
        <v>10.28</v>
      </c>
      <c r="K92887">
        <v>1</v>
      </c>
      <c r="L92887">
        <v>25</v>
      </c>
      <c r="M92887" t="s">
        <v>229</v>
      </c>
    </row>
    <row r="92888" spans="1:13" hidden="1" x14ac:dyDescent="0.25">
      <c r="A92888" s="3">
        <v>42786</v>
      </c>
      <c r="B92888" s="16">
        <v>0</v>
      </c>
      <c r="C92888">
        <v>94601.13</v>
      </c>
      <c r="D92888">
        <v>94628.9</v>
      </c>
      <c r="E92888">
        <v>0</v>
      </c>
      <c r="F92888">
        <v>0</v>
      </c>
      <c r="G92888" s="3">
        <v>42979</v>
      </c>
      <c r="H92888">
        <v>133</v>
      </c>
      <c r="I92888">
        <v>0</v>
      </c>
      <c r="J92888">
        <v>0</v>
      </c>
      <c r="K92888">
        <v>0</v>
      </c>
      <c r="L92888">
        <v>7</v>
      </c>
      <c r="M92888" t="s">
        <v>273</v>
      </c>
    </row>
    <row r="92889" spans="1:13" hidden="1" x14ac:dyDescent="0.25">
      <c r="A92889" s="3">
        <v>42786</v>
      </c>
      <c r="B92889" s="16">
        <v>40</v>
      </c>
      <c r="C92889">
        <v>70364.240000000005</v>
      </c>
      <c r="D92889">
        <v>70426.53</v>
      </c>
      <c r="E92889">
        <v>10.25</v>
      </c>
      <c r="F92889">
        <v>10.25</v>
      </c>
      <c r="G92889" s="3">
        <v>44105</v>
      </c>
      <c r="H92889">
        <v>892</v>
      </c>
      <c r="I92889">
        <v>10.25</v>
      </c>
      <c r="J92889">
        <v>10.25</v>
      </c>
      <c r="K92889">
        <v>1</v>
      </c>
      <c r="L92889">
        <v>23</v>
      </c>
      <c r="M92889" t="s">
        <v>196</v>
      </c>
    </row>
    <row r="92890" spans="1:13" hidden="1" x14ac:dyDescent="0.25">
      <c r="A92890" s="3">
        <v>42786</v>
      </c>
      <c r="B92890" s="16">
        <v>0</v>
      </c>
      <c r="C92890">
        <v>50595.26</v>
      </c>
      <c r="D92890">
        <v>50653.5</v>
      </c>
      <c r="E92890">
        <v>0</v>
      </c>
      <c r="F92890">
        <v>0</v>
      </c>
      <c r="G92890" s="3">
        <v>45293</v>
      </c>
      <c r="H92890">
        <v>1694</v>
      </c>
      <c r="I92890">
        <v>0</v>
      </c>
      <c r="J92890">
        <v>0</v>
      </c>
      <c r="K92890">
        <v>0</v>
      </c>
      <c r="L92890">
        <v>32</v>
      </c>
      <c r="M92890" t="s">
        <v>194</v>
      </c>
    </row>
    <row r="92891" spans="1:13" hidden="1" x14ac:dyDescent="0.25">
      <c r="A92891" s="3">
        <v>42786</v>
      </c>
      <c r="B92891" s="16">
        <v>160</v>
      </c>
      <c r="C92891">
        <v>65343.6</v>
      </c>
      <c r="D92891">
        <v>65376.160000000003</v>
      </c>
      <c r="E92891">
        <v>10.33</v>
      </c>
      <c r="F92891">
        <v>10.32</v>
      </c>
      <c r="G92891" s="3">
        <v>44378</v>
      </c>
      <c r="H92891">
        <v>1074</v>
      </c>
      <c r="I92891">
        <v>10.33</v>
      </c>
      <c r="J92891">
        <v>10.32</v>
      </c>
      <c r="K92891">
        <v>15</v>
      </c>
      <c r="L92891">
        <v>26</v>
      </c>
      <c r="M92891" t="s">
        <v>222</v>
      </c>
    </row>
    <row r="92892" spans="1:13" hidden="1" x14ac:dyDescent="0.25">
      <c r="A92892" s="3">
        <v>42786</v>
      </c>
      <c r="B92892" s="16">
        <v>75</v>
      </c>
      <c r="C92892">
        <v>77870.289999999994</v>
      </c>
      <c r="D92892">
        <v>77908.509999999995</v>
      </c>
      <c r="E92892">
        <v>10.119999999999999</v>
      </c>
      <c r="F92892">
        <v>10.11</v>
      </c>
      <c r="G92892" s="3">
        <v>43739</v>
      </c>
      <c r="H92892">
        <v>644</v>
      </c>
      <c r="I92892">
        <v>10.119999999999999</v>
      </c>
      <c r="J92892">
        <v>10.11</v>
      </c>
      <c r="K92892">
        <v>6</v>
      </c>
      <c r="L92892">
        <v>19</v>
      </c>
      <c r="M92892" t="s">
        <v>231</v>
      </c>
    </row>
    <row r="92893" spans="1:13" hidden="1" x14ac:dyDescent="0.25">
      <c r="A92893" s="3">
        <v>42786</v>
      </c>
      <c r="B92893" s="16">
        <v>30</v>
      </c>
      <c r="C92893">
        <v>41218.620000000003</v>
      </c>
      <c r="D92893">
        <v>41330.65</v>
      </c>
      <c r="E92893">
        <v>10.55</v>
      </c>
      <c r="F92893">
        <v>10.53</v>
      </c>
      <c r="G92893" s="3">
        <v>46024</v>
      </c>
      <c r="H92893">
        <v>2192</v>
      </c>
      <c r="I92893">
        <v>10.55</v>
      </c>
      <c r="J92893">
        <v>10.53</v>
      </c>
      <c r="K92893">
        <v>6</v>
      </c>
      <c r="L92893">
        <v>35</v>
      </c>
      <c r="M92893" t="s">
        <v>241</v>
      </c>
    </row>
    <row r="92894" spans="1:13" hidden="1" x14ac:dyDescent="0.25">
      <c r="A92894" s="3">
        <v>42786</v>
      </c>
      <c r="B92894" s="16">
        <v>40</v>
      </c>
      <c r="C92894">
        <v>74049.94</v>
      </c>
      <c r="D92894">
        <v>74086.539999999994</v>
      </c>
      <c r="E92894">
        <v>10.18</v>
      </c>
      <c r="F92894">
        <v>10.18</v>
      </c>
      <c r="G92894" s="3">
        <v>43922</v>
      </c>
      <c r="H92894">
        <v>767</v>
      </c>
      <c r="I92894">
        <v>10.18</v>
      </c>
      <c r="J92894">
        <v>10.18</v>
      </c>
      <c r="K92894">
        <v>1</v>
      </c>
      <c r="L92894">
        <v>21</v>
      </c>
      <c r="M92894" t="s">
        <v>230</v>
      </c>
    </row>
    <row r="92895" spans="1:13" hidden="1" x14ac:dyDescent="0.25">
      <c r="A92895" s="3">
        <v>42786</v>
      </c>
      <c r="B92895" s="16">
        <v>745</v>
      </c>
      <c r="C92895">
        <v>62038.32</v>
      </c>
      <c r="D92895">
        <v>62114.43</v>
      </c>
      <c r="E92895">
        <v>10.39</v>
      </c>
      <c r="F92895">
        <v>10.37</v>
      </c>
      <c r="G92895" s="3">
        <v>44564</v>
      </c>
      <c r="H92895">
        <v>1199</v>
      </c>
      <c r="I92895">
        <v>10.39</v>
      </c>
      <c r="J92895">
        <v>10.35</v>
      </c>
      <c r="K92895">
        <v>58</v>
      </c>
      <c r="L92895">
        <v>28</v>
      </c>
      <c r="M92895" t="s">
        <v>145</v>
      </c>
    </row>
    <row r="92896" spans="1:13" hidden="1" x14ac:dyDescent="0.25">
      <c r="A92896" s="3">
        <v>42786</v>
      </c>
      <c r="B92896" s="16">
        <v>100</v>
      </c>
      <c r="C92896">
        <v>95428.3</v>
      </c>
      <c r="D92896">
        <v>95438.04</v>
      </c>
      <c r="E92896">
        <v>11.32</v>
      </c>
      <c r="F92896">
        <v>11.29</v>
      </c>
      <c r="G92896" s="3">
        <v>42948</v>
      </c>
      <c r="H92896">
        <v>110</v>
      </c>
      <c r="I92896">
        <v>11.32</v>
      </c>
      <c r="J92896">
        <v>11.29</v>
      </c>
      <c r="K92896">
        <v>10</v>
      </c>
      <c r="L92896">
        <v>6</v>
      </c>
      <c r="M92896" t="s">
        <v>272</v>
      </c>
    </row>
    <row r="92897" spans="1:13" hidden="1" x14ac:dyDescent="0.25">
      <c r="A92897" s="3">
        <v>42786</v>
      </c>
      <c r="B92897" s="16">
        <v>3695</v>
      </c>
      <c r="C92897">
        <v>97044.64</v>
      </c>
      <c r="D92897">
        <v>97049.06</v>
      </c>
      <c r="E92897">
        <v>11.76</v>
      </c>
      <c r="F92897">
        <v>11.74</v>
      </c>
      <c r="G92897" s="3">
        <v>42887</v>
      </c>
      <c r="H92897">
        <v>68</v>
      </c>
      <c r="I92897">
        <v>11.76</v>
      </c>
      <c r="J92897">
        <v>11.74</v>
      </c>
      <c r="K92897">
        <v>44</v>
      </c>
      <c r="L92897">
        <v>4</v>
      </c>
      <c r="M92897" t="s">
        <v>271</v>
      </c>
    </row>
    <row r="92898" spans="1:13" hidden="1" x14ac:dyDescent="0.25">
      <c r="A92898" s="3">
        <v>42786</v>
      </c>
      <c r="B92898" s="16">
        <v>3995</v>
      </c>
      <c r="C92898">
        <v>81859.360000000001</v>
      </c>
      <c r="D92898">
        <v>81897.73</v>
      </c>
      <c r="E92898">
        <v>10.07</v>
      </c>
      <c r="F92898">
        <v>10.06</v>
      </c>
      <c r="G92898" s="3">
        <v>43556</v>
      </c>
      <c r="H92898">
        <v>517</v>
      </c>
      <c r="I92898">
        <v>10.07</v>
      </c>
      <c r="J92898">
        <v>10.06</v>
      </c>
      <c r="K92898">
        <v>34</v>
      </c>
      <c r="L92898">
        <v>17</v>
      </c>
      <c r="M92898" t="s">
        <v>232</v>
      </c>
    </row>
    <row r="92899" spans="1:13" hidden="1" x14ac:dyDescent="0.25">
      <c r="A92899" s="3">
        <v>42786</v>
      </c>
      <c r="B92899" s="16">
        <v>500</v>
      </c>
      <c r="C92899">
        <v>97958.69</v>
      </c>
      <c r="D92899">
        <v>97961.18</v>
      </c>
      <c r="E92899">
        <v>11.946</v>
      </c>
      <c r="F92899">
        <v>11.946</v>
      </c>
      <c r="G92899" s="3">
        <v>42857</v>
      </c>
      <c r="H92899">
        <v>46</v>
      </c>
      <c r="I92899">
        <v>11.946</v>
      </c>
      <c r="J92899">
        <v>11.946</v>
      </c>
      <c r="K92899">
        <v>1</v>
      </c>
      <c r="L92899">
        <v>3</v>
      </c>
      <c r="M92899" t="s">
        <v>270</v>
      </c>
    </row>
    <row r="92900" spans="1:13" hidden="1" x14ac:dyDescent="0.25">
      <c r="A92900" s="3">
        <v>42786</v>
      </c>
      <c r="B92900" s="16">
        <v>3030</v>
      </c>
      <c r="C92900">
        <v>37230.22</v>
      </c>
      <c r="D92900">
        <v>37293.410000000003</v>
      </c>
      <c r="E92900">
        <v>10.59</v>
      </c>
      <c r="F92900">
        <v>10.57</v>
      </c>
      <c r="G92900" s="3">
        <v>46391</v>
      </c>
      <c r="H92900">
        <v>2438</v>
      </c>
      <c r="I92900">
        <v>10.61</v>
      </c>
      <c r="J92900">
        <v>10.56</v>
      </c>
      <c r="K92900">
        <v>99</v>
      </c>
      <c r="L92900">
        <v>36</v>
      </c>
      <c r="M92900" t="s">
        <v>262</v>
      </c>
    </row>
    <row r="92901" spans="1:13" hidden="1" x14ac:dyDescent="0.25">
      <c r="A92901" s="3">
        <v>42786</v>
      </c>
      <c r="B92901" s="16">
        <v>5210</v>
      </c>
      <c r="C92901">
        <v>79912.179999999993</v>
      </c>
      <c r="D92901">
        <v>79955.039999999994</v>
      </c>
      <c r="E92901">
        <v>10.119999999999999</v>
      </c>
      <c r="F92901">
        <v>10.08</v>
      </c>
      <c r="G92901" s="3">
        <v>43647</v>
      </c>
      <c r="H92901">
        <v>579</v>
      </c>
      <c r="I92901">
        <v>10.119999999999999</v>
      </c>
      <c r="J92901">
        <v>10.08</v>
      </c>
      <c r="K92901">
        <v>246</v>
      </c>
      <c r="L92901">
        <v>18</v>
      </c>
      <c r="M92901" t="s">
        <v>223</v>
      </c>
    </row>
    <row r="92902" spans="1:13" hidden="1" x14ac:dyDescent="0.25">
      <c r="A92902" s="3">
        <v>42786</v>
      </c>
      <c r="B92902" s="16">
        <v>3205</v>
      </c>
      <c r="C92902">
        <v>45635.87</v>
      </c>
      <c r="D92902">
        <v>45729.16</v>
      </c>
      <c r="E92902">
        <v>10.54</v>
      </c>
      <c r="F92902">
        <v>10.54</v>
      </c>
      <c r="G92902" s="3">
        <v>45659</v>
      </c>
      <c r="H92902">
        <v>1943</v>
      </c>
      <c r="I92902">
        <v>10.56</v>
      </c>
      <c r="J92902">
        <v>10.5</v>
      </c>
      <c r="K92902">
        <v>333</v>
      </c>
      <c r="L92902">
        <v>34</v>
      </c>
      <c r="M92902" t="s">
        <v>189</v>
      </c>
    </row>
    <row r="92903" spans="1:13" hidden="1" x14ac:dyDescent="0.25">
      <c r="A92903" s="3">
        <v>42786</v>
      </c>
      <c r="B92903" s="16">
        <v>3355</v>
      </c>
      <c r="C92903">
        <v>85766.79</v>
      </c>
      <c r="D92903">
        <v>85783.19</v>
      </c>
      <c r="E92903">
        <v>10.1</v>
      </c>
      <c r="F92903">
        <v>10.09</v>
      </c>
      <c r="G92903" s="3">
        <v>43374</v>
      </c>
      <c r="H92903">
        <v>398</v>
      </c>
      <c r="I92903">
        <v>10.11</v>
      </c>
      <c r="J92903">
        <v>10.09</v>
      </c>
      <c r="K92903">
        <v>95</v>
      </c>
      <c r="L92903">
        <v>15</v>
      </c>
      <c r="M92903" t="s">
        <v>216</v>
      </c>
    </row>
    <row r="92904" spans="1:13" hidden="1" x14ac:dyDescent="0.25">
      <c r="A92904" s="3">
        <v>42786</v>
      </c>
      <c r="B92904" s="16">
        <v>7865</v>
      </c>
      <c r="C92904">
        <v>99765.39</v>
      </c>
      <c r="D92904">
        <v>99765.38</v>
      </c>
      <c r="E92904">
        <v>12.57</v>
      </c>
      <c r="F92904">
        <v>12.57</v>
      </c>
      <c r="G92904" s="3">
        <v>42795</v>
      </c>
      <c r="H92904">
        <v>5</v>
      </c>
      <c r="I92904">
        <v>12.571</v>
      </c>
      <c r="J92904">
        <v>12.565</v>
      </c>
      <c r="K92904">
        <v>8</v>
      </c>
      <c r="L92904">
        <v>1</v>
      </c>
      <c r="M92904" t="s">
        <v>268</v>
      </c>
    </row>
    <row r="92905" spans="1:13" hidden="1" x14ac:dyDescent="0.25">
      <c r="A92905" s="3">
        <v>42786</v>
      </c>
      <c r="B92905" s="16">
        <v>14201</v>
      </c>
      <c r="C92905">
        <v>93887.34</v>
      </c>
      <c r="D92905">
        <v>93906.65</v>
      </c>
      <c r="E92905">
        <v>10.94</v>
      </c>
      <c r="F92905">
        <v>10.914999999999999</v>
      </c>
      <c r="G92905" s="3">
        <v>43010</v>
      </c>
      <c r="H92905">
        <v>153</v>
      </c>
      <c r="I92905">
        <v>10.94</v>
      </c>
      <c r="J92905">
        <v>10.904999999999999</v>
      </c>
      <c r="K92905">
        <v>127</v>
      </c>
      <c r="L92905">
        <v>8</v>
      </c>
      <c r="M92905" t="s">
        <v>208</v>
      </c>
    </row>
    <row r="92906" spans="1:13" hidden="1" x14ac:dyDescent="0.25">
      <c r="A92906" s="3">
        <v>42786</v>
      </c>
      <c r="B92906" s="16">
        <v>12940</v>
      </c>
      <c r="C92906">
        <v>87815.360000000001</v>
      </c>
      <c r="D92906">
        <v>87817.63</v>
      </c>
      <c r="E92906">
        <v>10.199999999999999</v>
      </c>
      <c r="F92906">
        <v>10.17</v>
      </c>
      <c r="G92906" s="3">
        <v>43283</v>
      </c>
      <c r="H92906">
        <v>335</v>
      </c>
      <c r="I92906">
        <v>10.199999999999999</v>
      </c>
      <c r="J92906">
        <v>10.16</v>
      </c>
      <c r="K92906">
        <v>409</v>
      </c>
      <c r="L92906">
        <v>14</v>
      </c>
      <c r="M92906" t="s">
        <v>212</v>
      </c>
    </row>
    <row r="92907" spans="1:13" hidden="1" x14ac:dyDescent="0.25">
      <c r="A92907" s="3">
        <v>42786</v>
      </c>
      <c r="B92907" s="16">
        <v>12930</v>
      </c>
      <c r="C92907">
        <v>55947.21</v>
      </c>
      <c r="D92907">
        <v>56001.54</v>
      </c>
      <c r="E92907">
        <v>10.47</v>
      </c>
      <c r="F92907">
        <v>10.47</v>
      </c>
      <c r="G92907" s="3">
        <v>44928</v>
      </c>
      <c r="H92907">
        <v>1448</v>
      </c>
      <c r="I92907">
        <v>10.49</v>
      </c>
      <c r="J92907">
        <v>10.44</v>
      </c>
      <c r="K92907">
        <v>435</v>
      </c>
      <c r="L92907">
        <v>30</v>
      </c>
      <c r="M92907" t="s">
        <v>195</v>
      </c>
    </row>
    <row r="92908" spans="1:13" hidden="1" x14ac:dyDescent="0.25">
      <c r="A92908" s="3">
        <v>42786</v>
      </c>
      <c r="B92908" s="16">
        <v>5040</v>
      </c>
      <c r="C92908">
        <v>89826.81</v>
      </c>
      <c r="D92908">
        <v>89845.36</v>
      </c>
      <c r="E92908">
        <v>10.31</v>
      </c>
      <c r="F92908">
        <v>10.3</v>
      </c>
      <c r="G92908" s="3">
        <v>43192</v>
      </c>
      <c r="H92908">
        <v>272</v>
      </c>
      <c r="I92908">
        <v>10.33</v>
      </c>
      <c r="J92908">
        <v>10.3</v>
      </c>
      <c r="K92908">
        <v>71</v>
      </c>
      <c r="L92908">
        <v>13</v>
      </c>
      <c r="M92908" t="s">
        <v>213</v>
      </c>
    </row>
    <row r="92909" spans="1:13" hidden="1" x14ac:dyDescent="0.25">
      <c r="A92909" s="3">
        <v>42786</v>
      </c>
      <c r="B92909" s="16">
        <v>5990</v>
      </c>
      <c r="C92909">
        <v>72240.149999999994</v>
      </c>
      <c r="D92909">
        <v>72277.09</v>
      </c>
      <c r="E92909">
        <v>10.26</v>
      </c>
      <c r="F92909">
        <v>10.23</v>
      </c>
      <c r="G92909" s="3">
        <v>44013</v>
      </c>
      <c r="H92909">
        <v>828</v>
      </c>
      <c r="I92909">
        <v>10.26</v>
      </c>
      <c r="J92909">
        <v>10.220000000000001</v>
      </c>
      <c r="K92909">
        <v>197</v>
      </c>
      <c r="L92909">
        <v>22</v>
      </c>
      <c r="M92909" t="s">
        <v>211</v>
      </c>
    </row>
    <row r="92910" spans="1:13" hidden="1" x14ac:dyDescent="0.25">
      <c r="A92910" s="3">
        <v>42786</v>
      </c>
      <c r="B92910" s="16">
        <v>31050</v>
      </c>
      <c r="C92910">
        <v>75940.58</v>
      </c>
      <c r="D92910">
        <v>75972.479999999996</v>
      </c>
      <c r="E92910">
        <v>10.17</v>
      </c>
      <c r="F92910">
        <v>10.15</v>
      </c>
      <c r="G92910" s="3">
        <v>43832</v>
      </c>
      <c r="H92910">
        <v>705</v>
      </c>
      <c r="I92910">
        <v>10.18</v>
      </c>
      <c r="J92910">
        <v>10.130000000000001</v>
      </c>
      <c r="K92910">
        <v>1089</v>
      </c>
      <c r="L92910">
        <v>20</v>
      </c>
      <c r="M92910" t="s">
        <v>179</v>
      </c>
    </row>
    <row r="92911" spans="1:13" hidden="1" x14ac:dyDescent="0.25">
      <c r="A92911" s="3">
        <v>42786</v>
      </c>
      <c r="B92911" s="16">
        <v>29105</v>
      </c>
      <c r="C92911">
        <v>68698.94</v>
      </c>
      <c r="D92911">
        <v>68716.5</v>
      </c>
      <c r="E92911">
        <v>10.28</v>
      </c>
      <c r="F92911">
        <v>10.27</v>
      </c>
      <c r="G92911" s="3">
        <v>44200</v>
      </c>
      <c r="H92911">
        <v>952</v>
      </c>
      <c r="I92911">
        <v>10.29</v>
      </c>
      <c r="J92911">
        <v>10.25</v>
      </c>
      <c r="K92911">
        <v>1526</v>
      </c>
      <c r="L92911">
        <v>24</v>
      </c>
      <c r="M92911" t="s">
        <v>178</v>
      </c>
    </row>
    <row r="92912" spans="1:13" hidden="1" x14ac:dyDescent="0.25">
      <c r="A92912" s="3">
        <v>42786</v>
      </c>
      <c r="B92912" s="16">
        <v>76323</v>
      </c>
      <c r="C92912">
        <v>83814.59</v>
      </c>
      <c r="D92912">
        <v>83834.25</v>
      </c>
      <c r="E92912">
        <v>10.08</v>
      </c>
      <c r="F92912">
        <v>10.050000000000001</v>
      </c>
      <c r="G92912" s="3">
        <v>43467</v>
      </c>
      <c r="H92912">
        <v>457</v>
      </c>
      <c r="I92912">
        <v>10.09</v>
      </c>
      <c r="J92912">
        <v>10.039999999999999</v>
      </c>
      <c r="K92912">
        <v>1583</v>
      </c>
      <c r="L92912">
        <v>16</v>
      </c>
      <c r="M92912" t="s">
        <v>168</v>
      </c>
    </row>
    <row r="92913" spans="1:13" hidden="1" x14ac:dyDescent="0.25">
      <c r="A92913" s="3">
        <v>42786</v>
      </c>
      <c r="B92913" s="16">
        <v>95050</v>
      </c>
      <c r="C92913">
        <v>96231.65</v>
      </c>
      <c r="D92913">
        <v>96237.65</v>
      </c>
      <c r="E92913">
        <v>11.51</v>
      </c>
      <c r="F92913">
        <v>11.47</v>
      </c>
      <c r="G92913" s="3">
        <v>42919</v>
      </c>
      <c r="H92913">
        <v>89</v>
      </c>
      <c r="I92913">
        <v>11.51</v>
      </c>
      <c r="J92913">
        <v>11.465</v>
      </c>
      <c r="K92913">
        <v>507</v>
      </c>
      <c r="L92913">
        <v>5</v>
      </c>
      <c r="M92913" t="s">
        <v>207</v>
      </c>
    </row>
    <row r="92914" spans="1:13" hidden="1" x14ac:dyDescent="0.25">
      <c r="A92914" s="3">
        <v>42786</v>
      </c>
      <c r="B92914" s="16">
        <v>94115</v>
      </c>
      <c r="C92914">
        <v>91832.26</v>
      </c>
      <c r="D92914">
        <v>91845.88</v>
      </c>
      <c r="E92914">
        <v>10.57</v>
      </c>
      <c r="F92914">
        <v>10.53</v>
      </c>
      <c r="G92914" s="3">
        <v>43102</v>
      </c>
      <c r="H92914">
        <v>212</v>
      </c>
      <c r="I92914">
        <v>10.57</v>
      </c>
      <c r="J92914">
        <v>10.525</v>
      </c>
      <c r="K92914">
        <v>1206</v>
      </c>
      <c r="L92914">
        <v>11</v>
      </c>
      <c r="M92914" t="s">
        <v>150</v>
      </c>
    </row>
    <row r="92915" spans="1:13" hidden="1" x14ac:dyDescent="0.25">
      <c r="A92915" s="3">
        <v>42786</v>
      </c>
      <c r="B92915" s="16">
        <v>228180</v>
      </c>
      <c r="C92915">
        <v>98731.47</v>
      </c>
      <c r="D92915">
        <v>98731.85</v>
      </c>
      <c r="E92915">
        <v>12.17</v>
      </c>
      <c r="F92915">
        <v>12.169</v>
      </c>
      <c r="G92915" s="3">
        <v>42828</v>
      </c>
      <c r="H92915">
        <v>28</v>
      </c>
      <c r="I92915">
        <v>12.178000000000001</v>
      </c>
      <c r="J92915">
        <v>12.167999999999999</v>
      </c>
      <c r="K92915">
        <v>188</v>
      </c>
      <c r="L92915">
        <v>2</v>
      </c>
      <c r="M92915" t="s">
        <v>192</v>
      </c>
    </row>
    <row r="92916" spans="1:13" hidden="1" x14ac:dyDescent="0.25">
      <c r="A92916" s="3">
        <v>42787</v>
      </c>
      <c r="B92916" s="16">
        <v>0</v>
      </c>
      <c r="C92916">
        <v>33728.01</v>
      </c>
      <c r="D92916">
        <v>33973.699999999997</v>
      </c>
      <c r="E92916">
        <v>0</v>
      </c>
      <c r="F92916">
        <v>0</v>
      </c>
      <c r="G92916" s="3">
        <v>46755</v>
      </c>
      <c r="H92916">
        <v>2684</v>
      </c>
      <c r="I92916">
        <v>0</v>
      </c>
      <c r="J92916">
        <v>0</v>
      </c>
      <c r="K92916">
        <v>0</v>
      </c>
      <c r="L92916">
        <v>37</v>
      </c>
      <c r="M92916" t="s">
        <v>261</v>
      </c>
    </row>
    <row r="92917" spans="1:13" hidden="1" x14ac:dyDescent="0.25">
      <c r="A92917" s="3">
        <v>42787</v>
      </c>
      <c r="B92917" s="16">
        <v>0</v>
      </c>
      <c r="C92917">
        <v>27578.86</v>
      </c>
      <c r="D92917">
        <v>27849.32</v>
      </c>
      <c r="E92917">
        <v>0</v>
      </c>
      <c r="F92917">
        <v>0</v>
      </c>
      <c r="G92917" s="3">
        <v>47485</v>
      </c>
      <c r="H92917">
        <v>3175</v>
      </c>
      <c r="I92917">
        <v>0</v>
      </c>
      <c r="J92917">
        <v>0</v>
      </c>
      <c r="K92917">
        <v>0</v>
      </c>
      <c r="L92917">
        <v>39</v>
      </c>
      <c r="M92917" t="s">
        <v>260</v>
      </c>
    </row>
    <row r="92918" spans="1:13" hidden="1" x14ac:dyDescent="0.25">
      <c r="A92918" s="3">
        <v>42787</v>
      </c>
      <c r="B92918" s="16">
        <v>0</v>
      </c>
      <c r="C92918">
        <v>48209.94</v>
      </c>
      <c r="D92918">
        <v>48429.67</v>
      </c>
      <c r="E92918">
        <v>0</v>
      </c>
      <c r="F92918">
        <v>0</v>
      </c>
      <c r="G92918" s="3">
        <v>45474</v>
      </c>
      <c r="H92918">
        <v>1816</v>
      </c>
      <c r="I92918">
        <v>0</v>
      </c>
      <c r="J92918">
        <v>0</v>
      </c>
      <c r="K92918">
        <v>0</v>
      </c>
      <c r="L92918">
        <v>33</v>
      </c>
      <c r="M92918" t="s">
        <v>226</v>
      </c>
    </row>
    <row r="92919" spans="1:13" hidden="1" x14ac:dyDescent="0.25">
      <c r="A92919" s="3">
        <v>42787</v>
      </c>
      <c r="B92919" s="16">
        <v>0</v>
      </c>
      <c r="C92919">
        <v>53296.160000000003</v>
      </c>
      <c r="D92919">
        <v>53493.31</v>
      </c>
      <c r="E92919">
        <v>0</v>
      </c>
      <c r="F92919">
        <v>0</v>
      </c>
      <c r="G92919" s="3">
        <v>45110</v>
      </c>
      <c r="H92919">
        <v>1570</v>
      </c>
      <c r="I92919">
        <v>0</v>
      </c>
      <c r="J92919">
        <v>0</v>
      </c>
      <c r="K92919">
        <v>0</v>
      </c>
      <c r="L92919">
        <v>31</v>
      </c>
      <c r="M92919" t="s">
        <v>227</v>
      </c>
    </row>
    <row r="92920" spans="1:13" hidden="1" x14ac:dyDescent="0.25">
      <c r="A92920" s="3">
        <v>42787</v>
      </c>
      <c r="B92920" s="16">
        <v>0</v>
      </c>
      <c r="C92920">
        <v>30507.67</v>
      </c>
      <c r="D92920">
        <v>30783.37</v>
      </c>
      <c r="E92920">
        <v>0</v>
      </c>
      <c r="F92920">
        <v>0</v>
      </c>
      <c r="G92920" s="3">
        <v>47120</v>
      </c>
      <c r="H92920">
        <v>2930</v>
      </c>
      <c r="I92920">
        <v>0</v>
      </c>
      <c r="J92920">
        <v>0</v>
      </c>
      <c r="K92920">
        <v>0</v>
      </c>
      <c r="L92920">
        <v>38</v>
      </c>
      <c r="M92920" t="s">
        <v>246</v>
      </c>
    </row>
    <row r="92921" spans="1:13" hidden="1" x14ac:dyDescent="0.25">
      <c r="A92921" s="3">
        <v>42787</v>
      </c>
      <c r="B92921" s="16">
        <v>0</v>
      </c>
      <c r="C92921">
        <v>91163.41</v>
      </c>
      <c r="D92921">
        <v>91213.28</v>
      </c>
      <c r="E92921">
        <v>0</v>
      </c>
      <c r="F92921">
        <v>0</v>
      </c>
      <c r="G92921" s="3">
        <v>43132</v>
      </c>
      <c r="H92921">
        <v>232</v>
      </c>
      <c r="I92921">
        <v>0</v>
      </c>
      <c r="J92921">
        <v>0</v>
      </c>
      <c r="K92921">
        <v>0</v>
      </c>
      <c r="L92921">
        <v>12</v>
      </c>
      <c r="M92921" t="s">
        <v>276</v>
      </c>
    </row>
    <row r="92922" spans="1:13" hidden="1" x14ac:dyDescent="0.25">
      <c r="A92922" s="3">
        <v>42787</v>
      </c>
      <c r="B92922" s="16">
        <v>5</v>
      </c>
      <c r="C92922">
        <v>59043.07</v>
      </c>
      <c r="D92922">
        <v>59214.75</v>
      </c>
      <c r="E92922">
        <v>10.36</v>
      </c>
      <c r="F92922">
        <v>10.36</v>
      </c>
      <c r="G92922" s="3">
        <v>44743</v>
      </c>
      <c r="H92922">
        <v>1321</v>
      </c>
      <c r="I92922">
        <v>10.36</v>
      </c>
      <c r="J92922">
        <v>10.36</v>
      </c>
      <c r="K92922">
        <v>1</v>
      </c>
      <c r="L92922">
        <v>29</v>
      </c>
      <c r="M92922" t="s">
        <v>221</v>
      </c>
    </row>
    <row r="92923" spans="1:13" hidden="1" x14ac:dyDescent="0.25">
      <c r="A92923" s="3">
        <v>42787</v>
      </c>
      <c r="B92923" s="16">
        <v>3650</v>
      </c>
      <c r="C92923">
        <v>92560.89</v>
      </c>
      <c r="D92923">
        <v>92584.28</v>
      </c>
      <c r="E92923">
        <v>10.62</v>
      </c>
      <c r="F92923">
        <v>10.58</v>
      </c>
      <c r="G92923" s="3">
        <v>43070</v>
      </c>
      <c r="H92923">
        <v>192</v>
      </c>
      <c r="I92923">
        <v>10.62</v>
      </c>
      <c r="J92923">
        <v>10.58</v>
      </c>
      <c r="K92923">
        <v>2</v>
      </c>
      <c r="L92923">
        <v>10</v>
      </c>
      <c r="M92923" t="s">
        <v>275</v>
      </c>
    </row>
    <row r="92924" spans="1:13" hidden="1" x14ac:dyDescent="0.25">
      <c r="A92924" s="3">
        <v>42787</v>
      </c>
      <c r="B92924" s="16">
        <v>1110</v>
      </c>
      <c r="C92924">
        <v>93236.89</v>
      </c>
      <c r="D92924">
        <v>93255.29</v>
      </c>
      <c r="E92924">
        <v>10.71</v>
      </c>
      <c r="F92924">
        <v>10.71</v>
      </c>
      <c r="G92924" s="3">
        <v>43040</v>
      </c>
      <c r="H92924">
        <v>173</v>
      </c>
      <c r="I92924">
        <v>10.71</v>
      </c>
      <c r="J92924">
        <v>10.71</v>
      </c>
      <c r="K92924">
        <v>1</v>
      </c>
      <c r="L92924">
        <v>9</v>
      </c>
      <c r="M92924" t="s">
        <v>274</v>
      </c>
    </row>
    <row r="92925" spans="1:13" hidden="1" x14ac:dyDescent="0.25">
      <c r="A92925" s="3">
        <v>42787</v>
      </c>
      <c r="B92925" s="16">
        <v>5</v>
      </c>
      <c r="C92925">
        <v>63692.67</v>
      </c>
      <c r="D92925">
        <v>63811.41</v>
      </c>
      <c r="E92925">
        <v>10.36</v>
      </c>
      <c r="F92925">
        <v>10.36</v>
      </c>
      <c r="G92925" s="3">
        <v>44470</v>
      </c>
      <c r="H92925">
        <v>1137</v>
      </c>
      <c r="I92925">
        <v>10.36</v>
      </c>
      <c r="J92925">
        <v>10.36</v>
      </c>
      <c r="K92925">
        <v>1</v>
      </c>
      <c r="L92925">
        <v>27</v>
      </c>
      <c r="M92925" t="s">
        <v>228</v>
      </c>
    </row>
    <row r="92926" spans="1:13" hidden="1" x14ac:dyDescent="0.25">
      <c r="A92926" s="3">
        <v>42787</v>
      </c>
      <c r="B92926" s="16">
        <v>75</v>
      </c>
      <c r="C92926">
        <v>67056.240000000005</v>
      </c>
      <c r="D92926">
        <v>67156.81</v>
      </c>
      <c r="E92926">
        <v>10.27</v>
      </c>
      <c r="F92926">
        <v>10.23</v>
      </c>
      <c r="G92926" s="3">
        <v>44287</v>
      </c>
      <c r="H92926">
        <v>1011</v>
      </c>
      <c r="I92926">
        <v>10.27</v>
      </c>
      <c r="J92926">
        <v>10.23</v>
      </c>
      <c r="K92926">
        <v>7</v>
      </c>
      <c r="L92926">
        <v>25</v>
      </c>
      <c r="M92926" t="s">
        <v>229</v>
      </c>
    </row>
    <row r="92927" spans="1:13" hidden="1" x14ac:dyDescent="0.25">
      <c r="A92927" s="3">
        <v>42787</v>
      </c>
      <c r="B92927" s="16">
        <v>2000</v>
      </c>
      <c r="C92927">
        <v>94674.4</v>
      </c>
      <c r="D92927">
        <v>94674.89</v>
      </c>
      <c r="E92927">
        <v>11.05</v>
      </c>
      <c r="F92927">
        <v>11.05</v>
      </c>
      <c r="G92927" s="3">
        <v>42979</v>
      </c>
      <c r="H92927">
        <v>132</v>
      </c>
      <c r="I92927">
        <v>11.05</v>
      </c>
      <c r="J92927">
        <v>11.05</v>
      </c>
      <c r="K92927">
        <v>1</v>
      </c>
      <c r="L92927">
        <v>7</v>
      </c>
      <c r="M92927" t="s">
        <v>273</v>
      </c>
    </row>
    <row r="92928" spans="1:13" hidden="1" x14ac:dyDescent="0.25">
      <c r="A92928" s="3">
        <v>42787</v>
      </c>
      <c r="B92928" s="16">
        <v>150</v>
      </c>
      <c r="C92928">
        <v>70460.39</v>
      </c>
      <c r="D92928">
        <v>70568.55</v>
      </c>
      <c r="E92928">
        <v>10.26</v>
      </c>
      <c r="F92928">
        <v>10.199999999999999</v>
      </c>
      <c r="G92928" s="3">
        <v>44105</v>
      </c>
      <c r="H92928">
        <v>891</v>
      </c>
      <c r="I92928">
        <v>10.28</v>
      </c>
      <c r="J92928">
        <v>10.199999999999999</v>
      </c>
      <c r="K92928">
        <v>10</v>
      </c>
      <c r="L92928">
        <v>23</v>
      </c>
      <c r="M92928" t="s">
        <v>196</v>
      </c>
    </row>
    <row r="92929" spans="1:13" hidden="1" x14ac:dyDescent="0.25">
      <c r="A92929" s="3">
        <v>42787</v>
      </c>
      <c r="B92929" s="16">
        <v>465</v>
      </c>
      <c r="C92929">
        <v>50677.85</v>
      </c>
      <c r="D92929">
        <v>50892.97</v>
      </c>
      <c r="E92929">
        <v>10.48</v>
      </c>
      <c r="F92929">
        <v>10.4</v>
      </c>
      <c r="G92929" s="3">
        <v>45293</v>
      </c>
      <c r="H92929">
        <v>1693</v>
      </c>
      <c r="I92929">
        <v>10.51</v>
      </c>
      <c r="J92929">
        <v>10.4</v>
      </c>
      <c r="K92929">
        <v>55</v>
      </c>
      <c r="L92929">
        <v>32</v>
      </c>
      <c r="M92929" t="s">
        <v>194</v>
      </c>
    </row>
    <row r="92930" spans="1:13" hidden="1" x14ac:dyDescent="0.25">
      <c r="A92930" s="3">
        <v>42787</v>
      </c>
      <c r="B92930" s="16">
        <v>605</v>
      </c>
      <c r="C92930">
        <v>65407.59</v>
      </c>
      <c r="D92930">
        <v>65465.78</v>
      </c>
      <c r="E92930">
        <v>10.34</v>
      </c>
      <c r="F92930">
        <v>10.26</v>
      </c>
      <c r="G92930" s="3">
        <v>44378</v>
      </c>
      <c r="H92930">
        <v>1073</v>
      </c>
      <c r="I92930">
        <v>10.34</v>
      </c>
      <c r="J92930">
        <v>10.26</v>
      </c>
      <c r="K92930">
        <v>42</v>
      </c>
      <c r="L92930">
        <v>26</v>
      </c>
      <c r="M92930" t="s">
        <v>222</v>
      </c>
    </row>
    <row r="92931" spans="1:13" hidden="1" x14ac:dyDescent="0.25">
      <c r="A92931" s="3">
        <v>42787</v>
      </c>
      <c r="B92931" s="16">
        <v>75</v>
      </c>
      <c r="C92931">
        <v>77945.97</v>
      </c>
      <c r="D92931">
        <v>78035.44</v>
      </c>
      <c r="E92931">
        <v>10.11</v>
      </c>
      <c r="F92931">
        <v>10.06</v>
      </c>
      <c r="G92931" s="3">
        <v>43739</v>
      </c>
      <c r="H92931">
        <v>643</v>
      </c>
      <c r="I92931">
        <v>10.11</v>
      </c>
      <c r="J92931">
        <v>10.06</v>
      </c>
      <c r="K92931">
        <v>6</v>
      </c>
      <c r="L92931">
        <v>19</v>
      </c>
      <c r="M92931" t="s">
        <v>231</v>
      </c>
    </row>
    <row r="92932" spans="1:13" hidden="1" x14ac:dyDescent="0.25">
      <c r="A92932" s="3">
        <v>42787</v>
      </c>
      <c r="B92932" s="16">
        <v>895</v>
      </c>
      <c r="C92932">
        <v>41350.519999999997</v>
      </c>
      <c r="D92932">
        <v>41545.78</v>
      </c>
      <c r="E92932">
        <v>10.53</v>
      </c>
      <c r="F92932">
        <v>10.46</v>
      </c>
      <c r="G92932" s="3">
        <v>46024</v>
      </c>
      <c r="H92932">
        <v>2191</v>
      </c>
      <c r="I92932">
        <v>10.54</v>
      </c>
      <c r="J92932">
        <v>10.43</v>
      </c>
      <c r="K92932">
        <v>147</v>
      </c>
      <c r="L92932">
        <v>35</v>
      </c>
      <c r="M92932" t="s">
        <v>241</v>
      </c>
    </row>
    <row r="92933" spans="1:13" hidden="1" x14ac:dyDescent="0.25">
      <c r="A92933" s="3">
        <v>42787</v>
      </c>
      <c r="B92933" s="16">
        <v>145</v>
      </c>
      <c r="C92933">
        <v>74122.16</v>
      </c>
      <c r="D92933">
        <v>74237.72</v>
      </c>
      <c r="E92933">
        <v>10.16</v>
      </c>
      <c r="F92933">
        <v>10.130000000000001</v>
      </c>
      <c r="G92933" s="3">
        <v>43922</v>
      </c>
      <c r="H92933">
        <v>766</v>
      </c>
      <c r="I92933">
        <v>10.16</v>
      </c>
      <c r="J92933">
        <v>10.130000000000001</v>
      </c>
      <c r="K92933">
        <v>12</v>
      </c>
      <c r="L92933">
        <v>21</v>
      </c>
      <c r="M92933" t="s">
        <v>230</v>
      </c>
    </row>
    <row r="92934" spans="1:13" hidden="1" x14ac:dyDescent="0.25">
      <c r="A92934" s="3">
        <v>42787</v>
      </c>
      <c r="B92934" s="16">
        <v>1590</v>
      </c>
      <c r="C92934">
        <v>62144.29</v>
      </c>
      <c r="D92934">
        <v>62247.69</v>
      </c>
      <c r="E92934">
        <v>10.36</v>
      </c>
      <c r="F92934">
        <v>10.31</v>
      </c>
      <c r="G92934" s="3">
        <v>44564</v>
      </c>
      <c r="H92934">
        <v>1198</v>
      </c>
      <c r="I92934">
        <v>10.4</v>
      </c>
      <c r="J92934">
        <v>10.29</v>
      </c>
      <c r="K92934">
        <v>145</v>
      </c>
      <c r="L92934">
        <v>28</v>
      </c>
      <c r="M92934" t="s">
        <v>145</v>
      </c>
    </row>
    <row r="92935" spans="1:13" hidden="1" x14ac:dyDescent="0.25">
      <c r="A92935" s="3">
        <v>42787</v>
      </c>
      <c r="B92935" s="16">
        <v>21990</v>
      </c>
      <c r="C92935">
        <v>95483.93</v>
      </c>
      <c r="D92935">
        <v>95497.12</v>
      </c>
      <c r="E92935">
        <v>11.29</v>
      </c>
      <c r="F92935">
        <v>11.25</v>
      </c>
      <c r="G92935" s="3">
        <v>42948</v>
      </c>
      <c r="H92935">
        <v>109</v>
      </c>
      <c r="I92935">
        <v>11.29</v>
      </c>
      <c r="J92935">
        <v>11.24</v>
      </c>
      <c r="K92935">
        <v>298</v>
      </c>
      <c r="L92935">
        <v>6</v>
      </c>
      <c r="M92935" t="s">
        <v>272</v>
      </c>
    </row>
    <row r="92936" spans="1:13" hidden="1" x14ac:dyDescent="0.25">
      <c r="A92936" s="3">
        <v>42787</v>
      </c>
      <c r="B92936" s="16">
        <v>17510</v>
      </c>
      <c r="C92936">
        <v>97095.72</v>
      </c>
      <c r="D92936">
        <v>97097.59</v>
      </c>
      <c r="E92936">
        <v>11.744999999999999</v>
      </c>
      <c r="F92936">
        <v>11.725</v>
      </c>
      <c r="G92936" s="3">
        <v>42887</v>
      </c>
      <c r="H92936">
        <v>67</v>
      </c>
      <c r="I92936">
        <v>11.744999999999999</v>
      </c>
      <c r="J92936">
        <v>11.7</v>
      </c>
      <c r="K92936">
        <v>85</v>
      </c>
      <c r="L92936">
        <v>4</v>
      </c>
      <c r="M92936" t="s">
        <v>271</v>
      </c>
    </row>
    <row r="92937" spans="1:13" hidden="1" x14ac:dyDescent="0.25">
      <c r="A92937" s="3">
        <v>42787</v>
      </c>
      <c r="B92937" s="16">
        <v>19655</v>
      </c>
      <c r="C92937">
        <v>81937.11</v>
      </c>
      <c r="D92937">
        <v>82006.34</v>
      </c>
      <c r="E92937">
        <v>10.029999999999999</v>
      </c>
      <c r="F92937">
        <v>10</v>
      </c>
      <c r="G92937" s="3">
        <v>43556</v>
      </c>
      <c r="H92937">
        <v>516</v>
      </c>
      <c r="I92937">
        <v>10.050000000000001</v>
      </c>
      <c r="J92937">
        <v>10</v>
      </c>
      <c r="K92937">
        <v>278</v>
      </c>
      <c r="L92937">
        <v>17</v>
      </c>
      <c r="M92937" t="s">
        <v>232</v>
      </c>
    </row>
    <row r="92938" spans="1:13" hidden="1" x14ac:dyDescent="0.25">
      <c r="A92938" s="3">
        <v>42787</v>
      </c>
      <c r="B92938" s="16">
        <v>76660</v>
      </c>
      <c r="C92938">
        <v>98008.28</v>
      </c>
      <c r="D92938">
        <v>98006.77</v>
      </c>
      <c r="E92938">
        <v>11.93</v>
      </c>
      <c r="F92938">
        <v>11.94</v>
      </c>
      <c r="G92938" s="3">
        <v>42857</v>
      </c>
      <c r="H92938">
        <v>45</v>
      </c>
      <c r="I92938">
        <v>11.94</v>
      </c>
      <c r="J92938">
        <v>11.93</v>
      </c>
      <c r="K92938">
        <v>159</v>
      </c>
      <c r="L92938">
        <v>3</v>
      </c>
      <c r="M92938" t="s">
        <v>270</v>
      </c>
    </row>
    <row r="92939" spans="1:13" hidden="1" x14ac:dyDescent="0.25">
      <c r="A92939" s="3">
        <v>42787</v>
      </c>
      <c r="B92939" s="16">
        <v>17290</v>
      </c>
      <c r="C92939">
        <v>37311.339999999997</v>
      </c>
      <c r="D92939">
        <v>37507.699999999997</v>
      </c>
      <c r="E92939">
        <v>10.59</v>
      </c>
      <c r="F92939">
        <v>10.49</v>
      </c>
      <c r="G92939" s="3">
        <v>46391</v>
      </c>
      <c r="H92939">
        <v>2437</v>
      </c>
      <c r="I92939">
        <v>10.6</v>
      </c>
      <c r="J92939">
        <v>10.47</v>
      </c>
      <c r="K92939">
        <v>800</v>
      </c>
      <c r="L92939">
        <v>36</v>
      </c>
      <c r="M92939" t="s">
        <v>262</v>
      </c>
    </row>
    <row r="92940" spans="1:13" hidden="1" x14ac:dyDescent="0.25">
      <c r="A92940" s="3">
        <v>42787</v>
      </c>
      <c r="B92940" s="16">
        <v>9745</v>
      </c>
      <c r="C92940">
        <v>79993.48</v>
      </c>
      <c r="D92940">
        <v>80086.990000000005</v>
      </c>
      <c r="E92940">
        <v>10.07</v>
      </c>
      <c r="F92940">
        <v>10.02</v>
      </c>
      <c r="G92940" s="3">
        <v>43647</v>
      </c>
      <c r="H92940">
        <v>578</v>
      </c>
      <c r="I92940">
        <v>10.08</v>
      </c>
      <c r="J92940">
        <v>10.02</v>
      </c>
      <c r="K92940">
        <v>847</v>
      </c>
      <c r="L92940">
        <v>18</v>
      </c>
      <c r="M92940" t="s">
        <v>223</v>
      </c>
    </row>
    <row r="92941" spans="1:13" hidden="1" x14ac:dyDescent="0.25">
      <c r="A92941" s="3">
        <v>42787</v>
      </c>
      <c r="B92941" s="16">
        <v>24650</v>
      </c>
      <c r="C92941">
        <v>45751.15</v>
      </c>
      <c r="D92941">
        <v>45974.69</v>
      </c>
      <c r="E92941">
        <v>10.54</v>
      </c>
      <c r="F92941">
        <v>10.44</v>
      </c>
      <c r="G92941" s="3">
        <v>45659</v>
      </c>
      <c r="H92941">
        <v>1942</v>
      </c>
      <c r="I92941">
        <v>10.55</v>
      </c>
      <c r="J92941">
        <v>10.42</v>
      </c>
      <c r="K92941">
        <v>2071</v>
      </c>
      <c r="L92941">
        <v>34</v>
      </c>
      <c r="M92941" t="s">
        <v>189</v>
      </c>
    </row>
    <row r="92942" spans="1:13" hidden="1" x14ac:dyDescent="0.25">
      <c r="A92942" s="3">
        <v>42787</v>
      </c>
      <c r="B92942" s="16">
        <v>14400</v>
      </c>
      <c r="C92942">
        <v>85824.43</v>
      </c>
      <c r="D92942">
        <v>85890.4</v>
      </c>
      <c r="E92942">
        <v>10.07</v>
      </c>
      <c r="F92942">
        <v>10.029999999999999</v>
      </c>
      <c r="G92942" s="3">
        <v>43374</v>
      </c>
      <c r="H92942">
        <v>397</v>
      </c>
      <c r="I92942">
        <v>10.08</v>
      </c>
      <c r="J92942">
        <v>10.02</v>
      </c>
      <c r="K92942">
        <v>245</v>
      </c>
      <c r="L92942">
        <v>15</v>
      </c>
      <c r="M92942" t="s">
        <v>216</v>
      </c>
    </row>
    <row r="92943" spans="1:13" hidden="1" x14ac:dyDescent="0.25">
      <c r="A92943" s="3">
        <v>42787</v>
      </c>
      <c r="B92943" s="16">
        <v>34216</v>
      </c>
      <c r="C92943">
        <v>93951.8</v>
      </c>
      <c r="D92943">
        <v>93965.69</v>
      </c>
      <c r="E92943">
        <v>10.895</v>
      </c>
      <c r="F92943">
        <v>10.87</v>
      </c>
      <c r="G92943" s="3">
        <v>43010</v>
      </c>
      <c r="H92943">
        <v>152</v>
      </c>
      <c r="I92943">
        <v>10.9</v>
      </c>
      <c r="J92943">
        <v>10.85</v>
      </c>
      <c r="K92943">
        <v>173</v>
      </c>
      <c r="L92943">
        <v>8</v>
      </c>
      <c r="M92943" t="s">
        <v>208</v>
      </c>
    </row>
    <row r="92944" spans="1:13" hidden="1" x14ac:dyDescent="0.25">
      <c r="A92944" s="3">
        <v>42787</v>
      </c>
      <c r="B92944" s="16">
        <v>15715</v>
      </c>
      <c r="C92944">
        <v>99813.35</v>
      </c>
      <c r="D92944">
        <v>99813.37</v>
      </c>
      <c r="E92944">
        <v>12.49</v>
      </c>
      <c r="F92944">
        <v>12.489000000000001</v>
      </c>
      <c r="G92944" s="3">
        <v>42795</v>
      </c>
      <c r="H92944">
        <v>4</v>
      </c>
      <c r="I92944">
        <v>12.49</v>
      </c>
      <c r="J92944">
        <v>12.48</v>
      </c>
      <c r="K92944">
        <v>11</v>
      </c>
      <c r="L92944">
        <v>1</v>
      </c>
      <c r="M92944" t="s">
        <v>268</v>
      </c>
    </row>
    <row r="92945" spans="1:13" hidden="1" x14ac:dyDescent="0.25">
      <c r="A92945" s="3">
        <v>42787</v>
      </c>
      <c r="B92945" s="16">
        <v>29180</v>
      </c>
      <c r="C92945">
        <v>87859.85</v>
      </c>
      <c r="D92945">
        <v>87926.09</v>
      </c>
      <c r="E92945">
        <v>10.17</v>
      </c>
      <c r="F92945">
        <v>10.11</v>
      </c>
      <c r="G92945" s="3">
        <v>43283</v>
      </c>
      <c r="H92945">
        <v>334</v>
      </c>
      <c r="I92945">
        <v>10.17</v>
      </c>
      <c r="J92945">
        <v>10.1</v>
      </c>
      <c r="K92945">
        <v>1451</v>
      </c>
      <c r="L92945">
        <v>14</v>
      </c>
      <c r="M92945" t="s">
        <v>212</v>
      </c>
    </row>
    <row r="92946" spans="1:13" hidden="1" x14ac:dyDescent="0.25">
      <c r="A92946" s="3">
        <v>42787</v>
      </c>
      <c r="B92946" s="16">
        <v>31100</v>
      </c>
      <c r="C92946">
        <v>56028.47</v>
      </c>
      <c r="D92946">
        <v>56201.37</v>
      </c>
      <c r="E92946">
        <v>10.47</v>
      </c>
      <c r="F92946">
        <v>10.39</v>
      </c>
      <c r="G92946" s="3">
        <v>44928</v>
      </c>
      <c r="H92946">
        <v>1447</v>
      </c>
      <c r="I92946">
        <v>10.49</v>
      </c>
      <c r="J92946">
        <v>10.37</v>
      </c>
      <c r="K92946">
        <v>2072</v>
      </c>
      <c r="L92946">
        <v>30</v>
      </c>
      <c r="M92946" t="s">
        <v>195</v>
      </c>
    </row>
    <row r="92947" spans="1:13" hidden="1" x14ac:dyDescent="0.25">
      <c r="A92947" s="3">
        <v>42787</v>
      </c>
      <c r="B92947" s="16">
        <v>28645</v>
      </c>
      <c r="C92947">
        <v>89888.56</v>
      </c>
      <c r="D92947">
        <v>89933.54</v>
      </c>
      <c r="E92947">
        <v>10.31</v>
      </c>
      <c r="F92947">
        <v>10.25</v>
      </c>
      <c r="G92947" s="3">
        <v>43192</v>
      </c>
      <c r="H92947">
        <v>271</v>
      </c>
      <c r="I92947">
        <v>10.31</v>
      </c>
      <c r="J92947">
        <v>10.24</v>
      </c>
      <c r="K92947">
        <v>396</v>
      </c>
      <c r="L92947">
        <v>13</v>
      </c>
      <c r="M92947" t="s">
        <v>213</v>
      </c>
    </row>
    <row r="92948" spans="1:13" hidden="1" x14ac:dyDescent="0.25">
      <c r="A92948" s="3">
        <v>42787</v>
      </c>
      <c r="B92948" s="16">
        <v>29228</v>
      </c>
      <c r="C92948">
        <v>72311.839999999997</v>
      </c>
      <c r="D92948">
        <v>72414.33</v>
      </c>
      <c r="E92948">
        <v>10.220000000000001</v>
      </c>
      <c r="F92948">
        <v>10.18</v>
      </c>
      <c r="G92948" s="3">
        <v>44013</v>
      </c>
      <c r="H92948">
        <v>827</v>
      </c>
      <c r="I92948">
        <v>10.26</v>
      </c>
      <c r="J92948">
        <v>10.17</v>
      </c>
      <c r="K92948">
        <v>1242</v>
      </c>
      <c r="L92948">
        <v>22</v>
      </c>
      <c r="M92948" t="s">
        <v>211</v>
      </c>
    </row>
    <row r="92949" spans="1:13" hidden="1" x14ac:dyDescent="0.25">
      <c r="A92949" s="3">
        <v>42787</v>
      </c>
      <c r="B92949" s="16">
        <v>93309</v>
      </c>
      <c r="C92949">
        <v>76009.009999999995</v>
      </c>
      <c r="D92949">
        <v>76119.360000000001</v>
      </c>
      <c r="E92949">
        <v>10.15</v>
      </c>
      <c r="F92949">
        <v>10.09</v>
      </c>
      <c r="G92949" s="3">
        <v>43832</v>
      </c>
      <c r="H92949">
        <v>704</v>
      </c>
      <c r="I92949">
        <v>10.16</v>
      </c>
      <c r="J92949">
        <v>10.07</v>
      </c>
      <c r="K92949">
        <v>4253</v>
      </c>
      <c r="L92949">
        <v>20</v>
      </c>
      <c r="M92949" t="s">
        <v>179</v>
      </c>
    </row>
    <row r="92950" spans="1:13" hidden="1" x14ac:dyDescent="0.25">
      <c r="A92950" s="3">
        <v>42787</v>
      </c>
      <c r="B92950" s="16">
        <v>145043</v>
      </c>
      <c r="C92950">
        <v>68749.539999999994</v>
      </c>
      <c r="D92950">
        <v>68862.899999999994</v>
      </c>
      <c r="E92950">
        <v>10.27</v>
      </c>
      <c r="F92950">
        <v>10.210000000000001</v>
      </c>
      <c r="G92950" s="3">
        <v>44200</v>
      </c>
      <c r="H92950">
        <v>951</v>
      </c>
      <c r="I92950">
        <v>10.29</v>
      </c>
      <c r="J92950">
        <v>10.19</v>
      </c>
      <c r="K92950">
        <v>5678</v>
      </c>
      <c r="L92950">
        <v>24</v>
      </c>
      <c r="M92950" t="s">
        <v>178</v>
      </c>
    </row>
    <row r="92951" spans="1:13" hidden="1" x14ac:dyDescent="0.25">
      <c r="A92951" s="3">
        <v>42787</v>
      </c>
      <c r="B92951" s="16">
        <v>215393</v>
      </c>
      <c r="C92951">
        <v>83874.559999999998</v>
      </c>
      <c r="D92951">
        <v>83950.19</v>
      </c>
      <c r="E92951">
        <v>10.07</v>
      </c>
      <c r="F92951">
        <v>10</v>
      </c>
      <c r="G92951" s="3">
        <v>43467</v>
      </c>
      <c r="H92951">
        <v>456</v>
      </c>
      <c r="I92951">
        <v>10.07</v>
      </c>
      <c r="J92951">
        <v>9.98</v>
      </c>
      <c r="K92951">
        <v>5329</v>
      </c>
      <c r="L92951">
        <v>16</v>
      </c>
      <c r="M92951" t="s">
        <v>168</v>
      </c>
    </row>
    <row r="92952" spans="1:13" hidden="1" x14ac:dyDescent="0.25">
      <c r="A92952" s="3">
        <v>42787</v>
      </c>
      <c r="B92952" s="16">
        <v>169595</v>
      </c>
      <c r="C92952">
        <v>96283.92</v>
      </c>
      <c r="D92952">
        <v>96291.19</v>
      </c>
      <c r="E92952">
        <v>11.45</v>
      </c>
      <c r="F92952">
        <v>11.435</v>
      </c>
      <c r="G92952" s="3">
        <v>42919</v>
      </c>
      <c r="H92952">
        <v>88</v>
      </c>
      <c r="I92952">
        <v>11.455</v>
      </c>
      <c r="J92952">
        <v>11.414999999999999</v>
      </c>
      <c r="K92952">
        <v>1221</v>
      </c>
      <c r="L92952">
        <v>5</v>
      </c>
      <c r="M92952" t="s">
        <v>207</v>
      </c>
    </row>
    <row r="92953" spans="1:13" hidden="1" x14ac:dyDescent="0.25">
      <c r="A92953" s="3">
        <v>42787</v>
      </c>
      <c r="B92953" s="16">
        <v>139045</v>
      </c>
      <c r="C92953">
        <v>91890.04</v>
      </c>
      <c r="D92953">
        <v>91917.54</v>
      </c>
      <c r="E92953">
        <v>10.53</v>
      </c>
      <c r="F92953">
        <v>10.49</v>
      </c>
      <c r="G92953" s="3">
        <v>43102</v>
      </c>
      <c r="H92953">
        <v>211</v>
      </c>
      <c r="I92953">
        <v>10.53</v>
      </c>
      <c r="J92953">
        <v>10.46</v>
      </c>
      <c r="K92953">
        <v>2773</v>
      </c>
      <c r="L92953">
        <v>11</v>
      </c>
      <c r="M92953" t="s">
        <v>150</v>
      </c>
    </row>
    <row r="92954" spans="1:13" hidden="1" x14ac:dyDescent="0.25">
      <c r="A92954" s="3">
        <v>42787</v>
      </c>
      <c r="B92954" s="16">
        <v>660215</v>
      </c>
      <c r="C92954">
        <v>98779.32</v>
      </c>
      <c r="D92954">
        <v>98779.98</v>
      </c>
      <c r="E92954">
        <v>12.15</v>
      </c>
      <c r="F92954">
        <v>12.14</v>
      </c>
      <c r="G92954" s="3">
        <v>42828</v>
      </c>
      <c r="H92954">
        <v>27</v>
      </c>
      <c r="I92954">
        <v>12.15</v>
      </c>
      <c r="J92954">
        <v>12.138</v>
      </c>
      <c r="K92954">
        <v>236</v>
      </c>
      <c r="L92954">
        <v>2</v>
      </c>
      <c r="M92954" t="s">
        <v>192</v>
      </c>
    </row>
    <row r="92955" spans="1:13" hidden="1" x14ac:dyDescent="0.25">
      <c r="A92955" s="3">
        <v>42788</v>
      </c>
      <c r="B92955" s="16">
        <v>0</v>
      </c>
      <c r="C92955">
        <v>33990.03</v>
      </c>
      <c r="D92955">
        <v>34053.75</v>
      </c>
      <c r="E92955">
        <v>0</v>
      </c>
      <c r="F92955">
        <v>0</v>
      </c>
      <c r="G92955" s="3">
        <v>46755</v>
      </c>
      <c r="H92955">
        <v>2683</v>
      </c>
      <c r="I92955">
        <v>0</v>
      </c>
      <c r="J92955">
        <v>0</v>
      </c>
      <c r="K92955">
        <v>0</v>
      </c>
      <c r="L92955">
        <v>37</v>
      </c>
      <c r="M92955" t="s">
        <v>261</v>
      </c>
    </row>
    <row r="92956" spans="1:13" hidden="1" x14ac:dyDescent="0.25">
      <c r="A92956" s="3">
        <v>42788</v>
      </c>
      <c r="B92956" s="16">
        <v>0</v>
      </c>
      <c r="C92956">
        <v>27862.71</v>
      </c>
      <c r="D92956">
        <v>27924.95</v>
      </c>
      <c r="E92956">
        <v>0</v>
      </c>
      <c r="F92956">
        <v>0</v>
      </c>
      <c r="G92956" s="3">
        <v>47485</v>
      </c>
      <c r="H92956">
        <v>3174</v>
      </c>
      <c r="I92956">
        <v>0</v>
      </c>
      <c r="J92956">
        <v>0</v>
      </c>
      <c r="K92956">
        <v>0</v>
      </c>
      <c r="L92956">
        <v>39</v>
      </c>
      <c r="M92956" t="s">
        <v>260</v>
      </c>
    </row>
    <row r="92957" spans="1:13" hidden="1" x14ac:dyDescent="0.25">
      <c r="A92957" s="3">
        <v>42788</v>
      </c>
      <c r="B92957" s="16">
        <v>0</v>
      </c>
      <c r="C92957">
        <v>48452.95</v>
      </c>
      <c r="D92957">
        <v>48464.77</v>
      </c>
      <c r="E92957">
        <v>0</v>
      </c>
      <c r="F92957">
        <v>0</v>
      </c>
      <c r="G92957" s="3">
        <v>45474</v>
      </c>
      <c r="H92957">
        <v>1815</v>
      </c>
      <c r="I92957">
        <v>0</v>
      </c>
      <c r="J92957">
        <v>0</v>
      </c>
      <c r="K92957">
        <v>0</v>
      </c>
      <c r="L92957">
        <v>33</v>
      </c>
      <c r="M92957" t="s">
        <v>226</v>
      </c>
    </row>
    <row r="92958" spans="1:13" hidden="1" x14ac:dyDescent="0.25">
      <c r="A92958" s="3">
        <v>42788</v>
      </c>
      <c r="B92958" s="16">
        <v>0</v>
      </c>
      <c r="C92958">
        <v>53519.03</v>
      </c>
      <c r="D92958">
        <v>53557.21</v>
      </c>
      <c r="E92958">
        <v>0</v>
      </c>
      <c r="F92958">
        <v>0</v>
      </c>
      <c r="G92958" s="3">
        <v>45110</v>
      </c>
      <c r="H92958">
        <v>1569</v>
      </c>
      <c r="I92958">
        <v>0</v>
      </c>
      <c r="J92958">
        <v>0</v>
      </c>
      <c r="K92958">
        <v>0</v>
      </c>
      <c r="L92958">
        <v>31</v>
      </c>
      <c r="M92958" t="s">
        <v>227</v>
      </c>
    </row>
    <row r="92959" spans="1:13" hidden="1" x14ac:dyDescent="0.25">
      <c r="A92959" s="3">
        <v>42788</v>
      </c>
      <c r="B92959" s="16">
        <v>0</v>
      </c>
      <c r="C92959">
        <v>30798.17</v>
      </c>
      <c r="D92959">
        <v>30861.43</v>
      </c>
      <c r="E92959">
        <v>0</v>
      </c>
      <c r="F92959">
        <v>0</v>
      </c>
      <c r="G92959" s="3">
        <v>47120</v>
      </c>
      <c r="H92959">
        <v>2929</v>
      </c>
      <c r="I92959">
        <v>0</v>
      </c>
      <c r="J92959">
        <v>0</v>
      </c>
      <c r="K92959">
        <v>0</v>
      </c>
      <c r="L92959">
        <v>38</v>
      </c>
      <c r="M92959" t="s">
        <v>246</v>
      </c>
    </row>
    <row r="92960" spans="1:13" hidden="1" x14ac:dyDescent="0.25">
      <c r="A92960" s="3">
        <v>42788</v>
      </c>
      <c r="B92960" s="16">
        <v>0</v>
      </c>
      <c r="C92960">
        <v>91257.14</v>
      </c>
      <c r="D92960">
        <v>91260.5</v>
      </c>
      <c r="E92960">
        <v>0</v>
      </c>
      <c r="F92960">
        <v>0</v>
      </c>
      <c r="G92960" s="3">
        <v>43132</v>
      </c>
      <c r="H92960">
        <v>231</v>
      </c>
      <c r="I92960">
        <v>0</v>
      </c>
      <c r="J92960">
        <v>0</v>
      </c>
      <c r="K92960">
        <v>0</v>
      </c>
      <c r="L92960">
        <v>12</v>
      </c>
      <c r="M92960" t="s">
        <v>276</v>
      </c>
    </row>
    <row r="92961" spans="1:13" hidden="1" x14ac:dyDescent="0.25">
      <c r="A92961" s="3">
        <v>42788</v>
      </c>
      <c r="B92961" s="16">
        <v>0</v>
      </c>
      <c r="C92961">
        <v>59243.22</v>
      </c>
      <c r="D92961">
        <v>59280.75</v>
      </c>
      <c r="E92961">
        <v>0</v>
      </c>
      <c r="F92961">
        <v>0</v>
      </c>
      <c r="G92961" s="3">
        <v>44743</v>
      </c>
      <c r="H92961">
        <v>1320</v>
      </c>
      <c r="I92961">
        <v>0</v>
      </c>
      <c r="J92961">
        <v>0</v>
      </c>
      <c r="K92961">
        <v>0</v>
      </c>
      <c r="L92961">
        <v>29</v>
      </c>
      <c r="M92961" t="s">
        <v>221</v>
      </c>
    </row>
    <row r="92962" spans="1:13" hidden="1" x14ac:dyDescent="0.25">
      <c r="A92962" s="3">
        <v>42788</v>
      </c>
      <c r="B92962" s="16">
        <v>2050</v>
      </c>
      <c r="C92962">
        <v>92628.79</v>
      </c>
      <c r="D92962">
        <v>92634.01</v>
      </c>
      <c r="E92962">
        <v>10.58</v>
      </c>
      <c r="F92962">
        <v>10.55</v>
      </c>
      <c r="G92962" s="3">
        <v>43070</v>
      </c>
      <c r="H92962">
        <v>191</v>
      </c>
      <c r="I92962">
        <v>10.58</v>
      </c>
      <c r="J92962">
        <v>10.55</v>
      </c>
      <c r="K92962">
        <v>2</v>
      </c>
      <c r="L92962">
        <v>10</v>
      </c>
      <c r="M92962" t="s">
        <v>275</v>
      </c>
    </row>
    <row r="92963" spans="1:13" hidden="1" x14ac:dyDescent="0.25">
      <c r="A92963" s="3">
        <v>42788</v>
      </c>
      <c r="B92963" s="16">
        <v>0</v>
      </c>
      <c r="C92963">
        <v>93300.13</v>
      </c>
      <c r="D92963">
        <v>93305.02</v>
      </c>
      <c r="E92963">
        <v>0</v>
      </c>
      <c r="F92963">
        <v>0</v>
      </c>
      <c r="G92963" s="3">
        <v>43040</v>
      </c>
      <c r="H92963">
        <v>172</v>
      </c>
      <c r="I92963">
        <v>0</v>
      </c>
      <c r="J92963">
        <v>0</v>
      </c>
      <c r="K92963">
        <v>0</v>
      </c>
      <c r="L92963">
        <v>9</v>
      </c>
      <c r="M92963" t="s">
        <v>274</v>
      </c>
    </row>
    <row r="92964" spans="1:13" hidden="1" x14ac:dyDescent="0.25">
      <c r="A92964" s="3">
        <v>42788</v>
      </c>
      <c r="B92964" s="16">
        <v>5</v>
      </c>
      <c r="C92964">
        <v>63842.09</v>
      </c>
      <c r="D92964">
        <v>63907.839999999997</v>
      </c>
      <c r="E92964">
        <v>10.28</v>
      </c>
      <c r="F92964">
        <v>10.28</v>
      </c>
      <c r="G92964" s="3">
        <v>44470</v>
      </c>
      <c r="H92964">
        <v>1136</v>
      </c>
      <c r="I92964">
        <v>10.28</v>
      </c>
      <c r="J92964">
        <v>10.28</v>
      </c>
      <c r="K92964">
        <v>1</v>
      </c>
      <c r="L92964">
        <v>27</v>
      </c>
      <c r="M92964" t="s">
        <v>228</v>
      </c>
    </row>
    <row r="92965" spans="1:13" hidden="1" x14ac:dyDescent="0.25">
      <c r="A92965" s="3">
        <v>42788</v>
      </c>
      <c r="B92965" s="16">
        <v>20</v>
      </c>
      <c r="C92965">
        <v>67189.100000000006</v>
      </c>
      <c r="D92965">
        <v>67264.84</v>
      </c>
      <c r="E92965">
        <v>10.26</v>
      </c>
      <c r="F92965">
        <v>10.220000000000001</v>
      </c>
      <c r="G92965" s="3">
        <v>44287</v>
      </c>
      <c r="H92965">
        <v>1010</v>
      </c>
      <c r="I92965">
        <v>10.26</v>
      </c>
      <c r="J92965">
        <v>10.220000000000001</v>
      </c>
      <c r="K92965">
        <v>2</v>
      </c>
      <c r="L92965">
        <v>25</v>
      </c>
      <c r="M92965" t="s">
        <v>229</v>
      </c>
    </row>
    <row r="92966" spans="1:13" hidden="1" x14ac:dyDescent="0.25">
      <c r="A92966" s="3">
        <v>42788</v>
      </c>
      <c r="B92966" s="16">
        <v>2000</v>
      </c>
      <c r="C92966">
        <v>94720.41</v>
      </c>
      <c r="D92966">
        <v>94721.24</v>
      </c>
      <c r="E92966">
        <v>11.03</v>
      </c>
      <c r="F92966">
        <v>11.03</v>
      </c>
      <c r="G92966" s="3">
        <v>42979</v>
      </c>
      <c r="H92966">
        <v>131</v>
      </c>
      <c r="I92966">
        <v>11.03</v>
      </c>
      <c r="J92966">
        <v>11.03</v>
      </c>
      <c r="K92966">
        <v>1</v>
      </c>
      <c r="L92966">
        <v>7</v>
      </c>
      <c r="M92966" t="s">
        <v>273</v>
      </c>
    </row>
    <row r="92967" spans="1:13" hidden="1" x14ac:dyDescent="0.25">
      <c r="A92967" s="3">
        <v>42788</v>
      </c>
      <c r="B92967" s="16">
        <v>110</v>
      </c>
      <c r="C92967">
        <v>70602.48</v>
      </c>
      <c r="D92967">
        <v>70630.210000000006</v>
      </c>
      <c r="E92967">
        <v>10.199999999999999</v>
      </c>
      <c r="F92967">
        <v>10.15</v>
      </c>
      <c r="G92967" s="3">
        <v>44105</v>
      </c>
      <c r="H92967">
        <v>890</v>
      </c>
      <c r="I92967">
        <v>10.220000000000001</v>
      </c>
      <c r="J92967">
        <v>10.15</v>
      </c>
      <c r="K92967">
        <v>9</v>
      </c>
      <c r="L92967">
        <v>23</v>
      </c>
      <c r="M92967" t="s">
        <v>196</v>
      </c>
    </row>
    <row r="92968" spans="1:13" hidden="1" x14ac:dyDescent="0.25">
      <c r="A92968" s="3">
        <v>42788</v>
      </c>
      <c r="B92968" s="16">
        <v>0</v>
      </c>
      <c r="C92968">
        <v>50917.440000000002</v>
      </c>
      <c r="D92968">
        <v>50944.41</v>
      </c>
      <c r="E92968">
        <v>0</v>
      </c>
      <c r="F92968">
        <v>0</v>
      </c>
      <c r="G92968" s="3">
        <v>45293</v>
      </c>
      <c r="H92968">
        <v>1692</v>
      </c>
      <c r="I92968">
        <v>0</v>
      </c>
      <c r="J92968">
        <v>0</v>
      </c>
      <c r="K92968">
        <v>0</v>
      </c>
      <c r="L92968">
        <v>32</v>
      </c>
      <c r="M92968" t="s">
        <v>194</v>
      </c>
    </row>
    <row r="92969" spans="1:13" hidden="1" x14ac:dyDescent="0.25">
      <c r="A92969" s="3">
        <v>42788</v>
      </c>
      <c r="B92969" s="16">
        <v>275</v>
      </c>
      <c r="C92969">
        <v>65497.26</v>
      </c>
      <c r="D92969">
        <v>65581.119999999995</v>
      </c>
      <c r="E92969">
        <v>10.27</v>
      </c>
      <c r="F92969">
        <v>10.199999999999999</v>
      </c>
      <c r="G92969" s="3">
        <v>44378</v>
      </c>
      <c r="H92969">
        <v>1072</v>
      </c>
      <c r="I92969">
        <v>10.29</v>
      </c>
      <c r="J92969">
        <v>10.199999999999999</v>
      </c>
      <c r="K92969">
        <v>22</v>
      </c>
      <c r="L92969">
        <v>26</v>
      </c>
      <c r="M92969" t="s">
        <v>222</v>
      </c>
    </row>
    <row r="92970" spans="1:13" hidden="1" x14ac:dyDescent="0.25">
      <c r="A92970" s="3">
        <v>42788</v>
      </c>
      <c r="B92970" s="16">
        <v>90</v>
      </c>
      <c r="C92970">
        <v>78072.960000000006</v>
      </c>
      <c r="D92970">
        <v>78092.62</v>
      </c>
      <c r="E92970">
        <v>10.08</v>
      </c>
      <c r="F92970">
        <v>10.029999999999999</v>
      </c>
      <c r="G92970" s="3">
        <v>43739</v>
      </c>
      <c r="H92970">
        <v>642</v>
      </c>
      <c r="I92970">
        <v>10.08</v>
      </c>
      <c r="J92970">
        <v>10.029999999999999</v>
      </c>
      <c r="K92970">
        <v>7</v>
      </c>
      <c r="L92970">
        <v>19</v>
      </c>
      <c r="M92970" t="s">
        <v>231</v>
      </c>
    </row>
    <row r="92971" spans="1:13" hidden="1" x14ac:dyDescent="0.25">
      <c r="A92971" s="3">
        <v>42788</v>
      </c>
      <c r="B92971" s="16">
        <v>80</v>
      </c>
      <c r="C92971">
        <v>41565.760000000002</v>
      </c>
      <c r="D92971">
        <v>41595.410000000003</v>
      </c>
      <c r="E92971">
        <v>10.42</v>
      </c>
      <c r="F92971">
        <v>10.41</v>
      </c>
      <c r="G92971" s="3">
        <v>46024</v>
      </c>
      <c r="H92971">
        <v>2190</v>
      </c>
      <c r="I92971">
        <v>10.48</v>
      </c>
      <c r="J92971">
        <v>10.41</v>
      </c>
      <c r="K92971">
        <v>16</v>
      </c>
      <c r="L92971">
        <v>35</v>
      </c>
      <c r="M92971" t="s">
        <v>241</v>
      </c>
    </row>
    <row r="92972" spans="1:13" hidden="1" x14ac:dyDescent="0.25">
      <c r="A92972" s="3">
        <v>42788</v>
      </c>
      <c r="B92972" s="16">
        <v>160</v>
      </c>
      <c r="C92972">
        <v>74273.41</v>
      </c>
      <c r="D92972">
        <v>74307.759999999995</v>
      </c>
      <c r="E92972">
        <v>10.15</v>
      </c>
      <c r="F92972">
        <v>10.11</v>
      </c>
      <c r="G92972" s="3">
        <v>43922</v>
      </c>
      <c r="H92972">
        <v>765</v>
      </c>
      <c r="I92972">
        <v>10.15</v>
      </c>
      <c r="J92972">
        <v>10.11</v>
      </c>
      <c r="K92972">
        <v>4</v>
      </c>
      <c r="L92972">
        <v>21</v>
      </c>
      <c r="M92972" t="s">
        <v>230</v>
      </c>
    </row>
    <row r="92973" spans="1:13" hidden="1" x14ac:dyDescent="0.25">
      <c r="A92973" s="3">
        <v>42788</v>
      </c>
      <c r="B92973" s="16">
        <v>2465</v>
      </c>
      <c r="C92973">
        <v>62277.62</v>
      </c>
      <c r="D92973">
        <v>62326.47</v>
      </c>
      <c r="E92973">
        <v>10.32</v>
      </c>
      <c r="F92973">
        <v>10.25</v>
      </c>
      <c r="G92973" s="3">
        <v>44564</v>
      </c>
      <c r="H92973">
        <v>1197</v>
      </c>
      <c r="I92973">
        <v>10.34</v>
      </c>
      <c r="J92973">
        <v>10.24</v>
      </c>
      <c r="K92973">
        <v>241</v>
      </c>
      <c r="L92973">
        <v>28</v>
      </c>
      <c r="M92973" t="s">
        <v>145</v>
      </c>
    </row>
    <row r="92974" spans="1:13" hidden="1" x14ac:dyDescent="0.25">
      <c r="A92974" s="3">
        <v>42788</v>
      </c>
      <c r="B92974" s="16">
        <v>675</v>
      </c>
      <c r="C92974">
        <v>95543.039999999994</v>
      </c>
      <c r="D92974">
        <v>95541.18</v>
      </c>
      <c r="E92974">
        <v>11.265000000000001</v>
      </c>
      <c r="F92974">
        <v>11.25</v>
      </c>
      <c r="G92974" s="3">
        <v>42948</v>
      </c>
      <c r="H92974">
        <v>108</v>
      </c>
      <c r="I92974">
        <v>11.265000000000001</v>
      </c>
      <c r="J92974">
        <v>11.195</v>
      </c>
      <c r="K92974">
        <v>20</v>
      </c>
      <c r="L92974">
        <v>6</v>
      </c>
      <c r="M92974" t="s">
        <v>272</v>
      </c>
    </row>
    <row r="92975" spans="1:13" hidden="1" x14ac:dyDescent="0.25">
      <c r="A92975" s="3">
        <v>42788</v>
      </c>
      <c r="B92975" s="16">
        <v>29840</v>
      </c>
      <c r="C92975">
        <v>97144.27</v>
      </c>
      <c r="D92975">
        <v>97141.42</v>
      </c>
      <c r="E92975">
        <v>11.72</v>
      </c>
      <c r="F92975">
        <v>11.695</v>
      </c>
      <c r="G92975" s="3">
        <v>42887</v>
      </c>
      <c r="H92975">
        <v>66</v>
      </c>
      <c r="I92975">
        <v>11.725</v>
      </c>
      <c r="J92975">
        <v>11.695</v>
      </c>
      <c r="K92975">
        <v>70</v>
      </c>
      <c r="L92975">
        <v>4</v>
      </c>
      <c r="M92975" t="s">
        <v>271</v>
      </c>
    </row>
    <row r="92976" spans="1:13" hidden="1" x14ac:dyDescent="0.25">
      <c r="A92976" s="3">
        <v>42788</v>
      </c>
      <c r="B92976" s="16">
        <v>2605</v>
      </c>
      <c r="C92976">
        <v>82045.77</v>
      </c>
      <c r="D92976">
        <v>82052.87</v>
      </c>
      <c r="E92976">
        <v>10.029999999999999</v>
      </c>
      <c r="F92976">
        <v>9.99</v>
      </c>
      <c r="G92976" s="3">
        <v>43556</v>
      </c>
      <c r="H92976">
        <v>515</v>
      </c>
      <c r="I92976">
        <v>10.039999999999999</v>
      </c>
      <c r="J92976">
        <v>9.99</v>
      </c>
      <c r="K92976">
        <v>150</v>
      </c>
      <c r="L92976">
        <v>17</v>
      </c>
      <c r="M92976" t="s">
        <v>232</v>
      </c>
    </row>
    <row r="92977" spans="1:13" hidden="1" x14ac:dyDescent="0.25">
      <c r="A92977" s="3">
        <v>42788</v>
      </c>
      <c r="B92977" s="16">
        <v>18165</v>
      </c>
      <c r="C92977">
        <v>98053.89</v>
      </c>
      <c r="D92977">
        <v>98051.4</v>
      </c>
      <c r="E92977">
        <v>11.93</v>
      </c>
      <c r="F92977">
        <v>11.93</v>
      </c>
      <c r="G92977" s="3">
        <v>42857</v>
      </c>
      <c r="H92977">
        <v>44</v>
      </c>
      <c r="I92977">
        <v>11.935</v>
      </c>
      <c r="J92977">
        <v>11.925000000000001</v>
      </c>
      <c r="K92977">
        <v>10</v>
      </c>
      <c r="L92977">
        <v>3</v>
      </c>
      <c r="M92977" t="s">
        <v>270</v>
      </c>
    </row>
    <row r="92978" spans="1:13" hidden="1" x14ac:dyDescent="0.25">
      <c r="A92978" s="3">
        <v>42788</v>
      </c>
      <c r="B92978" s="16">
        <v>10085</v>
      </c>
      <c r="C92978">
        <v>37525.730000000003</v>
      </c>
      <c r="D92978">
        <v>37589.31</v>
      </c>
      <c r="E92978">
        <v>10.49</v>
      </c>
      <c r="F92978">
        <v>10.45</v>
      </c>
      <c r="G92978" s="3">
        <v>46391</v>
      </c>
      <c r="H92978">
        <v>2436</v>
      </c>
      <c r="I92978">
        <v>10.54</v>
      </c>
      <c r="J92978">
        <v>10.43</v>
      </c>
      <c r="K92978">
        <v>592</v>
      </c>
      <c r="L92978">
        <v>36</v>
      </c>
      <c r="M92978" t="s">
        <v>262</v>
      </c>
    </row>
    <row r="92979" spans="1:13" hidden="1" x14ac:dyDescent="0.25">
      <c r="A92979" s="3">
        <v>42788</v>
      </c>
      <c r="B92979" s="16">
        <v>16595</v>
      </c>
      <c r="C92979">
        <v>80125.5</v>
      </c>
      <c r="D92979">
        <v>80117.34</v>
      </c>
      <c r="E92979">
        <v>10.06</v>
      </c>
      <c r="F92979">
        <v>10.01</v>
      </c>
      <c r="G92979" s="3">
        <v>43647</v>
      </c>
      <c r="H92979">
        <v>577</v>
      </c>
      <c r="I92979">
        <v>10.06</v>
      </c>
      <c r="J92979">
        <v>9.99</v>
      </c>
      <c r="K92979">
        <v>1140</v>
      </c>
      <c r="L92979">
        <v>18</v>
      </c>
      <c r="M92979" t="s">
        <v>223</v>
      </c>
    </row>
    <row r="92980" spans="1:13" hidden="1" x14ac:dyDescent="0.25">
      <c r="A92980" s="3">
        <v>42788</v>
      </c>
      <c r="B92980" s="16">
        <v>20656</v>
      </c>
      <c r="C92980">
        <v>45996.79</v>
      </c>
      <c r="D92980">
        <v>45992.81</v>
      </c>
      <c r="E92980">
        <v>10.43</v>
      </c>
      <c r="F92980">
        <v>10.41</v>
      </c>
      <c r="G92980" s="3">
        <v>45659</v>
      </c>
      <c r="H92980">
        <v>1941</v>
      </c>
      <c r="I92980">
        <v>10.5</v>
      </c>
      <c r="J92980">
        <v>10.39</v>
      </c>
      <c r="K92980">
        <v>1479</v>
      </c>
      <c r="L92980">
        <v>34</v>
      </c>
      <c r="M92980" t="s">
        <v>189</v>
      </c>
    </row>
    <row r="92981" spans="1:13" hidden="1" x14ac:dyDescent="0.25">
      <c r="A92981" s="3">
        <v>42788</v>
      </c>
      <c r="B92981" s="16">
        <v>3125</v>
      </c>
      <c r="C92981">
        <v>85931.7</v>
      </c>
      <c r="D92981">
        <v>85935.38</v>
      </c>
      <c r="E92981">
        <v>10.07</v>
      </c>
      <c r="F92981">
        <v>10.01</v>
      </c>
      <c r="G92981" s="3">
        <v>43374</v>
      </c>
      <c r="H92981">
        <v>396</v>
      </c>
      <c r="I92981">
        <v>10.07</v>
      </c>
      <c r="J92981">
        <v>10</v>
      </c>
      <c r="K92981">
        <v>181</v>
      </c>
      <c r="L92981">
        <v>15</v>
      </c>
      <c r="M92981" t="s">
        <v>216</v>
      </c>
    </row>
    <row r="92982" spans="1:13" hidden="1" x14ac:dyDescent="0.25">
      <c r="A92982" s="3">
        <v>42788</v>
      </c>
      <c r="B92982" s="16">
        <v>31660</v>
      </c>
      <c r="C92982">
        <v>94010.87</v>
      </c>
      <c r="D92982">
        <v>94014.34</v>
      </c>
      <c r="E92982">
        <v>10.87</v>
      </c>
      <c r="F92982">
        <v>10.85</v>
      </c>
      <c r="G92982" s="3">
        <v>43010</v>
      </c>
      <c r="H92982">
        <v>151</v>
      </c>
      <c r="I92982">
        <v>10.89</v>
      </c>
      <c r="J92982">
        <v>10.84</v>
      </c>
      <c r="K92982">
        <v>143</v>
      </c>
      <c r="L92982">
        <v>8</v>
      </c>
      <c r="M92982" t="s">
        <v>208</v>
      </c>
    </row>
    <row r="92983" spans="1:13" hidden="1" x14ac:dyDescent="0.25">
      <c r="A92983" s="3">
        <v>42788</v>
      </c>
      <c r="B92983" s="16">
        <v>41200</v>
      </c>
      <c r="C92983">
        <v>87968.36</v>
      </c>
      <c r="D92983">
        <v>87970.32</v>
      </c>
      <c r="E92983">
        <v>10.130000000000001</v>
      </c>
      <c r="F92983">
        <v>10.07</v>
      </c>
      <c r="G92983" s="3">
        <v>43283</v>
      </c>
      <c r="H92983">
        <v>333</v>
      </c>
      <c r="I92983">
        <v>10.14</v>
      </c>
      <c r="J92983">
        <v>10.07</v>
      </c>
      <c r="K92983">
        <v>1718</v>
      </c>
      <c r="L92983">
        <v>14</v>
      </c>
      <c r="M92983" t="s">
        <v>212</v>
      </c>
    </row>
    <row r="92984" spans="1:13" hidden="1" x14ac:dyDescent="0.25">
      <c r="A92984" s="3">
        <v>42788</v>
      </c>
      <c r="B92984" s="16">
        <v>36815</v>
      </c>
      <c r="C92984">
        <v>99861.36</v>
      </c>
      <c r="D92984">
        <v>99861.31</v>
      </c>
      <c r="E92984">
        <v>12.37</v>
      </c>
      <c r="F92984">
        <v>12.365</v>
      </c>
      <c r="G92984" s="3">
        <v>42795</v>
      </c>
      <c r="H92984">
        <v>3</v>
      </c>
      <c r="I92984">
        <v>12.37</v>
      </c>
      <c r="J92984">
        <v>12.36</v>
      </c>
      <c r="K92984">
        <v>12</v>
      </c>
      <c r="L92984">
        <v>1</v>
      </c>
      <c r="M92984" t="s">
        <v>268</v>
      </c>
    </row>
    <row r="92985" spans="1:13" hidden="1" x14ac:dyDescent="0.25">
      <c r="A92985" s="3">
        <v>42788</v>
      </c>
      <c r="B92985" s="16">
        <v>38030</v>
      </c>
      <c r="C92985">
        <v>56228.39</v>
      </c>
      <c r="D92985">
        <v>56282.8</v>
      </c>
      <c r="E92985">
        <v>10.4</v>
      </c>
      <c r="F92985">
        <v>10.33</v>
      </c>
      <c r="G92985" s="3">
        <v>44928</v>
      </c>
      <c r="H92985">
        <v>1446</v>
      </c>
      <c r="I92985">
        <v>10.43</v>
      </c>
      <c r="J92985">
        <v>10.32</v>
      </c>
      <c r="K92985">
        <v>1795</v>
      </c>
      <c r="L92985">
        <v>30</v>
      </c>
      <c r="M92985" t="s">
        <v>195</v>
      </c>
    </row>
    <row r="92986" spans="1:13" hidden="1" x14ac:dyDescent="0.25">
      <c r="A92986" s="3">
        <v>42788</v>
      </c>
      <c r="B92986" s="16">
        <v>62640</v>
      </c>
      <c r="C92986">
        <v>89976.78</v>
      </c>
      <c r="D92986">
        <v>89986.05</v>
      </c>
      <c r="E92986">
        <v>10.28</v>
      </c>
      <c r="F92986">
        <v>10.220000000000001</v>
      </c>
      <c r="G92986" s="3">
        <v>43192</v>
      </c>
      <c r="H92986">
        <v>270</v>
      </c>
      <c r="I92986">
        <v>10.28</v>
      </c>
      <c r="J92986">
        <v>10.210000000000001</v>
      </c>
      <c r="K92986">
        <v>522</v>
      </c>
      <c r="L92986">
        <v>13</v>
      </c>
      <c r="M92986" t="s">
        <v>213</v>
      </c>
    </row>
    <row r="92987" spans="1:13" hidden="1" x14ac:dyDescent="0.25">
      <c r="A92987" s="3">
        <v>42788</v>
      </c>
      <c r="B92987" s="16">
        <v>31431</v>
      </c>
      <c r="C92987">
        <v>72449.149999999994</v>
      </c>
      <c r="D92987">
        <v>72485.94</v>
      </c>
      <c r="E92987">
        <v>10.199999999999999</v>
      </c>
      <c r="F92987">
        <v>10.130000000000001</v>
      </c>
      <c r="G92987" s="3">
        <v>44013</v>
      </c>
      <c r="H92987">
        <v>826</v>
      </c>
      <c r="I92987">
        <v>10.210000000000001</v>
      </c>
      <c r="J92987">
        <v>10.11</v>
      </c>
      <c r="K92987">
        <v>1334</v>
      </c>
      <c r="L92987">
        <v>22</v>
      </c>
      <c r="M92987" t="s">
        <v>211</v>
      </c>
    </row>
    <row r="92988" spans="1:13" hidden="1" x14ac:dyDescent="0.25">
      <c r="A92988" s="3">
        <v>42788</v>
      </c>
      <c r="B92988" s="16">
        <v>78305</v>
      </c>
      <c r="C92988">
        <v>76155.960000000006</v>
      </c>
      <c r="D92988">
        <v>76168</v>
      </c>
      <c r="E92988">
        <v>10.11</v>
      </c>
      <c r="F92988">
        <v>10.050000000000001</v>
      </c>
      <c r="G92988" s="3">
        <v>43832</v>
      </c>
      <c r="H92988">
        <v>703</v>
      </c>
      <c r="I92988">
        <v>10.130000000000001</v>
      </c>
      <c r="J92988">
        <v>10.02</v>
      </c>
      <c r="K92988">
        <v>4026</v>
      </c>
      <c r="L92988">
        <v>20</v>
      </c>
      <c r="M92988" t="s">
        <v>179</v>
      </c>
    </row>
    <row r="92989" spans="1:13" hidden="1" x14ac:dyDescent="0.25">
      <c r="A92989" s="3">
        <v>42788</v>
      </c>
      <c r="B92989" s="16">
        <v>209285</v>
      </c>
      <c r="C92989">
        <v>83990.55</v>
      </c>
      <c r="D92989">
        <v>83995.92</v>
      </c>
      <c r="E92989">
        <v>10.029999999999999</v>
      </c>
      <c r="F92989">
        <v>9.9700000000000006</v>
      </c>
      <c r="G92989" s="3">
        <v>43467</v>
      </c>
      <c r="H92989">
        <v>455</v>
      </c>
      <c r="I92989">
        <v>10.050000000000001</v>
      </c>
      <c r="J92989">
        <v>9.9600000000000009</v>
      </c>
      <c r="K92989">
        <v>5167</v>
      </c>
      <c r="L92989">
        <v>16</v>
      </c>
      <c r="M92989" t="s">
        <v>168</v>
      </c>
    </row>
    <row r="92990" spans="1:13" hidden="1" x14ac:dyDescent="0.25">
      <c r="A92990" s="3">
        <v>42788</v>
      </c>
      <c r="B92990" s="16">
        <v>129483</v>
      </c>
      <c r="C92990">
        <v>68896.009999999995</v>
      </c>
      <c r="D92990">
        <v>68961.399999999994</v>
      </c>
      <c r="E92990">
        <v>10.24</v>
      </c>
      <c r="F92990">
        <v>10.14</v>
      </c>
      <c r="G92990" s="3">
        <v>44200</v>
      </c>
      <c r="H92990">
        <v>950</v>
      </c>
      <c r="I92990">
        <v>10.24</v>
      </c>
      <c r="J92990">
        <v>10.130000000000001</v>
      </c>
      <c r="K92990">
        <v>6529</v>
      </c>
      <c r="L92990">
        <v>24</v>
      </c>
      <c r="M92990" t="s">
        <v>178</v>
      </c>
    </row>
    <row r="92991" spans="1:13" hidden="1" x14ac:dyDescent="0.25">
      <c r="A92991" s="3">
        <v>42788</v>
      </c>
      <c r="B92991" s="16">
        <v>233095</v>
      </c>
      <c r="C92991">
        <v>96337.49</v>
      </c>
      <c r="D92991">
        <v>96334.05</v>
      </c>
      <c r="E92991">
        <v>11.445</v>
      </c>
      <c r="F92991">
        <v>11.4</v>
      </c>
      <c r="G92991" s="3">
        <v>42919</v>
      </c>
      <c r="H92991">
        <v>87</v>
      </c>
      <c r="I92991">
        <v>11.465</v>
      </c>
      <c r="J92991">
        <v>11.4</v>
      </c>
      <c r="K92991">
        <v>1601</v>
      </c>
      <c r="L92991">
        <v>5</v>
      </c>
      <c r="M92991" t="s">
        <v>207</v>
      </c>
    </row>
    <row r="92992" spans="1:13" hidden="1" x14ac:dyDescent="0.25">
      <c r="A92992" s="3">
        <v>42788</v>
      </c>
      <c r="B92992" s="16">
        <v>220040</v>
      </c>
      <c r="C92992">
        <v>91961.73</v>
      </c>
      <c r="D92992">
        <v>91967.92</v>
      </c>
      <c r="E92992">
        <v>10.51</v>
      </c>
      <c r="F92992">
        <v>10.445</v>
      </c>
      <c r="G92992" s="3">
        <v>43102</v>
      </c>
      <c r="H92992">
        <v>210</v>
      </c>
      <c r="I92992">
        <v>10.525</v>
      </c>
      <c r="J92992">
        <v>10.44</v>
      </c>
      <c r="K92992">
        <v>3444</v>
      </c>
      <c r="L92992">
        <v>11</v>
      </c>
      <c r="M92992" t="s">
        <v>150</v>
      </c>
    </row>
    <row r="92993" spans="1:13" hidden="1" x14ac:dyDescent="0.25">
      <c r="A92993" s="3">
        <v>42788</v>
      </c>
      <c r="B92993" s="16">
        <v>498115</v>
      </c>
      <c r="C92993">
        <v>98827.47</v>
      </c>
      <c r="D92993">
        <v>98826.63</v>
      </c>
      <c r="E92993">
        <v>12.125</v>
      </c>
      <c r="F92993">
        <v>12.119</v>
      </c>
      <c r="G92993" s="3">
        <v>42828</v>
      </c>
      <c r="H92993">
        <v>26</v>
      </c>
      <c r="I92993">
        <v>12.13</v>
      </c>
      <c r="J92993">
        <v>12.11</v>
      </c>
      <c r="K92993">
        <v>691</v>
      </c>
      <c r="L92993">
        <v>2</v>
      </c>
      <c r="M92993" t="s">
        <v>192</v>
      </c>
    </row>
    <row r="92994" spans="1:13" hidden="1" x14ac:dyDescent="0.25">
      <c r="A92994" s="3">
        <v>42789</v>
      </c>
      <c r="B92994" s="16">
        <v>0</v>
      </c>
      <c r="C92994">
        <v>34070.120000000003</v>
      </c>
      <c r="D92994">
        <v>34469.79</v>
      </c>
      <c r="E92994">
        <v>0</v>
      </c>
      <c r="F92994">
        <v>0</v>
      </c>
      <c r="G92994" s="3">
        <v>46755</v>
      </c>
      <c r="H92994">
        <v>2682</v>
      </c>
      <c r="I92994">
        <v>0</v>
      </c>
      <c r="J92994">
        <v>0</v>
      </c>
      <c r="K92994">
        <v>0</v>
      </c>
      <c r="L92994">
        <v>37</v>
      </c>
      <c r="M92994" t="s">
        <v>261</v>
      </c>
    </row>
    <row r="92995" spans="1:13" hidden="1" x14ac:dyDescent="0.25">
      <c r="A92995" s="3">
        <v>42789</v>
      </c>
      <c r="B92995" s="16">
        <v>0</v>
      </c>
      <c r="C92995">
        <v>27938.38</v>
      </c>
      <c r="D92995">
        <v>28359.84</v>
      </c>
      <c r="E92995">
        <v>0</v>
      </c>
      <c r="F92995">
        <v>0</v>
      </c>
      <c r="G92995" s="3">
        <v>47485</v>
      </c>
      <c r="H92995">
        <v>3173</v>
      </c>
      <c r="I92995">
        <v>0</v>
      </c>
      <c r="J92995">
        <v>0</v>
      </c>
      <c r="K92995">
        <v>0</v>
      </c>
      <c r="L92995">
        <v>39</v>
      </c>
      <c r="M92995" t="s">
        <v>260</v>
      </c>
    </row>
    <row r="92996" spans="1:13" hidden="1" x14ac:dyDescent="0.25">
      <c r="A92996" s="3">
        <v>42789</v>
      </c>
      <c r="B92996" s="16">
        <v>0</v>
      </c>
      <c r="C92996">
        <v>48488.07</v>
      </c>
      <c r="D92996">
        <v>48951.24</v>
      </c>
      <c r="E92996">
        <v>0</v>
      </c>
      <c r="F92996">
        <v>0</v>
      </c>
      <c r="G92996" s="3">
        <v>45474</v>
      </c>
      <c r="H92996">
        <v>1814</v>
      </c>
      <c r="I92996">
        <v>0</v>
      </c>
      <c r="J92996">
        <v>0</v>
      </c>
      <c r="K92996">
        <v>0</v>
      </c>
      <c r="L92996">
        <v>33</v>
      </c>
      <c r="M92996" t="s">
        <v>226</v>
      </c>
    </row>
    <row r="92997" spans="1:13" hidden="1" x14ac:dyDescent="0.25">
      <c r="A92997" s="3">
        <v>42789</v>
      </c>
      <c r="B92997" s="16">
        <v>0</v>
      </c>
      <c r="C92997">
        <v>53582.96</v>
      </c>
      <c r="D92997">
        <v>54006.13</v>
      </c>
      <c r="E92997">
        <v>0</v>
      </c>
      <c r="F92997">
        <v>0</v>
      </c>
      <c r="G92997" s="3">
        <v>45110</v>
      </c>
      <c r="H92997">
        <v>1568</v>
      </c>
      <c r="I92997">
        <v>0</v>
      </c>
      <c r="J92997">
        <v>0</v>
      </c>
      <c r="K92997">
        <v>0</v>
      </c>
      <c r="L92997">
        <v>31</v>
      </c>
      <c r="M92997" t="s">
        <v>227</v>
      </c>
    </row>
    <row r="92998" spans="1:13" hidden="1" x14ac:dyDescent="0.25">
      <c r="A92998" s="3">
        <v>42789</v>
      </c>
      <c r="B92998" s="16">
        <v>0</v>
      </c>
      <c r="C92998">
        <v>30876.27</v>
      </c>
      <c r="D92998">
        <v>31272.03</v>
      </c>
      <c r="E92998">
        <v>0</v>
      </c>
      <c r="F92998">
        <v>0</v>
      </c>
      <c r="G92998" s="3">
        <v>47120</v>
      </c>
      <c r="H92998">
        <v>2928</v>
      </c>
      <c r="I92998">
        <v>0</v>
      </c>
      <c r="J92998">
        <v>0</v>
      </c>
      <c r="K92998">
        <v>0</v>
      </c>
      <c r="L92998">
        <v>38</v>
      </c>
      <c r="M92998" t="s">
        <v>246</v>
      </c>
    </row>
    <row r="92999" spans="1:13" hidden="1" x14ac:dyDescent="0.25">
      <c r="A92999" s="3">
        <v>42789</v>
      </c>
      <c r="B92999" s="16">
        <v>0</v>
      </c>
      <c r="C92999">
        <v>91304.38</v>
      </c>
      <c r="D92999">
        <v>91386.53</v>
      </c>
      <c r="E92999">
        <v>0</v>
      </c>
      <c r="F92999">
        <v>0</v>
      </c>
      <c r="G92999" s="3">
        <v>43132</v>
      </c>
      <c r="H92999">
        <v>230</v>
      </c>
      <c r="I92999">
        <v>0</v>
      </c>
      <c r="J92999">
        <v>0</v>
      </c>
      <c r="K92999">
        <v>0</v>
      </c>
      <c r="L92999">
        <v>12</v>
      </c>
      <c r="M92999" t="s">
        <v>276</v>
      </c>
    </row>
    <row r="93000" spans="1:13" hidden="1" x14ac:dyDescent="0.25">
      <c r="A93000" s="3">
        <v>42789</v>
      </c>
      <c r="B93000" s="16">
        <v>0</v>
      </c>
      <c r="C93000">
        <v>59309.25</v>
      </c>
      <c r="D93000">
        <v>59711.41</v>
      </c>
      <c r="E93000">
        <v>0</v>
      </c>
      <c r="F93000">
        <v>0</v>
      </c>
      <c r="G93000" s="3">
        <v>44743</v>
      </c>
      <c r="H93000">
        <v>1319</v>
      </c>
      <c r="I93000">
        <v>0</v>
      </c>
      <c r="J93000">
        <v>0</v>
      </c>
      <c r="K93000">
        <v>0</v>
      </c>
      <c r="L93000">
        <v>29</v>
      </c>
      <c r="M93000" t="s">
        <v>221</v>
      </c>
    </row>
    <row r="93001" spans="1:13" hidden="1" x14ac:dyDescent="0.25">
      <c r="A93001" s="3">
        <v>42789</v>
      </c>
      <c r="B93001" s="16">
        <v>1940</v>
      </c>
      <c r="C93001">
        <v>92678.55</v>
      </c>
      <c r="D93001">
        <v>92747.24</v>
      </c>
      <c r="E93001">
        <v>10.45</v>
      </c>
      <c r="F93001">
        <v>10.45</v>
      </c>
      <c r="G93001" s="3">
        <v>43070</v>
      </c>
      <c r="H93001">
        <v>190</v>
      </c>
      <c r="I93001">
        <v>10.45</v>
      </c>
      <c r="J93001">
        <v>10.45</v>
      </c>
      <c r="K93001">
        <v>3</v>
      </c>
      <c r="L93001">
        <v>10</v>
      </c>
      <c r="M93001" t="s">
        <v>275</v>
      </c>
    </row>
    <row r="93002" spans="1:13" hidden="1" x14ac:dyDescent="0.25">
      <c r="A93002" s="3">
        <v>42789</v>
      </c>
      <c r="B93002" s="16">
        <v>400</v>
      </c>
      <c r="C93002">
        <v>93349.88</v>
      </c>
      <c r="D93002">
        <v>93403.89</v>
      </c>
      <c r="E93002">
        <v>10.59</v>
      </c>
      <c r="F93002">
        <v>10.595000000000001</v>
      </c>
      <c r="G93002" s="3">
        <v>43040</v>
      </c>
      <c r="H93002">
        <v>171</v>
      </c>
      <c r="I93002">
        <v>10.595000000000001</v>
      </c>
      <c r="J93002">
        <v>10.59</v>
      </c>
      <c r="K93002">
        <v>3</v>
      </c>
      <c r="L93002">
        <v>9</v>
      </c>
      <c r="M93002" t="s">
        <v>274</v>
      </c>
    </row>
    <row r="93003" spans="1:13" hidden="1" x14ac:dyDescent="0.25">
      <c r="A93003" s="3">
        <v>42789</v>
      </c>
      <c r="B93003" s="16">
        <v>0</v>
      </c>
      <c r="C93003">
        <v>63938.57</v>
      </c>
      <c r="D93003">
        <v>64337.41</v>
      </c>
      <c r="E93003">
        <v>0</v>
      </c>
      <c r="F93003">
        <v>0</v>
      </c>
      <c r="G93003" s="3">
        <v>44470</v>
      </c>
      <c r="H93003">
        <v>1135</v>
      </c>
      <c r="I93003">
        <v>0</v>
      </c>
      <c r="J93003">
        <v>0</v>
      </c>
      <c r="K93003">
        <v>0</v>
      </c>
      <c r="L93003">
        <v>27</v>
      </c>
      <c r="M93003" t="s">
        <v>228</v>
      </c>
    </row>
    <row r="93004" spans="1:13" hidden="1" x14ac:dyDescent="0.25">
      <c r="A93004" s="3">
        <v>42789</v>
      </c>
      <c r="B93004" s="16">
        <v>15</v>
      </c>
      <c r="C93004">
        <v>67297.179999999993</v>
      </c>
      <c r="D93004">
        <v>67664.960000000006</v>
      </c>
      <c r="E93004">
        <v>10.06</v>
      </c>
      <c r="F93004">
        <v>10.06</v>
      </c>
      <c r="G93004" s="3">
        <v>44287</v>
      </c>
      <c r="H93004">
        <v>1009</v>
      </c>
      <c r="I93004">
        <v>10.06</v>
      </c>
      <c r="J93004">
        <v>10.06</v>
      </c>
      <c r="K93004">
        <v>1</v>
      </c>
      <c r="L93004">
        <v>25</v>
      </c>
      <c r="M93004" t="s">
        <v>229</v>
      </c>
    </row>
    <row r="93005" spans="1:13" hidden="1" x14ac:dyDescent="0.25">
      <c r="A93005" s="3">
        <v>42789</v>
      </c>
      <c r="B93005" s="16">
        <v>4110</v>
      </c>
      <c r="C93005">
        <v>94766.78</v>
      </c>
      <c r="D93005">
        <v>94791.31</v>
      </c>
      <c r="E93005">
        <v>10.97</v>
      </c>
      <c r="F93005">
        <v>10.965</v>
      </c>
      <c r="G93005" s="3">
        <v>42979</v>
      </c>
      <c r="H93005">
        <v>130</v>
      </c>
      <c r="I93005">
        <v>10.98</v>
      </c>
      <c r="J93005">
        <v>10.965</v>
      </c>
      <c r="K93005">
        <v>8</v>
      </c>
      <c r="L93005">
        <v>7</v>
      </c>
      <c r="M93005" t="s">
        <v>273</v>
      </c>
    </row>
    <row r="93006" spans="1:13" hidden="1" x14ac:dyDescent="0.25">
      <c r="A93006" s="3">
        <v>42789</v>
      </c>
      <c r="B93006" s="16">
        <v>75</v>
      </c>
      <c r="C93006">
        <v>70664.17</v>
      </c>
      <c r="D93006">
        <v>71048.98</v>
      </c>
      <c r="E93006">
        <v>10.039999999999999</v>
      </c>
      <c r="F93006">
        <v>10.029999999999999</v>
      </c>
      <c r="G93006" s="3">
        <v>44105</v>
      </c>
      <c r="H93006">
        <v>889</v>
      </c>
      <c r="I93006">
        <v>10.039999999999999</v>
      </c>
      <c r="J93006">
        <v>10.029999999999999</v>
      </c>
      <c r="K93006">
        <v>5</v>
      </c>
      <c r="L93006">
        <v>23</v>
      </c>
      <c r="M93006" t="s">
        <v>196</v>
      </c>
    </row>
    <row r="93007" spans="1:13" hidden="1" x14ac:dyDescent="0.25">
      <c r="A93007" s="3">
        <v>42789</v>
      </c>
      <c r="B93007" s="16">
        <v>125</v>
      </c>
      <c r="C93007">
        <v>50968.9</v>
      </c>
      <c r="D93007">
        <v>51374.95</v>
      </c>
      <c r="E93007">
        <v>10.28</v>
      </c>
      <c r="F93007">
        <v>10.23</v>
      </c>
      <c r="G93007" s="3">
        <v>45293</v>
      </c>
      <c r="H93007">
        <v>1691</v>
      </c>
      <c r="I93007">
        <v>10.3</v>
      </c>
      <c r="J93007">
        <v>10.23</v>
      </c>
      <c r="K93007">
        <v>20</v>
      </c>
      <c r="L93007">
        <v>32</v>
      </c>
      <c r="M93007" t="s">
        <v>194</v>
      </c>
    </row>
    <row r="93008" spans="1:13" hidden="1" x14ac:dyDescent="0.25">
      <c r="A93008" s="3">
        <v>42789</v>
      </c>
      <c r="B93008" s="16">
        <v>50</v>
      </c>
      <c r="C93008">
        <v>65612.649999999994</v>
      </c>
      <c r="D93008">
        <v>66019.17</v>
      </c>
      <c r="E93008">
        <v>10.119999999999999</v>
      </c>
      <c r="F93008">
        <v>10.1</v>
      </c>
      <c r="G93008" s="3">
        <v>44378</v>
      </c>
      <c r="H93008">
        <v>1071</v>
      </c>
      <c r="I93008">
        <v>10.119999999999999</v>
      </c>
      <c r="J93008">
        <v>10.07</v>
      </c>
      <c r="K93008">
        <v>7</v>
      </c>
      <c r="L93008">
        <v>26</v>
      </c>
      <c r="M93008" t="s">
        <v>222</v>
      </c>
    </row>
    <row r="93009" spans="1:13" hidden="1" x14ac:dyDescent="0.25">
      <c r="A93009" s="3">
        <v>42789</v>
      </c>
      <c r="B93009" s="16">
        <v>290</v>
      </c>
      <c r="C93009">
        <v>78130.17</v>
      </c>
      <c r="D93009">
        <v>78443.649999999994</v>
      </c>
      <c r="E93009">
        <v>9.91</v>
      </c>
      <c r="F93009">
        <v>9.8800000000000008</v>
      </c>
      <c r="G93009" s="3">
        <v>43739</v>
      </c>
      <c r="H93009">
        <v>641</v>
      </c>
      <c r="I93009">
        <v>9.91</v>
      </c>
      <c r="J93009">
        <v>9.8699999999999992</v>
      </c>
      <c r="K93009">
        <v>8</v>
      </c>
      <c r="L93009">
        <v>19</v>
      </c>
      <c r="M93009" t="s">
        <v>231</v>
      </c>
    </row>
    <row r="93010" spans="1:13" hidden="1" x14ac:dyDescent="0.25">
      <c r="A93010" s="3">
        <v>42789</v>
      </c>
      <c r="B93010" s="16">
        <v>365</v>
      </c>
      <c r="C93010">
        <v>41615.410000000003</v>
      </c>
      <c r="D93010">
        <v>42130.52</v>
      </c>
      <c r="E93010">
        <v>10.25</v>
      </c>
      <c r="F93010">
        <v>10.29</v>
      </c>
      <c r="G93010" s="3">
        <v>46024</v>
      </c>
      <c r="H93010">
        <v>2189</v>
      </c>
      <c r="I93010">
        <v>10.37</v>
      </c>
      <c r="J93010">
        <v>10.25</v>
      </c>
      <c r="K93010">
        <v>64</v>
      </c>
      <c r="L93010">
        <v>35</v>
      </c>
      <c r="M93010" t="s">
        <v>241</v>
      </c>
    </row>
    <row r="93011" spans="1:13" hidden="1" x14ac:dyDescent="0.25">
      <c r="A93011" s="3">
        <v>42789</v>
      </c>
      <c r="B93011" s="16">
        <v>250</v>
      </c>
      <c r="C93011">
        <v>74343.490000000005</v>
      </c>
      <c r="D93011">
        <v>74669.77</v>
      </c>
      <c r="E93011">
        <v>9.98</v>
      </c>
      <c r="F93011">
        <v>9.9700000000000006</v>
      </c>
      <c r="G93011" s="3">
        <v>43922</v>
      </c>
      <c r="H93011">
        <v>764</v>
      </c>
      <c r="I93011">
        <v>9.99</v>
      </c>
      <c r="J93011">
        <v>9.9700000000000006</v>
      </c>
      <c r="K93011">
        <v>24</v>
      </c>
      <c r="L93011">
        <v>21</v>
      </c>
      <c r="M93011" t="s">
        <v>230</v>
      </c>
    </row>
    <row r="93012" spans="1:13" hidden="1" x14ac:dyDescent="0.25">
      <c r="A93012" s="3">
        <v>42789</v>
      </c>
      <c r="B93012" s="16">
        <v>4130</v>
      </c>
      <c r="C93012">
        <v>62356.44</v>
      </c>
      <c r="D93012">
        <v>62747.78</v>
      </c>
      <c r="E93012">
        <v>10.16</v>
      </c>
      <c r="F93012">
        <v>10.14</v>
      </c>
      <c r="G93012" s="3">
        <v>44564</v>
      </c>
      <c r="H93012">
        <v>1196</v>
      </c>
      <c r="I93012">
        <v>10.199999999999999</v>
      </c>
      <c r="J93012">
        <v>10.130000000000001</v>
      </c>
      <c r="K93012">
        <v>329</v>
      </c>
      <c r="L93012">
        <v>28</v>
      </c>
      <c r="M93012" t="s">
        <v>145</v>
      </c>
    </row>
    <row r="93013" spans="1:13" hidden="1" x14ac:dyDescent="0.25">
      <c r="A93013" s="3">
        <v>42789</v>
      </c>
      <c r="B93013" s="16">
        <v>11355</v>
      </c>
      <c r="C93013">
        <v>95587.12</v>
      </c>
      <c r="D93013">
        <v>95594.31</v>
      </c>
      <c r="E93013">
        <v>11.21</v>
      </c>
      <c r="F93013">
        <v>11.195</v>
      </c>
      <c r="G93013" s="3">
        <v>42948</v>
      </c>
      <c r="H93013">
        <v>107</v>
      </c>
      <c r="I93013">
        <v>11.22</v>
      </c>
      <c r="J93013">
        <v>11.19</v>
      </c>
      <c r="K93013">
        <v>99</v>
      </c>
      <c r="L93013">
        <v>6</v>
      </c>
      <c r="M93013" t="s">
        <v>272</v>
      </c>
    </row>
    <row r="93014" spans="1:13" hidden="1" x14ac:dyDescent="0.25">
      <c r="A93014" s="3">
        <v>42789</v>
      </c>
      <c r="B93014" s="16">
        <v>31160</v>
      </c>
      <c r="C93014">
        <v>97188.13</v>
      </c>
      <c r="D93014">
        <v>97186.36</v>
      </c>
      <c r="E93014">
        <v>11.695</v>
      </c>
      <c r="F93014">
        <v>11.7</v>
      </c>
      <c r="G93014" s="3">
        <v>42887</v>
      </c>
      <c r="H93014">
        <v>65</v>
      </c>
      <c r="I93014">
        <v>11.744999999999999</v>
      </c>
      <c r="J93014">
        <v>11.695</v>
      </c>
      <c r="K93014">
        <v>139</v>
      </c>
      <c r="L93014">
        <v>4</v>
      </c>
      <c r="M93014" t="s">
        <v>271</v>
      </c>
    </row>
    <row r="93015" spans="1:13" hidden="1" x14ac:dyDescent="0.25">
      <c r="A93015" s="3">
        <v>42789</v>
      </c>
      <c r="B93015" s="16">
        <v>49730</v>
      </c>
      <c r="C93015">
        <v>82092.320000000007</v>
      </c>
      <c r="D93015">
        <v>82347.31</v>
      </c>
      <c r="E93015">
        <v>9.8800000000000008</v>
      </c>
      <c r="F93015">
        <v>9.83</v>
      </c>
      <c r="G93015" s="3">
        <v>43556</v>
      </c>
      <c r="H93015">
        <v>514</v>
      </c>
      <c r="I93015">
        <v>9.89</v>
      </c>
      <c r="J93015">
        <v>9.83</v>
      </c>
      <c r="K93015">
        <v>138</v>
      </c>
      <c r="L93015">
        <v>17</v>
      </c>
      <c r="M93015" t="s">
        <v>232</v>
      </c>
    </row>
    <row r="93016" spans="1:13" hidden="1" x14ac:dyDescent="0.25">
      <c r="A93016" s="3">
        <v>42789</v>
      </c>
      <c r="B93016" s="16">
        <v>33725</v>
      </c>
      <c r="C93016">
        <v>98098.54</v>
      </c>
      <c r="D93016">
        <v>98094.96</v>
      </c>
      <c r="E93016">
        <v>11.925000000000001</v>
      </c>
      <c r="F93016">
        <v>11.93</v>
      </c>
      <c r="G93016" s="3">
        <v>42857</v>
      </c>
      <c r="H93016">
        <v>43</v>
      </c>
      <c r="I93016">
        <v>11.949</v>
      </c>
      <c r="J93016">
        <v>11.925000000000001</v>
      </c>
      <c r="K93016">
        <v>17</v>
      </c>
      <c r="L93016">
        <v>3</v>
      </c>
      <c r="M93016" t="s">
        <v>270</v>
      </c>
    </row>
    <row r="93017" spans="1:13" hidden="1" x14ac:dyDescent="0.25">
      <c r="A93017" s="3">
        <v>42789</v>
      </c>
      <c r="B93017" s="16">
        <v>33105</v>
      </c>
      <c r="C93017">
        <v>37607.379999999997</v>
      </c>
      <c r="D93017">
        <v>38041.18</v>
      </c>
      <c r="E93017">
        <v>10.37</v>
      </c>
      <c r="F93017">
        <v>10.34</v>
      </c>
      <c r="G93017" s="3">
        <v>46391</v>
      </c>
      <c r="H93017">
        <v>2435</v>
      </c>
      <c r="I93017">
        <v>10.43</v>
      </c>
      <c r="J93017">
        <v>10.32</v>
      </c>
      <c r="K93017">
        <v>777</v>
      </c>
      <c r="L93017">
        <v>36</v>
      </c>
      <c r="M93017" t="s">
        <v>262</v>
      </c>
    </row>
    <row r="93018" spans="1:13" hidden="1" x14ac:dyDescent="0.25">
      <c r="A93018" s="3">
        <v>42789</v>
      </c>
      <c r="B93018" s="16">
        <v>11160</v>
      </c>
      <c r="C93018">
        <v>80155.86</v>
      </c>
      <c r="D93018">
        <v>80435.45</v>
      </c>
      <c r="E93018">
        <v>9.86</v>
      </c>
      <c r="F93018">
        <v>9.85</v>
      </c>
      <c r="G93018" s="3">
        <v>43647</v>
      </c>
      <c r="H93018">
        <v>576</v>
      </c>
      <c r="I93018">
        <v>9.93</v>
      </c>
      <c r="J93018">
        <v>9.85</v>
      </c>
      <c r="K93018">
        <v>426</v>
      </c>
      <c r="L93018">
        <v>18</v>
      </c>
      <c r="M93018" t="s">
        <v>223</v>
      </c>
    </row>
    <row r="93019" spans="1:13" hidden="1" x14ac:dyDescent="0.25">
      <c r="A93019" s="3">
        <v>42789</v>
      </c>
      <c r="B93019" s="16">
        <v>54490</v>
      </c>
      <c r="C93019">
        <v>46014.92</v>
      </c>
      <c r="D93019">
        <v>46535.38</v>
      </c>
      <c r="E93019">
        <v>10.33</v>
      </c>
      <c r="F93019">
        <v>10.29</v>
      </c>
      <c r="G93019" s="3">
        <v>45659</v>
      </c>
      <c r="H93019">
        <v>1940</v>
      </c>
      <c r="I93019">
        <v>10.36</v>
      </c>
      <c r="J93019">
        <v>10.26</v>
      </c>
      <c r="K93019">
        <v>2026</v>
      </c>
      <c r="L93019">
        <v>34</v>
      </c>
      <c r="M93019" t="s">
        <v>189</v>
      </c>
    </row>
    <row r="93020" spans="1:13" hidden="1" x14ac:dyDescent="0.25">
      <c r="A93020" s="3">
        <v>42789</v>
      </c>
      <c r="B93020" s="16">
        <v>15115</v>
      </c>
      <c r="C93020">
        <v>85976.7</v>
      </c>
      <c r="D93020">
        <v>86166.27</v>
      </c>
      <c r="E93020">
        <v>9.9</v>
      </c>
      <c r="F93020">
        <v>9.85</v>
      </c>
      <c r="G93020" s="3">
        <v>43374</v>
      </c>
      <c r="H93020">
        <v>395</v>
      </c>
      <c r="I93020">
        <v>9.92</v>
      </c>
      <c r="J93020">
        <v>9.85</v>
      </c>
      <c r="K93020">
        <v>241</v>
      </c>
      <c r="L93020">
        <v>15</v>
      </c>
      <c r="M93020" t="s">
        <v>216</v>
      </c>
    </row>
    <row r="93021" spans="1:13" hidden="1" x14ac:dyDescent="0.25">
      <c r="A93021" s="3">
        <v>42789</v>
      </c>
      <c r="B93021" s="16">
        <v>95990</v>
      </c>
      <c r="C93021">
        <v>99909.32</v>
      </c>
      <c r="D93021">
        <v>99909.17</v>
      </c>
      <c r="E93021">
        <v>12.13</v>
      </c>
      <c r="F93021">
        <v>12.131</v>
      </c>
      <c r="G93021" s="3">
        <v>42795</v>
      </c>
      <c r="H93021">
        <v>2</v>
      </c>
      <c r="I93021">
        <v>12.132999999999999</v>
      </c>
      <c r="J93021">
        <v>12.13</v>
      </c>
      <c r="K93021">
        <v>17</v>
      </c>
      <c r="L93021">
        <v>1</v>
      </c>
      <c r="M93021" t="s">
        <v>268</v>
      </c>
    </row>
    <row r="93022" spans="1:13" hidden="1" x14ac:dyDescent="0.25">
      <c r="A93022" s="3">
        <v>42789</v>
      </c>
      <c r="B93022" s="16">
        <v>39375</v>
      </c>
      <c r="C93022">
        <v>94059.54</v>
      </c>
      <c r="D93022">
        <v>94098.26</v>
      </c>
      <c r="E93022">
        <v>10.77</v>
      </c>
      <c r="F93022">
        <v>10.76</v>
      </c>
      <c r="G93022" s="3">
        <v>43010</v>
      </c>
      <c r="H93022">
        <v>150</v>
      </c>
      <c r="I93022">
        <v>10.79</v>
      </c>
      <c r="J93022">
        <v>10.76</v>
      </c>
      <c r="K93022">
        <v>211</v>
      </c>
      <c r="L93022">
        <v>8</v>
      </c>
      <c r="M93022" t="s">
        <v>208</v>
      </c>
    </row>
    <row r="93023" spans="1:13" hidden="1" x14ac:dyDescent="0.25">
      <c r="A93023" s="3">
        <v>42789</v>
      </c>
      <c r="B93023" s="16">
        <v>64332</v>
      </c>
      <c r="C93023">
        <v>90029.32</v>
      </c>
      <c r="D93023">
        <v>90144.41</v>
      </c>
      <c r="E93023">
        <v>10.11</v>
      </c>
      <c r="F93023">
        <v>10.08</v>
      </c>
      <c r="G93023" s="3">
        <v>43192</v>
      </c>
      <c r="H93023">
        <v>269</v>
      </c>
      <c r="I93023">
        <v>10.130000000000001</v>
      </c>
      <c r="J93023">
        <v>10.08</v>
      </c>
      <c r="K93023">
        <v>185</v>
      </c>
      <c r="L93023">
        <v>13</v>
      </c>
      <c r="M93023" t="s">
        <v>213</v>
      </c>
    </row>
    <row r="93024" spans="1:13" hidden="1" x14ac:dyDescent="0.25">
      <c r="A93024" s="3">
        <v>42789</v>
      </c>
      <c r="B93024" s="16">
        <v>93005</v>
      </c>
      <c r="C93024">
        <v>88012.62</v>
      </c>
      <c r="D93024">
        <v>88163.54</v>
      </c>
      <c r="E93024">
        <v>9.9600000000000009</v>
      </c>
      <c r="F93024">
        <v>9.92</v>
      </c>
      <c r="G93024" s="3">
        <v>43283</v>
      </c>
      <c r="H93024">
        <v>332</v>
      </c>
      <c r="I93024">
        <v>10</v>
      </c>
      <c r="J93024">
        <v>9.92</v>
      </c>
      <c r="K93024">
        <v>1719</v>
      </c>
      <c r="L93024">
        <v>14</v>
      </c>
      <c r="M93024" t="s">
        <v>212</v>
      </c>
    </row>
    <row r="93025" spans="1:13" hidden="1" x14ac:dyDescent="0.25">
      <c r="A93025" s="3">
        <v>42789</v>
      </c>
      <c r="B93025" s="16">
        <v>45840</v>
      </c>
      <c r="C93025">
        <v>56309.86</v>
      </c>
      <c r="D93025">
        <v>56752.38</v>
      </c>
      <c r="E93025">
        <v>10.25</v>
      </c>
      <c r="F93025">
        <v>10.210000000000001</v>
      </c>
      <c r="G93025" s="3">
        <v>44928</v>
      </c>
      <c r="H93025">
        <v>1445</v>
      </c>
      <c r="I93025">
        <v>10.29</v>
      </c>
      <c r="J93025">
        <v>10.199999999999999</v>
      </c>
      <c r="K93025">
        <v>2269</v>
      </c>
      <c r="L93025">
        <v>30</v>
      </c>
      <c r="M93025" t="s">
        <v>195</v>
      </c>
    </row>
    <row r="93026" spans="1:13" hidden="1" x14ac:dyDescent="0.25">
      <c r="A93026" s="3">
        <v>42789</v>
      </c>
      <c r="B93026" s="16">
        <v>60398</v>
      </c>
      <c r="C93026">
        <v>72520.789999999994</v>
      </c>
      <c r="D93026">
        <v>72864.7</v>
      </c>
      <c r="E93026">
        <v>10.01</v>
      </c>
      <c r="F93026">
        <v>10</v>
      </c>
      <c r="G93026" s="3">
        <v>44013</v>
      </c>
      <c r="H93026">
        <v>825</v>
      </c>
      <c r="I93026">
        <v>10.07</v>
      </c>
      <c r="J93026">
        <v>10</v>
      </c>
      <c r="K93026">
        <v>1628</v>
      </c>
      <c r="L93026">
        <v>22</v>
      </c>
      <c r="M93026" t="s">
        <v>211</v>
      </c>
    </row>
    <row r="93027" spans="1:13" hidden="1" x14ac:dyDescent="0.25">
      <c r="A93027" s="3">
        <v>42789</v>
      </c>
      <c r="B93027" s="16">
        <v>115485</v>
      </c>
      <c r="C93027">
        <v>76204.62</v>
      </c>
      <c r="D93027">
        <v>76511.710000000006</v>
      </c>
      <c r="E93027">
        <v>9.9499999999999993</v>
      </c>
      <c r="F93027">
        <v>9.91</v>
      </c>
      <c r="G93027" s="3">
        <v>43832</v>
      </c>
      <c r="H93027">
        <v>702</v>
      </c>
      <c r="I93027">
        <v>9.98</v>
      </c>
      <c r="J93027">
        <v>9.9</v>
      </c>
      <c r="K93027">
        <v>3858</v>
      </c>
      <c r="L93027">
        <v>20</v>
      </c>
      <c r="M93027" t="s">
        <v>179</v>
      </c>
    </row>
    <row r="93028" spans="1:13" hidden="1" x14ac:dyDescent="0.25">
      <c r="A93028" s="3">
        <v>42789</v>
      </c>
      <c r="B93028" s="16">
        <v>384845</v>
      </c>
      <c r="C93028">
        <v>84036.31</v>
      </c>
      <c r="D93028">
        <v>84265.76</v>
      </c>
      <c r="E93028">
        <v>9.85</v>
      </c>
      <c r="F93028">
        <v>9.81</v>
      </c>
      <c r="G93028" s="3">
        <v>43467</v>
      </c>
      <c r="H93028">
        <v>454</v>
      </c>
      <c r="I93028">
        <v>9.89</v>
      </c>
      <c r="J93028">
        <v>9.8000000000000007</v>
      </c>
      <c r="K93028">
        <v>5367</v>
      </c>
      <c r="L93028">
        <v>16</v>
      </c>
      <c r="M93028" t="s">
        <v>168</v>
      </c>
    </row>
    <row r="93029" spans="1:13" hidden="1" x14ac:dyDescent="0.25">
      <c r="A93029" s="3">
        <v>42789</v>
      </c>
      <c r="B93029" s="16">
        <v>183130</v>
      </c>
      <c r="C93029">
        <v>68994.559999999998</v>
      </c>
      <c r="D93029">
        <v>69324.639999999999</v>
      </c>
      <c r="E93029">
        <v>10.029999999999999</v>
      </c>
      <c r="F93029">
        <v>10.039999999999999</v>
      </c>
      <c r="G93029" s="3">
        <v>44200</v>
      </c>
      <c r="H93029">
        <v>949</v>
      </c>
      <c r="I93029">
        <v>10.1</v>
      </c>
      <c r="J93029">
        <v>10.02</v>
      </c>
      <c r="K93029">
        <v>6356</v>
      </c>
      <c r="L93029">
        <v>24</v>
      </c>
      <c r="M93029" t="s">
        <v>178</v>
      </c>
    </row>
    <row r="93030" spans="1:13" hidden="1" x14ac:dyDescent="0.25">
      <c r="A93030" s="3">
        <v>42789</v>
      </c>
      <c r="B93030" s="16">
        <v>915680</v>
      </c>
      <c r="C93030">
        <v>96380.37</v>
      </c>
      <c r="D93030">
        <v>96379.839999999997</v>
      </c>
      <c r="E93030">
        <v>11.404999999999999</v>
      </c>
      <c r="F93030">
        <v>11.41</v>
      </c>
      <c r="G93030" s="3">
        <v>42919</v>
      </c>
      <c r="H93030">
        <v>86</v>
      </c>
      <c r="I93030">
        <v>11.414999999999999</v>
      </c>
      <c r="J93030">
        <v>11.39</v>
      </c>
      <c r="K93030">
        <v>1231</v>
      </c>
      <c r="L93030">
        <v>5</v>
      </c>
      <c r="M93030" t="s">
        <v>207</v>
      </c>
    </row>
    <row r="93031" spans="1:13" hidden="1" x14ac:dyDescent="0.25">
      <c r="A93031" s="3">
        <v>42789</v>
      </c>
      <c r="B93031" s="16">
        <v>413275</v>
      </c>
      <c r="C93031">
        <v>92012.14</v>
      </c>
      <c r="D93031">
        <v>92095.01</v>
      </c>
      <c r="E93031">
        <v>10.37</v>
      </c>
      <c r="F93031">
        <v>10.335000000000001</v>
      </c>
      <c r="G93031" s="3">
        <v>43102</v>
      </c>
      <c r="H93031">
        <v>209</v>
      </c>
      <c r="I93031">
        <v>10.385</v>
      </c>
      <c r="J93031">
        <v>10.32</v>
      </c>
      <c r="K93031">
        <v>4119</v>
      </c>
      <c r="L93031">
        <v>11</v>
      </c>
      <c r="M93031" t="s">
        <v>150</v>
      </c>
    </row>
    <row r="93032" spans="1:13" hidden="1" x14ac:dyDescent="0.25">
      <c r="A93032" s="3">
        <v>42789</v>
      </c>
      <c r="B93032" s="16">
        <v>1227015</v>
      </c>
      <c r="C93032">
        <v>98874.15</v>
      </c>
      <c r="D93032">
        <v>98870.45</v>
      </c>
      <c r="E93032">
        <v>12.13</v>
      </c>
      <c r="F93032">
        <v>12.132</v>
      </c>
      <c r="G93032" s="3">
        <v>42828</v>
      </c>
      <c r="H93032">
        <v>25</v>
      </c>
      <c r="I93032">
        <v>12.138</v>
      </c>
      <c r="J93032">
        <v>12.13</v>
      </c>
      <c r="K93032">
        <v>168</v>
      </c>
      <c r="L93032">
        <v>2</v>
      </c>
      <c r="M93032" t="s">
        <v>192</v>
      </c>
    </row>
    <row r="93033" spans="1:13" hidden="1" x14ac:dyDescent="0.25">
      <c r="A93033" s="3">
        <v>42790</v>
      </c>
      <c r="B93033" s="16">
        <v>0</v>
      </c>
      <c r="C93033">
        <v>34485.449999999997</v>
      </c>
      <c r="D93033">
        <v>34214.31</v>
      </c>
      <c r="E93033">
        <v>0</v>
      </c>
      <c r="F93033">
        <v>0</v>
      </c>
      <c r="G93033" s="3">
        <v>46755</v>
      </c>
      <c r="H93033">
        <v>2681</v>
      </c>
      <c r="I93033">
        <v>0</v>
      </c>
      <c r="J93033">
        <v>0</v>
      </c>
      <c r="K93033">
        <v>0</v>
      </c>
      <c r="L93033">
        <v>37</v>
      </c>
      <c r="M93033" t="s">
        <v>261</v>
      </c>
    </row>
    <row r="93034" spans="1:13" hidden="1" x14ac:dyDescent="0.25">
      <c r="A93034" s="3">
        <v>42790</v>
      </c>
      <c r="B93034" s="16">
        <v>0</v>
      </c>
      <c r="C93034">
        <v>28372.73</v>
      </c>
      <c r="D93034">
        <v>28109.27</v>
      </c>
      <c r="E93034">
        <v>0</v>
      </c>
      <c r="F93034">
        <v>0</v>
      </c>
      <c r="G93034" s="3">
        <v>47485</v>
      </c>
      <c r="H93034">
        <v>3172</v>
      </c>
      <c r="I93034">
        <v>0</v>
      </c>
      <c r="J93034">
        <v>0</v>
      </c>
      <c r="K93034">
        <v>0</v>
      </c>
      <c r="L93034">
        <v>39</v>
      </c>
      <c r="M93034" t="s">
        <v>260</v>
      </c>
    </row>
    <row r="93035" spans="1:13" hidden="1" x14ac:dyDescent="0.25">
      <c r="A93035" s="3">
        <v>42790</v>
      </c>
      <c r="B93035" s="16">
        <v>0</v>
      </c>
      <c r="C93035">
        <v>48973.48</v>
      </c>
      <c r="D93035">
        <v>48708.56</v>
      </c>
      <c r="E93035">
        <v>0</v>
      </c>
      <c r="F93035">
        <v>0</v>
      </c>
      <c r="G93035" s="3">
        <v>45474</v>
      </c>
      <c r="H93035">
        <v>1813</v>
      </c>
      <c r="I93035">
        <v>0</v>
      </c>
      <c r="J93035">
        <v>0</v>
      </c>
      <c r="K93035">
        <v>0</v>
      </c>
      <c r="L93035">
        <v>33</v>
      </c>
      <c r="M93035" t="s">
        <v>226</v>
      </c>
    </row>
    <row r="93036" spans="1:13" hidden="1" x14ac:dyDescent="0.25">
      <c r="A93036" s="3">
        <v>42790</v>
      </c>
      <c r="B93036" s="16">
        <v>0</v>
      </c>
      <c r="C93036">
        <v>54030.67</v>
      </c>
      <c r="D93036">
        <v>53801.88</v>
      </c>
      <c r="E93036">
        <v>0</v>
      </c>
      <c r="F93036">
        <v>0</v>
      </c>
      <c r="G93036" s="3">
        <v>45110</v>
      </c>
      <c r="H93036">
        <v>1567</v>
      </c>
      <c r="I93036">
        <v>0</v>
      </c>
      <c r="J93036">
        <v>0</v>
      </c>
      <c r="K93036">
        <v>0</v>
      </c>
      <c r="L93036">
        <v>31</v>
      </c>
      <c r="M93036" t="s">
        <v>227</v>
      </c>
    </row>
    <row r="93037" spans="1:13" hidden="1" x14ac:dyDescent="0.25">
      <c r="A93037" s="3">
        <v>42790</v>
      </c>
      <c r="B93037" s="16">
        <v>200</v>
      </c>
      <c r="C93037">
        <v>31286.240000000002</v>
      </c>
      <c r="D93037">
        <v>31018.03</v>
      </c>
      <c r="E93037">
        <v>10.39</v>
      </c>
      <c r="F93037">
        <v>10.39</v>
      </c>
      <c r="G93037" s="3">
        <v>47120</v>
      </c>
      <c r="H93037">
        <v>2927</v>
      </c>
      <c r="I93037">
        <v>10.39</v>
      </c>
      <c r="J93037">
        <v>10.39</v>
      </c>
      <c r="K93037">
        <v>1</v>
      </c>
      <c r="L93037">
        <v>38</v>
      </c>
      <c r="M93037" t="s">
        <v>246</v>
      </c>
    </row>
    <row r="93038" spans="1:13" hidden="1" x14ac:dyDescent="0.25">
      <c r="A93038" s="3">
        <v>42790</v>
      </c>
      <c r="B93038" s="16">
        <v>0</v>
      </c>
      <c r="C93038">
        <v>91428.06</v>
      </c>
      <c r="D93038">
        <v>91415.75</v>
      </c>
      <c r="E93038">
        <v>0</v>
      </c>
      <c r="F93038">
        <v>0</v>
      </c>
      <c r="G93038" s="3">
        <v>43132</v>
      </c>
      <c r="H93038">
        <v>229</v>
      </c>
      <c r="I93038">
        <v>0</v>
      </c>
      <c r="J93038">
        <v>0</v>
      </c>
      <c r="K93038">
        <v>0</v>
      </c>
      <c r="L93038">
        <v>12</v>
      </c>
      <c r="M93038" t="s">
        <v>276</v>
      </c>
    </row>
    <row r="93039" spans="1:13" hidden="1" x14ac:dyDescent="0.25">
      <c r="A93039" s="3">
        <v>42790</v>
      </c>
      <c r="B93039" s="16">
        <v>0</v>
      </c>
      <c r="C93039">
        <v>59738.54</v>
      </c>
      <c r="D93039">
        <v>59495.87</v>
      </c>
      <c r="E93039">
        <v>0</v>
      </c>
      <c r="F93039">
        <v>0</v>
      </c>
      <c r="G93039" s="3">
        <v>44743</v>
      </c>
      <c r="H93039">
        <v>1318</v>
      </c>
      <c r="I93039">
        <v>0</v>
      </c>
      <c r="J93039">
        <v>0</v>
      </c>
      <c r="K93039">
        <v>0</v>
      </c>
      <c r="L93039">
        <v>29</v>
      </c>
      <c r="M93039" t="s">
        <v>221</v>
      </c>
    </row>
    <row r="93040" spans="1:13" hidden="1" x14ac:dyDescent="0.25">
      <c r="A93040" s="3">
        <v>42790</v>
      </c>
      <c r="B93040" s="16">
        <v>0</v>
      </c>
      <c r="C93040">
        <v>92789.38</v>
      </c>
      <c r="D93040">
        <v>92780.64</v>
      </c>
      <c r="E93040">
        <v>0</v>
      </c>
      <c r="F93040">
        <v>0</v>
      </c>
      <c r="G93040" s="3">
        <v>43070</v>
      </c>
      <c r="H93040">
        <v>189</v>
      </c>
      <c r="I93040">
        <v>0</v>
      </c>
      <c r="J93040">
        <v>0</v>
      </c>
      <c r="K93040">
        <v>0</v>
      </c>
      <c r="L93040">
        <v>10</v>
      </c>
      <c r="M93040" t="s">
        <v>275</v>
      </c>
    </row>
    <row r="93041" spans="1:13" hidden="1" x14ac:dyDescent="0.25">
      <c r="A93041" s="3">
        <v>42790</v>
      </c>
      <c r="B93041" s="16">
        <v>0</v>
      </c>
      <c r="C93041">
        <v>93446.33</v>
      </c>
      <c r="D93041">
        <v>93438.32</v>
      </c>
      <c r="E93041">
        <v>0</v>
      </c>
      <c r="F93041">
        <v>0</v>
      </c>
      <c r="G93041" s="3">
        <v>43040</v>
      </c>
      <c r="H93041">
        <v>170</v>
      </c>
      <c r="I93041">
        <v>0</v>
      </c>
      <c r="J93041">
        <v>0</v>
      </c>
      <c r="K93041">
        <v>0</v>
      </c>
      <c r="L93041">
        <v>9</v>
      </c>
      <c r="M93041" t="s">
        <v>274</v>
      </c>
    </row>
    <row r="93042" spans="1:13" hidden="1" x14ac:dyDescent="0.25">
      <c r="A93042" s="3">
        <v>42790</v>
      </c>
      <c r="B93042" s="16">
        <v>25</v>
      </c>
      <c r="C93042">
        <v>64366.64</v>
      </c>
      <c r="D93042">
        <v>64159.35</v>
      </c>
      <c r="E93042">
        <v>10.220000000000001</v>
      </c>
      <c r="F93042">
        <v>10.199999999999999</v>
      </c>
      <c r="G93042" s="3">
        <v>44470</v>
      </c>
      <c r="H93042">
        <v>1134</v>
      </c>
      <c r="I93042">
        <v>10.220000000000001</v>
      </c>
      <c r="J93042">
        <v>10.199999999999999</v>
      </c>
      <c r="K93042">
        <v>4</v>
      </c>
      <c r="L93042">
        <v>27</v>
      </c>
      <c r="M93042" t="s">
        <v>228</v>
      </c>
    </row>
    <row r="93043" spans="1:13" hidden="1" x14ac:dyDescent="0.25">
      <c r="A93043" s="3">
        <v>42790</v>
      </c>
      <c r="B93043" s="16">
        <v>50</v>
      </c>
      <c r="C93043">
        <v>67695.710000000006</v>
      </c>
      <c r="D93043">
        <v>67476.03</v>
      </c>
      <c r="E93043">
        <v>10.16</v>
      </c>
      <c r="F93043">
        <v>10.14</v>
      </c>
      <c r="G93043" s="3">
        <v>44287</v>
      </c>
      <c r="H93043">
        <v>1008</v>
      </c>
      <c r="I93043">
        <v>10.16</v>
      </c>
      <c r="J93043">
        <v>10.14</v>
      </c>
      <c r="K93043">
        <v>4</v>
      </c>
      <c r="L93043">
        <v>25</v>
      </c>
      <c r="M93043" t="s">
        <v>229</v>
      </c>
    </row>
    <row r="93044" spans="1:13" hidden="1" x14ac:dyDescent="0.25">
      <c r="A93044" s="3">
        <v>42790</v>
      </c>
      <c r="B93044" s="16">
        <v>0</v>
      </c>
      <c r="C93044">
        <v>94834.38</v>
      </c>
      <c r="D93044">
        <v>94829.88</v>
      </c>
      <c r="E93044">
        <v>0</v>
      </c>
      <c r="F93044">
        <v>0</v>
      </c>
      <c r="G93044" s="3">
        <v>42979</v>
      </c>
      <c r="H93044">
        <v>129</v>
      </c>
      <c r="I93044">
        <v>0</v>
      </c>
      <c r="J93044">
        <v>0</v>
      </c>
      <c r="K93044">
        <v>0</v>
      </c>
      <c r="L93044">
        <v>7</v>
      </c>
      <c r="M93044" t="s">
        <v>273</v>
      </c>
    </row>
    <row r="93045" spans="1:13" hidden="1" x14ac:dyDescent="0.25">
      <c r="A93045" s="3">
        <v>42790</v>
      </c>
      <c r="B93045" s="16">
        <v>45</v>
      </c>
      <c r="C93045">
        <v>71081.259999999995</v>
      </c>
      <c r="D93045">
        <v>70868.42</v>
      </c>
      <c r="E93045">
        <v>10.1</v>
      </c>
      <c r="F93045">
        <v>10.1</v>
      </c>
      <c r="G93045" s="3">
        <v>44105</v>
      </c>
      <c r="H93045">
        <v>888</v>
      </c>
      <c r="I93045">
        <v>10.1</v>
      </c>
      <c r="J93045">
        <v>10.1</v>
      </c>
      <c r="K93045">
        <v>1</v>
      </c>
      <c r="L93045">
        <v>23</v>
      </c>
      <c r="M93045" t="s">
        <v>196</v>
      </c>
    </row>
    <row r="93046" spans="1:13" hidden="1" x14ac:dyDescent="0.25">
      <c r="A93046" s="3">
        <v>42790</v>
      </c>
      <c r="B93046" s="16">
        <v>15</v>
      </c>
      <c r="C93046">
        <v>51398.29</v>
      </c>
      <c r="D93046">
        <v>51204.99</v>
      </c>
      <c r="E93046">
        <v>10.37</v>
      </c>
      <c r="F93046">
        <v>10.34</v>
      </c>
      <c r="G93046" s="3">
        <v>45293</v>
      </c>
      <c r="H93046">
        <v>1690</v>
      </c>
      <c r="I93046">
        <v>10.37</v>
      </c>
      <c r="J93046">
        <v>10.34</v>
      </c>
      <c r="K93046">
        <v>3</v>
      </c>
      <c r="L93046">
        <v>32</v>
      </c>
      <c r="M93046" t="s">
        <v>194</v>
      </c>
    </row>
    <row r="93047" spans="1:13" hidden="1" x14ac:dyDescent="0.25">
      <c r="A93047" s="3">
        <v>42790</v>
      </c>
      <c r="B93047" s="16">
        <v>160</v>
      </c>
      <c r="C93047">
        <v>66049.17</v>
      </c>
      <c r="D93047">
        <v>65824.88</v>
      </c>
      <c r="E93047">
        <v>10.19</v>
      </c>
      <c r="F93047">
        <v>10.15</v>
      </c>
      <c r="G93047" s="3">
        <v>44378</v>
      </c>
      <c r="H93047">
        <v>1070</v>
      </c>
      <c r="I93047">
        <v>10.199999999999999</v>
      </c>
      <c r="J93047">
        <v>10.14</v>
      </c>
      <c r="K93047">
        <v>16</v>
      </c>
      <c r="L93047">
        <v>26</v>
      </c>
      <c r="M93047" t="s">
        <v>222</v>
      </c>
    </row>
    <row r="93048" spans="1:13" hidden="1" x14ac:dyDescent="0.25">
      <c r="A93048" s="3">
        <v>42790</v>
      </c>
      <c r="B93048" s="16">
        <v>420</v>
      </c>
      <c r="C93048">
        <v>78479.289999999994</v>
      </c>
      <c r="D93048">
        <v>78335.17</v>
      </c>
      <c r="E93048">
        <v>9.92</v>
      </c>
      <c r="F93048">
        <v>9.94</v>
      </c>
      <c r="G93048" s="3">
        <v>43739</v>
      </c>
      <c r="H93048">
        <v>640</v>
      </c>
      <c r="I93048">
        <v>9.94</v>
      </c>
      <c r="J93048">
        <v>9.92</v>
      </c>
      <c r="K93048">
        <v>26</v>
      </c>
      <c r="L93048">
        <v>19</v>
      </c>
      <c r="M93048" t="s">
        <v>231</v>
      </c>
    </row>
    <row r="93049" spans="1:13" hidden="1" x14ac:dyDescent="0.25">
      <c r="A93049" s="3">
        <v>42790</v>
      </c>
      <c r="B93049" s="16">
        <v>335</v>
      </c>
      <c r="C93049">
        <v>42149.66</v>
      </c>
      <c r="D93049">
        <v>41828.160000000003</v>
      </c>
      <c r="E93049">
        <v>10.4</v>
      </c>
      <c r="F93049">
        <v>10.37</v>
      </c>
      <c r="G93049" s="3">
        <v>46024</v>
      </c>
      <c r="H93049">
        <v>2188</v>
      </c>
      <c r="I93049">
        <v>10.42</v>
      </c>
      <c r="J93049">
        <v>10.32</v>
      </c>
      <c r="K93049">
        <v>67</v>
      </c>
      <c r="L93049">
        <v>35</v>
      </c>
      <c r="M93049" t="s">
        <v>241</v>
      </c>
    </row>
    <row r="93050" spans="1:13" hidden="1" x14ac:dyDescent="0.25">
      <c r="A93050" s="3">
        <v>42790</v>
      </c>
      <c r="B93050" s="16">
        <v>40</v>
      </c>
      <c r="C93050">
        <v>74703.7</v>
      </c>
      <c r="D93050">
        <v>74530.98</v>
      </c>
      <c r="E93050">
        <v>10.029999999999999</v>
      </c>
      <c r="F93050">
        <v>10.029999999999999</v>
      </c>
      <c r="G93050" s="3">
        <v>43922</v>
      </c>
      <c r="H93050">
        <v>763</v>
      </c>
      <c r="I93050">
        <v>10.029999999999999</v>
      </c>
      <c r="J93050">
        <v>10.029999999999999</v>
      </c>
      <c r="K93050">
        <v>1</v>
      </c>
      <c r="L93050">
        <v>21</v>
      </c>
      <c r="M93050" t="s">
        <v>230</v>
      </c>
    </row>
    <row r="93051" spans="1:13" hidden="1" x14ac:dyDescent="0.25">
      <c r="A93051" s="3">
        <v>42790</v>
      </c>
      <c r="B93051" s="16">
        <v>4210</v>
      </c>
      <c r="C93051">
        <v>62776.29</v>
      </c>
      <c r="D93051">
        <v>62566.15</v>
      </c>
      <c r="E93051">
        <v>10.210000000000001</v>
      </c>
      <c r="F93051">
        <v>10.199999999999999</v>
      </c>
      <c r="G93051" s="3">
        <v>44564</v>
      </c>
      <c r="H93051">
        <v>1195</v>
      </c>
      <c r="I93051">
        <v>10.26</v>
      </c>
      <c r="J93051">
        <v>10.18</v>
      </c>
      <c r="K93051">
        <v>611</v>
      </c>
      <c r="L93051">
        <v>28</v>
      </c>
      <c r="M93051" t="s">
        <v>145</v>
      </c>
    </row>
    <row r="93052" spans="1:13" hidden="1" x14ac:dyDescent="0.25">
      <c r="A93052" s="3">
        <v>42790</v>
      </c>
      <c r="B93052" s="16">
        <v>2275</v>
      </c>
      <c r="C93052">
        <v>95637.75</v>
      </c>
      <c r="D93052">
        <v>95636.38</v>
      </c>
      <c r="E93052">
        <v>11.205</v>
      </c>
      <c r="F93052">
        <v>11.185</v>
      </c>
      <c r="G93052" s="3">
        <v>42948</v>
      </c>
      <c r="H93052">
        <v>106</v>
      </c>
      <c r="I93052">
        <v>11.215</v>
      </c>
      <c r="J93052">
        <v>11.16</v>
      </c>
      <c r="K93052">
        <v>29</v>
      </c>
      <c r="L93052">
        <v>6</v>
      </c>
      <c r="M93052" t="s">
        <v>272</v>
      </c>
    </row>
    <row r="93053" spans="1:13" hidden="1" x14ac:dyDescent="0.25">
      <c r="A93053" s="3">
        <v>42790</v>
      </c>
      <c r="B93053" s="16">
        <v>9020</v>
      </c>
      <c r="C93053">
        <v>97230.52</v>
      </c>
      <c r="D93053">
        <v>97229.04</v>
      </c>
      <c r="E93053">
        <v>11.715</v>
      </c>
      <c r="F93053">
        <v>11.7</v>
      </c>
      <c r="G93053" s="3">
        <v>42887</v>
      </c>
      <c r="H93053">
        <v>64</v>
      </c>
      <c r="I93053">
        <v>11.715</v>
      </c>
      <c r="J93053">
        <v>11.7</v>
      </c>
      <c r="K93053">
        <v>34</v>
      </c>
      <c r="L93053">
        <v>4</v>
      </c>
      <c r="M93053" t="s">
        <v>271</v>
      </c>
    </row>
    <row r="93054" spans="1:13" hidden="1" x14ac:dyDescent="0.25">
      <c r="A93054" s="3">
        <v>42790</v>
      </c>
      <c r="B93054" s="16">
        <v>14965</v>
      </c>
      <c r="C93054">
        <v>82384.73</v>
      </c>
      <c r="D93054">
        <v>82300.47</v>
      </c>
      <c r="E93054">
        <v>9.86</v>
      </c>
      <c r="F93054">
        <v>9.8800000000000008</v>
      </c>
      <c r="G93054" s="3">
        <v>43556</v>
      </c>
      <c r="H93054">
        <v>513</v>
      </c>
      <c r="I93054">
        <v>9.89</v>
      </c>
      <c r="J93054">
        <v>9.84</v>
      </c>
      <c r="K93054">
        <v>60</v>
      </c>
      <c r="L93054">
        <v>17</v>
      </c>
      <c r="M93054" t="s">
        <v>232</v>
      </c>
    </row>
    <row r="93055" spans="1:13" hidden="1" x14ac:dyDescent="0.25">
      <c r="A93055" s="3">
        <v>42790</v>
      </c>
      <c r="B93055" s="16">
        <v>6550</v>
      </c>
      <c r="C93055">
        <v>98139.53</v>
      </c>
      <c r="D93055">
        <v>98139.14</v>
      </c>
      <c r="E93055">
        <v>11.94</v>
      </c>
      <c r="F93055">
        <v>11.939</v>
      </c>
      <c r="G93055" s="3">
        <v>42857</v>
      </c>
      <c r="H93055">
        <v>42</v>
      </c>
      <c r="I93055">
        <v>11.94</v>
      </c>
      <c r="J93055">
        <v>11.93</v>
      </c>
      <c r="K93055">
        <v>14</v>
      </c>
      <c r="L93055">
        <v>3</v>
      </c>
      <c r="M93055" t="s">
        <v>270</v>
      </c>
    </row>
    <row r="93056" spans="1:13" hidden="1" x14ac:dyDescent="0.25">
      <c r="A93056" s="3">
        <v>42790</v>
      </c>
      <c r="B93056" s="16">
        <v>14820</v>
      </c>
      <c r="C93056">
        <v>38058.47</v>
      </c>
      <c r="D93056">
        <v>37786.47</v>
      </c>
      <c r="E93056">
        <v>10.4</v>
      </c>
      <c r="F93056">
        <v>10.41</v>
      </c>
      <c r="G93056" s="3">
        <v>46391</v>
      </c>
      <c r="H93056">
        <v>2434</v>
      </c>
      <c r="I93056">
        <v>10.47</v>
      </c>
      <c r="J93056">
        <v>10.37</v>
      </c>
      <c r="K93056">
        <v>510</v>
      </c>
      <c r="L93056">
        <v>36</v>
      </c>
      <c r="M93056" t="s">
        <v>262</v>
      </c>
    </row>
    <row r="93057" spans="1:13" hidden="1" x14ac:dyDescent="0.25">
      <c r="A93057" s="3">
        <v>42790</v>
      </c>
      <c r="B93057" s="16">
        <v>10815</v>
      </c>
      <c r="C93057">
        <v>80472</v>
      </c>
      <c r="D93057">
        <v>80380.77</v>
      </c>
      <c r="E93057">
        <v>9.8800000000000008</v>
      </c>
      <c r="F93057">
        <v>9.89</v>
      </c>
      <c r="G93057" s="3">
        <v>43647</v>
      </c>
      <c r="H93057">
        <v>575</v>
      </c>
      <c r="I93057">
        <v>9.92</v>
      </c>
      <c r="J93057">
        <v>9.8699999999999992</v>
      </c>
      <c r="K93057">
        <v>950</v>
      </c>
      <c r="L93057">
        <v>18</v>
      </c>
      <c r="M93057" t="s">
        <v>223</v>
      </c>
    </row>
    <row r="93058" spans="1:13" hidden="1" x14ac:dyDescent="0.25">
      <c r="A93058" s="3">
        <v>42790</v>
      </c>
      <c r="B93058" s="16">
        <v>49297</v>
      </c>
      <c r="C93058">
        <v>46556.53</v>
      </c>
      <c r="D93058">
        <v>46224.93</v>
      </c>
      <c r="E93058">
        <v>10.34</v>
      </c>
      <c r="F93058">
        <v>10.34</v>
      </c>
      <c r="G93058" s="3">
        <v>45659</v>
      </c>
      <c r="H93058">
        <v>1939</v>
      </c>
      <c r="I93058">
        <v>10.42</v>
      </c>
      <c r="J93058">
        <v>10.31</v>
      </c>
      <c r="K93058">
        <v>2412</v>
      </c>
      <c r="L93058">
        <v>34</v>
      </c>
      <c r="M93058" t="s">
        <v>189</v>
      </c>
    </row>
    <row r="93059" spans="1:13" hidden="1" x14ac:dyDescent="0.25">
      <c r="A93059" s="3">
        <v>42790</v>
      </c>
      <c r="B93059" s="16">
        <v>79595</v>
      </c>
      <c r="C93059">
        <v>99954.57</v>
      </c>
      <c r="D93059">
        <v>99954.58</v>
      </c>
      <c r="E93059">
        <v>12.132999999999999</v>
      </c>
      <c r="F93059">
        <v>12.131</v>
      </c>
      <c r="G93059" s="3">
        <v>42795</v>
      </c>
      <c r="H93059">
        <v>1</v>
      </c>
      <c r="I93059">
        <v>12.132999999999999</v>
      </c>
      <c r="J93059">
        <v>12.13</v>
      </c>
      <c r="K93059">
        <v>7</v>
      </c>
      <c r="L93059">
        <v>1</v>
      </c>
      <c r="M93059" t="s">
        <v>268</v>
      </c>
    </row>
    <row r="93060" spans="1:13" hidden="1" x14ac:dyDescent="0.25">
      <c r="A93060" s="3">
        <v>42790</v>
      </c>
      <c r="B93060" s="16">
        <v>12030</v>
      </c>
      <c r="C93060">
        <v>86205.42</v>
      </c>
      <c r="D93060">
        <v>86173.65</v>
      </c>
      <c r="E93060">
        <v>9.89</v>
      </c>
      <c r="F93060">
        <v>9.8699999999999992</v>
      </c>
      <c r="G93060" s="3">
        <v>43374</v>
      </c>
      <c r="H93060">
        <v>394</v>
      </c>
      <c r="I93060">
        <v>9.89</v>
      </c>
      <c r="J93060">
        <v>9.85</v>
      </c>
      <c r="K93060">
        <v>184</v>
      </c>
      <c r="L93060">
        <v>15</v>
      </c>
      <c r="M93060" t="s">
        <v>216</v>
      </c>
    </row>
    <row r="93061" spans="1:13" hidden="1" x14ac:dyDescent="0.25">
      <c r="A93061" s="3">
        <v>42790</v>
      </c>
      <c r="B93061" s="16">
        <v>13570</v>
      </c>
      <c r="C93061">
        <v>94141.02</v>
      </c>
      <c r="D93061">
        <v>94133.91</v>
      </c>
      <c r="E93061">
        <v>10.755000000000001</v>
      </c>
      <c r="F93061">
        <v>10.76</v>
      </c>
      <c r="G93061" s="3">
        <v>43010</v>
      </c>
      <c r="H93061">
        <v>149</v>
      </c>
      <c r="I93061">
        <v>10.765000000000001</v>
      </c>
      <c r="J93061">
        <v>10.755000000000001</v>
      </c>
      <c r="K93061">
        <v>133</v>
      </c>
      <c r="L93061">
        <v>8</v>
      </c>
      <c r="M93061" t="s">
        <v>208</v>
      </c>
    </row>
    <row r="93062" spans="1:13" hidden="1" x14ac:dyDescent="0.25">
      <c r="A93062" s="3">
        <v>42790</v>
      </c>
      <c r="B93062" s="16">
        <v>15186</v>
      </c>
      <c r="C93062">
        <v>90185.37</v>
      </c>
      <c r="D93062">
        <v>90161.19</v>
      </c>
      <c r="E93062">
        <v>10.1</v>
      </c>
      <c r="F93062">
        <v>10.1</v>
      </c>
      <c r="G93062" s="3">
        <v>43192</v>
      </c>
      <c r="H93062">
        <v>268</v>
      </c>
      <c r="I93062">
        <v>10.11</v>
      </c>
      <c r="J93062">
        <v>10.09</v>
      </c>
      <c r="K93062">
        <v>205</v>
      </c>
      <c r="L93062">
        <v>13</v>
      </c>
      <c r="M93062" t="s">
        <v>213</v>
      </c>
    </row>
    <row r="93063" spans="1:13" hidden="1" x14ac:dyDescent="0.25">
      <c r="A93063" s="3">
        <v>42790</v>
      </c>
      <c r="B93063" s="16">
        <v>44790</v>
      </c>
      <c r="C93063">
        <v>88203.6</v>
      </c>
      <c r="D93063">
        <v>88175.44</v>
      </c>
      <c r="E93063">
        <v>9.9499999999999993</v>
      </c>
      <c r="F93063">
        <v>9.9499999999999993</v>
      </c>
      <c r="G93063" s="3">
        <v>43283</v>
      </c>
      <c r="H93063">
        <v>331</v>
      </c>
      <c r="I93063">
        <v>9.9700000000000006</v>
      </c>
      <c r="J93063">
        <v>9.93</v>
      </c>
      <c r="K93063">
        <v>1912</v>
      </c>
      <c r="L93063">
        <v>14</v>
      </c>
      <c r="M93063" t="s">
        <v>212</v>
      </c>
    </row>
    <row r="93064" spans="1:13" hidden="1" x14ac:dyDescent="0.25">
      <c r="A93064" s="3">
        <v>42790</v>
      </c>
      <c r="B93064" s="16">
        <v>54755</v>
      </c>
      <c r="C93064">
        <v>56778.17</v>
      </c>
      <c r="D93064">
        <v>56505.35</v>
      </c>
      <c r="E93064">
        <v>10.27</v>
      </c>
      <c r="F93064">
        <v>10.27</v>
      </c>
      <c r="G93064" s="3">
        <v>44928</v>
      </c>
      <c r="H93064">
        <v>1444</v>
      </c>
      <c r="I93064">
        <v>10.34</v>
      </c>
      <c r="J93064">
        <v>10.25</v>
      </c>
      <c r="K93064">
        <v>2847</v>
      </c>
      <c r="L93064">
        <v>30</v>
      </c>
      <c r="M93064" t="s">
        <v>195</v>
      </c>
    </row>
    <row r="93065" spans="1:13" hidden="1" x14ac:dyDescent="0.25">
      <c r="A93065" s="3">
        <v>42790</v>
      </c>
      <c r="B93065" s="16">
        <v>24202</v>
      </c>
      <c r="C93065">
        <v>72897.81</v>
      </c>
      <c r="D93065">
        <v>72738.59</v>
      </c>
      <c r="E93065">
        <v>10.050000000000001</v>
      </c>
      <c r="F93065">
        <v>10.039999999999999</v>
      </c>
      <c r="G93065" s="3">
        <v>44013</v>
      </c>
      <c r="H93065">
        <v>824</v>
      </c>
      <c r="I93065">
        <v>10.1</v>
      </c>
      <c r="J93065">
        <v>10.029999999999999</v>
      </c>
      <c r="K93065">
        <v>1019</v>
      </c>
      <c r="L93065">
        <v>22</v>
      </c>
      <c r="M93065" t="s">
        <v>211</v>
      </c>
    </row>
    <row r="93066" spans="1:13" hidden="1" x14ac:dyDescent="0.25">
      <c r="A93066" s="3">
        <v>42790</v>
      </c>
      <c r="B93066" s="16">
        <v>68115</v>
      </c>
      <c r="C93066">
        <v>76546.48</v>
      </c>
      <c r="D93066">
        <v>76402.649999999994</v>
      </c>
      <c r="E93066">
        <v>9.9499999999999993</v>
      </c>
      <c r="F93066">
        <v>9.9499999999999993</v>
      </c>
      <c r="G93066" s="3">
        <v>43832</v>
      </c>
      <c r="H93066">
        <v>701</v>
      </c>
      <c r="I93066">
        <v>10</v>
      </c>
      <c r="J93066">
        <v>9.93</v>
      </c>
      <c r="K93066">
        <v>4211</v>
      </c>
      <c r="L93066">
        <v>20</v>
      </c>
      <c r="M93066" t="s">
        <v>179</v>
      </c>
    </row>
    <row r="93067" spans="1:13" hidden="1" x14ac:dyDescent="0.25">
      <c r="A93067" s="3">
        <v>42790</v>
      </c>
      <c r="B93067" s="16">
        <v>206405</v>
      </c>
      <c r="C93067">
        <v>69356.14</v>
      </c>
      <c r="D93067">
        <v>69182.47</v>
      </c>
      <c r="E93067">
        <v>10.09</v>
      </c>
      <c r="F93067">
        <v>10.07</v>
      </c>
      <c r="G93067" s="3">
        <v>44200</v>
      </c>
      <c r="H93067">
        <v>948</v>
      </c>
      <c r="I93067">
        <v>10.14</v>
      </c>
      <c r="J93067">
        <v>10.06</v>
      </c>
      <c r="K93067">
        <v>7623</v>
      </c>
      <c r="L93067">
        <v>24</v>
      </c>
      <c r="M93067" t="s">
        <v>178</v>
      </c>
    </row>
    <row r="93068" spans="1:13" hidden="1" x14ac:dyDescent="0.25">
      <c r="A93068" s="3">
        <v>42790</v>
      </c>
      <c r="B93068" s="16">
        <v>215325</v>
      </c>
      <c r="C93068">
        <v>84304.05</v>
      </c>
      <c r="D93068">
        <v>84227.04</v>
      </c>
      <c r="E93068">
        <v>9.83</v>
      </c>
      <c r="F93068">
        <v>9.84</v>
      </c>
      <c r="G93068" s="3">
        <v>43467</v>
      </c>
      <c r="H93068">
        <v>453</v>
      </c>
      <c r="I93068">
        <v>9.8699999999999992</v>
      </c>
      <c r="J93068">
        <v>9.82</v>
      </c>
      <c r="K93068">
        <v>4907</v>
      </c>
      <c r="L93068">
        <v>16</v>
      </c>
      <c r="M93068" t="s">
        <v>168</v>
      </c>
    </row>
    <row r="93069" spans="1:13" hidden="1" x14ac:dyDescent="0.25">
      <c r="A93069" s="3">
        <v>42790</v>
      </c>
      <c r="B93069" s="16">
        <v>138375</v>
      </c>
      <c r="C93069">
        <v>96423.63</v>
      </c>
      <c r="D93069">
        <v>96422.63</v>
      </c>
      <c r="E93069">
        <v>11.41</v>
      </c>
      <c r="F93069">
        <v>11.4</v>
      </c>
      <c r="G93069" s="3">
        <v>42919</v>
      </c>
      <c r="H93069">
        <v>85</v>
      </c>
      <c r="I93069">
        <v>11.41</v>
      </c>
      <c r="J93069">
        <v>11.33</v>
      </c>
      <c r="K93069">
        <v>3089</v>
      </c>
      <c r="L93069">
        <v>5</v>
      </c>
      <c r="M93069" t="s">
        <v>207</v>
      </c>
    </row>
    <row r="93070" spans="1:13" hidden="1" x14ac:dyDescent="0.25">
      <c r="A93070" s="3">
        <v>42790</v>
      </c>
      <c r="B93070" s="16">
        <v>432530</v>
      </c>
      <c r="C93070">
        <v>98915.38</v>
      </c>
      <c r="D93070">
        <v>98915.39</v>
      </c>
      <c r="E93070">
        <v>12.13</v>
      </c>
      <c r="F93070">
        <v>12.132999999999999</v>
      </c>
      <c r="G93070" s="3">
        <v>42828</v>
      </c>
      <c r="H93070">
        <v>24</v>
      </c>
      <c r="I93070">
        <v>12.135</v>
      </c>
      <c r="J93070">
        <v>12.13</v>
      </c>
      <c r="K93070">
        <v>58</v>
      </c>
      <c r="L93070">
        <v>2</v>
      </c>
      <c r="M93070" t="s">
        <v>192</v>
      </c>
    </row>
    <row r="93071" spans="1:13" hidden="1" x14ac:dyDescent="0.25">
      <c r="A93071" s="3">
        <v>42790</v>
      </c>
      <c r="B93071" s="16">
        <v>229290</v>
      </c>
      <c r="C93071">
        <v>92136.86</v>
      </c>
      <c r="D93071">
        <v>92127.48</v>
      </c>
      <c r="E93071">
        <v>10.35</v>
      </c>
      <c r="F93071">
        <v>10.345000000000001</v>
      </c>
      <c r="G93071" s="3">
        <v>43102</v>
      </c>
      <c r="H93071">
        <v>208</v>
      </c>
      <c r="I93071">
        <v>10.355</v>
      </c>
      <c r="J93071">
        <v>10.324999999999999</v>
      </c>
      <c r="K93071">
        <v>5122</v>
      </c>
      <c r="L93071">
        <v>11</v>
      </c>
      <c r="M93071" t="s">
        <v>150</v>
      </c>
    </row>
    <row r="93072" spans="1:13" hidden="1" x14ac:dyDescent="0.25">
      <c r="A93072" s="3">
        <v>42795</v>
      </c>
      <c r="B93072" s="16">
        <v>0</v>
      </c>
      <c r="C93072">
        <v>90800</v>
      </c>
      <c r="D93072">
        <v>90907.78</v>
      </c>
      <c r="E93072">
        <v>0</v>
      </c>
      <c r="F93072">
        <v>0</v>
      </c>
      <c r="G93072" s="3">
        <v>43160</v>
      </c>
      <c r="H93072">
        <v>246</v>
      </c>
      <c r="I93072">
        <v>0</v>
      </c>
      <c r="J93072">
        <v>0</v>
      </c>
      <c r="K93072">
        <v>0</v>
      </c>
      <c r="L93072">
        <v>12</v>
      </c>
      <c r="M93072" t="s">
        <v>277</v>
      </c>
    </row>
    <row r="93073" spans="1:13" hidden="1" x14ac:dyDescent="0.25">
      <c r="A93073" s="3">
        <v>42795</v>
      </c>
      <c r="B93073" s="16">
        <v>0</v>
      </c>
      <c r="C93073">
        <v>100000</v>
      </c>
      <c r="D93073">
        <v>100000</v>
      </c>
      <c r="E93073">
        <v>0</v>
      </c>
      <c r="F93073">
        <v>0</v>
      </c>
      <c r="G93073" s="3">
        <v>42795</v>
      </c>
      <c r="H93073">
        <v>0</v>
      </c>
      <c r="I93073">
        <v>0</v>
      </c>
      <c r="J93073">
        <v>0</v>
      </c>
      <c r="K93073">
        <v>0</v>
      </c>
      <c r="L93073">
        <v>0</v>
      </c>
      <c r="M93073" t="s">
        <v>268</v>
      </c>
    </row>
    <row r="93074" spans="1:13" hidden="1" x14ac:dyDescent="0.25">
      <c r="A93074" s="3">
        <v>42795</v>
      </c>
      <c r="B93074" s="16">
        <v>0</v>
      </c>
      <c r="C93074">
        <v>34229.86</v>
      </c>
      <c r="D93074">
        <v>34429.300000000003</v>
      </c>
      <c r="E93074">
        <v>0</v>
      </c>
      <c r="F93074">
        <v>0</v>
      </c>
      <c r="G93074" s="3">
        <v>46755</v>
      </c>
      <c r="H93074">
        <v>2680</v>
      </c>
      <c r="I93074">
        <v>0</v>
      </c>
      <c r="J93074">
        <v>0</v>
      </c>
      <c r="K93074">
        <v>0</v>
      </c>
      <c r="L93074">
        <v>37</v>
      </c>
      <c r="M93074" t="s">
        <v>261</v>
      </c>
    </row>
    <row r="93075" spans="1:13" hidden="1" x14ac:dyDescent="0.25">
      <c r="A93075" s="3">
        <v>42795</v>
      </c>
      <c r="B93075" s="16">
        <v>0</v>
      </c>
      <c r="C93075">
        <v>28122.04</v>
      </c>
      <c r="D93075">
        <v>28316.36</v>
      </c>
      <c r="E93075">
        <v>0</v>
      </c>
      <c r="F93075">
        <v>0</v>
      </c>
      <c r="G93075" s="3">
        <v>47485</v>
      </c>
      <c r="H93075">
        <v>3171</v>
      </c>
      <c r="I93075">
        <v>0</v>
      </c>
      <c r="J93075">
        <v>0</v>
      </c>
      <c r="K93075">
        <v>0</v>
      </c>
      <c r="L93075">
        <v>39</v>
      </c>
      <c r="M93075" t="s">
        <v>260</v>
      </c>
    </row>
    <row r="93076" spans="1:13" hidden="1" x14ac:dyDescent="0.25">
      <c r="A93076" s="3">
        <v>42795</v>
      </c>
      <c r="B93076" s="16">
        <v>0</v>
      </c>
      <c r="C93076">
        <v>48730.69</v>
      </c>
      <c r="D93076">
        <v>48876.01</v>
      </c>
      <c r="E93076">
        <v>0</v>
      </c>
      <c r="F93076">
        <v>0</v>
      </c>
      <c r="G93076" s="3">
        <v>45474</v>
      </c>
      <c r="H93076">
        <v>1812</v>
      </c>
      <c r="I93076">
        <v>0</v>
      </c>
      <c r="J93076">
        <v>0</v>
      </c>
      <c r="K93076">
        <v>0</v>
      </c>
      <c r="L93076">
        <v>33</v>
      </c>
      <c r="M93076" t="s">
        <v>226</v>
      </c>
    </row>
    <row r="93077" spans="1:13" hidden="1" x14ac:dyDescent="0.25">
      <c r="A93077" s="3">
        <v>42795</v>
      </c>
      <c r="B93077" s="16">
        <v>0</v>
      </c>
      <c r="C93077">
        <v>53826.33</v>
      </c>
      <c r="D93077">
        <v>53973.84</v>
      </c>
      <c r="E93077">
        <v>0</v>
      </c>
      <c r="F93077">
        <v>0</v>
      </c>
      <c r="G93077" s="3">
        <v>45110</v>
      </c>
      <c r="H93077">
        <v>1566</v>
      </c>
      <c r="I93077">
        <v>0</v>
      </c>
      <c r="J93077">
        <v>0</v>
      </c>
      <c r="K93077">
        <v>0</v>
      </c>
      <c r="L93077">
        <v>31</v>
      </c>
      <c r="M93077" t="s">
        <v>227</v>
      </c>
    </row>
    <row r="93078" spans="1:13" hidden="1" x14ac:dyDescent="0.25">
      <c r="A93078" s="3">
        <v>42795</v>
      </c>
      <c r="B93078" s="16">
        <v>0</v>
      </c>
      <c r="C93078">
        <v>31032.12</v>
      </c>
      <c r="D93078">
        <v>31229.7</v>
      </c>
      <c r="E93078">
        <v>0</v>
      </c>
      <c r="F93078">
        <v>0</v>
      </c>
      <c r="G93078" s="3">
        <v>47120</v>
      </c>
      <c r="H93078">
        <v>2926</v>
      </c>
      <c r="I93078">
        <v>0</v>
      </c>
      <c r="J93078">
        <v>0</v>
      </c>
      <c r="K93078">
        <v>0</v>
      </c>
      <c r="L93078">
        <v>38</v>
      </c>
      <c r="M93078" t="s">
        <v>246</v>
      </c>
    </row>
    <row r="93079" spans="1:13" hidden="1" x14ac:dyDescent="0.25">
      <c r="A93079" s="3">
        <v>42795</v>
      </c>
      <c r="B93079" s="16">
        <v>0</v>
      </c>
      <c r="C93079">
        <v>91457.29</v>
      </c>
      <c r="D93079">
        <v>91484.6</v>
      </c>
      <c r="E93079">
        <v>0</v>
      </c>
      <c r="F93079">
        <v>0</v>
      </c>
      <c r="G93079" s="3">
        <v>43132</v>
      </c>
      <c r="H93079">
        <v>228</v>
      </c>
      <c r="I93079">
        <v>0</v>
      </c>
      <c r="J93079">
        <v>0</v>
      </c>
      <c r="K93079">
        <v>0</v>
      </c>
      <c r="L93079">
        <v>11</v>
      </c>
      <c r="M93079" t="s">
        <v>276</v>
      </c>
    </row>
    <row r="93080" spans="1:13" hidden="1" x14ac:dyDescent="0.25">
      <c r="A93080" s="3">
        <v>42795</v>
      </c>
      <c r="B93080" s="16">
        <v>0</v>
      </c>
      <c r="C93080">
        <v>59522.9</v>
      </c>
      <c r="D93080">
        <v>59696.95</v>
      </c>
      <c r="E93080">
        <v>0</v>
      </c>
      <c r="F93080">
        <v>0</v>
      </c>
      <c r="G93080" s="3">
        <v>44743</v>
      </c>
      <c r="H93080">
        <v>1317</v>
      </c>
      <c r="I93080">
        <v>0</v>
      </c>
      <c r="J93080">
        <v>0</v>
      </c>
      <c r="K93080">
        <v>0</v>
      </c>
      <c r="L93080">
        <v>29</v>
      </c>
      <c r="M93080" t="s">
        <v>221</v>
      </c>
    </row>
    <row r="93081" spans="1:13" hidden="1" x14ac:dyDescent="0.25">
      <c r="A93081" s="3">
        <v>42795</v>
      </c>
      <c r="B93081" s="16">
        <v>0</v>
      </c>
      <c r="C93081">
        <v>92822.8</v>
      </c>
      <c r="D93081">
        <v>92844.98</v>
      </c>
      <c r="E93081">
        <v>0</v>
      </c>
      <c r="F93081">
        <v>0</v>
      </c>
      <c r="G93081" s="3">
        <v>43070</v>
      </c>
      <c r="H93081">
        <v>188</v>
      </c>
      <c r="I93081">
        <v>0</v>
      </c>
      <c r="J93081">
        <v>0</v>
      </c>
      <c r="K93081">
        <v>0</v>
      </c>
      <c r="L93081">
        <v>9</v>
      </c>
      <c r="M93081" t="s">
        <v>275</v>
      </c>
    </row>
    <row r="93082" spans="1:13" hidden="1" x14ac:dyDescent="0.25">
      <c r="A93082" s="3">
        <v>42795</v>
      </c>
      <c r="B93082" s="16">
        <v>0</v>
      </c>
      <c r="C93082">
        <v>93480.78</v>
      </c>
      <c r="D93082">
        <v>93499.45</v>
      </c>
      <c r="E93082">
        <v>0</v>
      </c>
      <c r="F93082">
        <v>0</v>
      </c>
      <c r="G93082" s="3">
        <v>43040</v>
      </c>
      <c r="H93082">
        <v>169</v>
      </c>
      <c r="I93082">
        <v>0</v>
      </c>
      <c r="J93082">
        <v>0</v>
      </c>
      <c r="K93082">
        <v>0</v>
      </c>
      <c r="L93082">
        <v>8</v>
      </c>
      <c r="M93082" t="s">
        <v>274</v>
      </c>
    </row>
    <row r="93083" spans="1:13" hidden="1" x14ac:dyDescent="0.25">
      <c r="A93083" s="3">
        <v>42795</v>
      </c>
      <c r="B93083" s="16">
        <v>0</v>
      </c>
      <c r="C93083">
        <v>64188.5</v>
      </c>
      <c r="D93083">
        <v>64354.61</v>
      </c>
      <c r="E93083">
        <v>0</v>
      </c>
      <c r="F93083">
        <v>0</v>
      </c>
      <c r="G93083" s="3">
        <v>44470</v>
      </c>
      <c r="H93083">
        <v>1133</v>
      </c>
      <c r="I93083">
        <v>0</v>
      </c>
      <c r="J93083">
        <v>0</v>
      </c>
      <c r="K93083">
        <v>0</v>
      </c>
      <c r="L93083">
        <v>27</v>
      </c>
      <c r="M93083" t="s">
        <v>228</v>
      </c>
    </row>
    <row r="93084" spans="1:13" hidden="1" x14ac:dyDescent="0.25">
      <c r="A93084" s="3">
        <v>42795</v>
      </c>
      <c r="B93084" s="16">
        <v>165</v>
      </c>
      <c r="C93084">
        <v>67506.69</v>
      </c>
      <c r="D93084">
        <v>67714</v>
      </c>
      <c r="E93084">
        <v>10.07</v>
      </c>
      <c r="F93084">
        <v>10.07</v>
      </c>
      <c r="G93084" s="3">
        <v>44287</v>
      </c>
      <c r="H93084">
        <v>1007</v>
      </c>
      <c r="I93084">
        <v>10.07</v>
      </c>
      <c r="J93084">
        <v>10.07</v>
      </c>
      <c r="K93084">
        <v>4</v>
      </c>
      <c r="L93084">
        <v>25</v>
      </c>
      <c r="M93084" t="s">
        <v>229</v>
      </c>
    </row>
    <row r="93085" spans="1:13" hidden="1" x14ac:dyDescent="0.25">
      <c r="A93085" s="3">
        <v>42795</v>
      </c>
      <c r="B93085" s="16">
        <v>0</v>
      </c>
      <c r="C93085">
        <v>94872.97</v>
      </c>
      <c r="D93085">
        <v>94884.56</v>
      </c>
      <c r="E93085">
        <v>0</v>
      </c>
      <c r="F93085">
        <v>0</v>
      </c>
      <c r="G93085" s="3">
        <v>42979</v>
      </c>
      <c r="H93085">
        <v>128</v>
      </c>
      <c r="I93085">
        <v>0</v>
      </c>
      <c r="J93085">
        <v>0</v>
      </c>
      <c r="K93085">
        <v>0</v>
      </c>
      <c r="L93085">
        <v>6</v>
      </c>
      <c r="M93085" t="s">
        <v>273</v>
      </c>
    </row>
    <row r="93086" spans="1:13" hidden="1" x14ac:dyDescent="0.25">
      <c r="A93086" s="3">
        <v>42795</v>
      </c>
      <c r="B93086" s="16">
        <v>20</v>
      </c>
      <c r="C93086">
        <v>70900.62</v>
      </c>
      <c r="D93086">
        <v>71089</v>
      </c>
      <c r="E93086">
        <v>10.02</v>
      </c>
      <c r="F93086">
        <v>10.02</v>
      </c>
      <c r="G93086" s="3">
        <v>44105</v>
      </c>
      <c r="H93086">
        <v>887</v>
      </c>
      <c r="I93086">
        <v>10.02</v>
      </c>
      <c r="J93086">
        <v>10.02</v>
      </c>
      <c r="K93086">
        <v>1</v>
      </c>
      <c r="L93086">
        <v>23</v>
      </c>
      <c r="M93086" t="s">
        <v>196</v>
      </c>
    </row>
    <row r="93087" spans="1:13" hidden="1" x14ac:dyDescent="0.25">
      <c r="A93087" s="3">
        <v>42795</v>
      </c>
      <c r="B93087" s="16">
        <v>405</v>
      </c>
      <c r="C93087">
        <v>51228.26</v>
      </c>
      <c r="D93087">
        <v>51351.47</v>
      </c>
      <c r="E93087">
        <v>10.34</v>
      </c>
      <c r="F93087">
        <v>10.26</v>
      </c>
      <c r="G93087" s="3">
        <v>45293</v>
      </c>
      <c r="H93087">
        <v>1689</v>
      </c>
      <c r="I93087">
        <v>10.34</v>
      </c>
      <c r="J93087">
        <v>10.26</v>
      </c>
      <c r="K93087">
        <v>4</v>
      </c>
      <c r="L93087">
        <v>32</v>
      </c>
      <c r="M93087" t="s">
        <v>194</v>
      </c>
    </row>
    <row r="93088" spans="1:13" hidden="1" x14ac:dyDescent="0.25">
      <c r="A93088" s="3">
        <v>42795</v>
      </c>
      <c r="B93088" s="16">
        <v>95</v>
      </c>
      <c r="C93088">
        <v>65854.789999999994</v>
      </c>
      <c r="D93088">
        <v>66030.8</v>
      </c>
      <c r="E93088">
        <v>10.15</v>
      </c>
      <c r="F93088">
        <v>10.09</v>
      </c>
      <c r="G93088" s="3">
        <v>44378</v>
      </c>
      <c r="H93088">
        <v>1069</v>
      </c>
      <c r="I93088">
        <v>10.15</v>
      </c>
      <c r="J93088">
        <v>10.09</v>
      </c>
      <c r="K93088">
        <v>9</v>
      </c>
      <c r="L93088">
        <v>26</v>
      </c>
      <c r="M93088" t="s">
        <v>222</v>
      </c>
    </row>
    <row r="93089" spans="1:13" hidden="1" x14ac:dyDescent="0.25">
      <c r="A93089" s="3">
        <v>42795</v>
      </c>
      <c r="B93089" s="16">
        <v>25</v>
      </c>
      <c r="C93089">
        <v>78370.77</v>
      </c>
      <c r="D93089">
        <v>78447.179999999993</v>
      </c>
      <c r="E93089">
        <v>9.89</v>
      </c>
      <c r="F93089">
        <v>9.89</v>
      </c>
      <c r="G93089" s="3">
        <v>43739</v>
      </c>
      <c r="H93089">
        <v>639</v>
      </c>
      <c r="I93089">
        <v>9.89</v>
      </c>
      <c r="J93089">
        <v>9.89</v>
      </c>
      <c r="K93089">
        <v>1</v>
      </c>
      <c r="L93089">
        <v>19</v>
      </c>
      <c r="M93089" t="s">
        <v>231</v>
      </c>
    </row>
    <row r="93090" spans="1:13" hidden="1" x14ac:dyDescent="0.25">
      <c r="A93090" s="3">
        <v>42795</v>
      </c>
      <c r="B93090" s="16">
        <v>215</v>
      </c>
      <c r="C93090">
        <v>41847.17</v>
      </c>
      <c r="D93090">
        <v>42011.99</v>
      </c>
      <c r="E93090">
        <v>10.41</v>
      </c>
      <c r="F93090">
        <v>10.31</v>
      </c>
      <c r="G93090" s="3">
        <v>46024</v>
      </c>
      <c r="H93090">
        <v>2187</v>
      </c>
      <c r="I93090">
        <v>10.41</v>
      </c>
      <c r="J93090">
        <v>10.31</v>
      </c>
      <c r="K93090">
        <v>27</v>
      </c>
      <c r="L93090">
        <v>35</v>
      </c>
      <c r="M93090" t="s">
        <v>241</v>
      </c>
    </row>
    <row r="93091" spans="1:13" hidden="1" x14ac:dyDescent="0.25">
      <c r="A93091" s="3">
        <v>42795</v>
      </c>
      <c r="B93091" s="16">
        <v>25</v>
      </c>
      <c r="C93091">
        <v>74564.850000000006</v>
      </c>
      <c r="D93091">
        <v>74696.789999999994</v>
      </c>
      <c r="E93091">
        <v>9.9499999999999993</v>
      </c>
      <c r="F93091">
        <v>9.9499999999999993</v>
      </c>
      <c r="G93091" s="3">
        <v>43922</v>
      </c>
      <c r="H93091">
        <v>762</v>
      </c>
      <c r="I93091">
        <v>9.9499999999999993</v>
      </c>
      <c r="J93091">
        <v>9.9499999999999993</v>
      </c>
      <c r="K93091">
        <v>1</v>
      </c>
      <c r="L93091">
        <v>21</v>
      </c>
      <c r="M93091" t="s">
        <v>230</v>
      </c>
    </row>
    <row r="93092" spans="1:13" hidden="1" x14ac:dyDescent="0.25">
      <c r="A93092" s="3">
        <v>42795</v>
      </c>
      <c r="B93092" s="16">
        <v>1875</v>
      </c>
      <c r="C93092">
        <v>62594.58</v>
      </c>
      <c r="D93092">
        <v>62768.44</v>
      </c>
      <c r="E93092">
        <v>10.23</v>
      </c>
      <c r="F93092">
        <v>10.130000000000001</v>
      </c>
      <c r="G93092" s="3">
        <v>44564</v>
      </c>
      <c r="H93092">
        <v>1194</v>
      </c>
      <c r="I93092">
        <v>10.25</v>
      </c>
      <c r="J93092">
        <v>10.119999999999999</v>
      </c>
      <c r="K93092">
        <v>344</v>
      </c>
      <c r="L93092">
        <v>28</v>
      </c>
      <c r="M93092" t="s">
        <v>145</v>
      </c>
    </row>
    <row r="93093" spans="1:13" hidden="1" x14ac:dyDescent="0.25">
      <c r="A93093" s="3">
        <v>42795</v>
      </c>
      <c r="B93093" s="16">
        <v>1570</v>
      </c>
      <c r="C93093">
        <v>95679.84</v>
      </c>
      <c r="D93093">
        <v>95687.4</v>
      </c>
      <c r="E93093">
        <v>11.195</v>
      </c>
      <c r="F93093">
        <v>11.16</v>
      </c>
      <c r="G93093" s="3">
        <v>42948</v>
      </c>
      <c r="H93093">
        <v>105</v>
      </c>
      <c r="I93093">
        <v>11.195</v>
      </c>
      <c r="J93093">
        <v>11.16</v>
      </c>
      <c r="K93093">
        <v>16</v>
      </c>
      <c r="L93093">
        <v>5</v>
      </c>
      <c r="M93093" t="s">
        <v>272</v>
      </c>
    </row>
    <row r="93094" spans="1:13" hidden="1" x14ac:dyDescent="0.25">
      <c r="A93094" s="3">
        <v>42795</v>
      </c>
      <c r="B93094" s="16">
        <v>2355</v>
      </c>
      <c r="C93094">
        <v>97273.22</v>
      </c>
      <c r="D93094">
        <v>97275.88</v>
      </c>
      <c r="E93094">
        <v>11.7</v>
      </c>
      <c r="F93094">
        <v>11.680999999999999</v>
      </c>
      <c r="G93094" s="3">
        <v>42887</v>
      </c>
      <c r="H93094">
        <v>63</v>
      </c>
      <c r="I93094">
        <v>11.71</v>
      </c>
      <c r="J93094">
        <v>11.680999999999999</v>
      </c>
      <c r="K93094">
        <v>5</v>
      </c>
      <c r="L93094">
        <v>3</v>
      </c>
      <c r="M93094" t="s">
        <v>271</v>
      </c>
    </row>
    <row r="93095" spans="1:13" hidden="1" x14ac:dyDescent="0.25">
      <c r="A93095" s="3">
        <v>42795</v>
      </c>
      <c r="B93095" s="16">
        <v>2890</v>
      </c>
      <c r="C93095">
        <v>82337.87</v>
      </c>
      <c r="D93095">
        <v>82424.09</v>
      </c>
      <c r="E93095">
        <v>9.9</v>
      </c>
      <c r="F93095">
        <v>9.82</v>
      </c>
      <c r="G93095" s="3">
        <v>43556</v>
      </c>
      <c r="H93095">
        <v>512</v>
      </c>
      <c r="I93095">
        <v>9.9</v>
      </c>
      <c r="J93095">
        <v>9.82</v>
      </c>
      <c r="K93095">
        <v>37</v>
      </c>
      <c r="L93095">
        <v>17</v>
      </c>
      <c r="M93095" t="s">
        <v>232</v>
      </c>
    </row>
    <row r="93096" spans="1:13" hidden="1" x14ac:dyDescent="0.25">
      <c r="A93096" s="3">
        <v>42795</v>
      </c>
      <c r="B93096" s="16">
        <v>3285</v>
      </c>
      <c r="C93096">
        <v>98183.73</v>
      </c>
      <c r="D93096">
        <v>98183.039999999994</v>
      </c>
      <c r="E93096">
        <v>11.93</v>
      </c>
      <c r="F93096">
        <v>11.93</v>
      </c>
      <c r="G93096" s="3">
        <v>42857</v>
      </c>
      <c r="H93096">
        <v>41</v>
      </c>
      <c r="I93096">
        <v>11.93</v>
      </c>
      <c r="J93096">
        <v>11.93</v>
      </c>
      <c r="K93096">
        <v>2</v>
      </c>
      <c r="L93096">
        <v>2</v>
      </c>
      <c r="M93096" t="s">
        <v>270</v>
      </c>
    </row>
    <row r="93097" spans="1:13" hidden="1" x14ac:dyDescent="0.25">
      <c r="A93097" s="3">
        <v>42795</v>
      </c>
      <c r="B93097" s="16">
        <v>3730</v>
      </c>
      <c r="C93097">
        <v>37803.64</v>
      </c>
      <c r="D93097">
        <v>38003.339999999997</v>
      </c>
      <c r="E93097">
        <v>10.47</v>
      </c>
      <c r="F93097">
        <v>10.37</v>
      </c>
      <c r="G93097" s="3">
        <v>46391</v>
      </c>
      <c r="H93097">
        <v>2433</v>
      </c>
      <c r="I93097">
        <v>10.48</v>
      </c>
      <c r="J93097">
        <v>10.36</v>
      </c>
      <c r="K93097">
        <v>191</v>
      </c>
      <c r="L93097">
        <v>36</v>
      </c>
      <c r="M93097" t="s">
        <v>262</v>
      </c>
    </row>
    <row r="93098" spans="1:13" hidden="1" x14ac:dyDescent="0.25">
      <c r="A93098" s="3">
        <v>42795</v>
      </c>
      <c r="B93098" s="16">
        <v>4540</v>
      </c>
      <c r="C93098">
        <v>80417.3</v>
      </c>
      <c r="D93098">
        <v>80512.37</v>
      </c>
      <c r="E93098">
        <v>9.9</v>
      </c>
      <c r="F93098">
        <v>9.83</v>
      </c>
      <c r="G93098" s="3">
        <v>43647</v>
      </c>
      <c r="H93098">
        <v>574</v>
      </c>
      <c r="I93098">
        <v>9.94</v>
      </c>
      <c r="J93098">
        <v>9.83</v>
      </c>
      <c r="K93098">
        <v>172</v>
      </c>
      <c r="L93098">
        <v>18</v>
      </c>
      <c r="M93098" t="s">
        <v>223</v>
      </c>
    </row>
    <row r="93099" spans="1:13" hidden="1" x14ac:dyDescent="0.25">
      <c r="A93099" s="3">
        <v>42795</v>
      </c>
      <c r="B93099" s="16">
        <v>18045</v>
      </c>
      <c r="C93099">
        <v>46245.93</v>
      </c>
      <c r="D93099">
        <v>46406.97</v>
      </c>
      <c r="E93099">
        <v>10.41</v>
      </c>
      <c r="F93099">
        <v>10.29</v>
      </c>
      <c r="G93099" s="3">
        <v>45659</v>
      </c>
      <c r="H93099">
        <v>1938</v>
      </c>
      <c r="I93099">
        <v>10.42</v>
      </c>
      <c r="J93099">
        <v>10.29</v>
      </c>
      <c r="K93099">
        <v>1214</v>
      </c>
      <c r="L93099">
        <v>34</v>
      </c>
      <c r="M93099" t="s">
        <v>189</v>
      </c>
    </row>
    <row r="93100" spans="1:13" hidden="1" x14ac:dyDescent="0.25">
      <c r="A93100" s="3">
        <v>42795</v>
      </c>
      <c r="B93100" s="16">
        <v>1950</v>
      </c>
      <c r="C93100">
        <v>86212.81</v>
      </c>
      <c r="D93100">
        <v>86267.71</v>
      </c>
      <c r="E93100">
        <v>9.9</v>
      </c>
      <c r="F93100">
        <v>9.83</v>
      </c>
      <c r="G93100" s="3">
        <v>43374</v>
      </c>
      <c r="H93100">
        <v>393</v>
      </c>
      <c r="I93100">
        <v>9.91</v>
      </c>
      <c r="J93100">
        <v>9.82</v>
      </c>
      <c r="K93100">
        <v>52</v>
      </c>
      <c r="L93100">
        <v>15</v>
      </c>
      <c r="M93100" t="s">
        <v>216</v>
      </c>
    </row>
    <row r="93101" spans="1:13" hidden="1" x14ac:dyDescent="0.25">
      <c r="A93101" s="3">
        <v>42795</v>
      </c>
      <c r="B93101" s="16">
        <v>6945</v>
      </c>
      <c r="C93101">
        <v>94176.68</v>
      </c>
      <c r="D93101">
        <v>94192.09</v>
      </c>
      <c r="E93101">
        <v>10.76</v>
      </c>
      <c r="F93101">
        <v>10.71</v>
      </c>
      <c r="G93101" s="3">
        <v>43010</v>
      </c>
      <c r="H93101">
        <v>148</v>
      </c>
      <c r="I93101">
        <v>10.76</v>
      </c>
      <c r="J93101">
        <v>10.7</v>
      </c>
      <c r="K93101">
        <v>69</v>
      </c>
      <c r="L93101">
        <v>7</v>
      </c>
      <c r="M93101" t="s">
        <v>208</v>
      </c>
    </row>
    <row r="93102" spans="1:13" hidden="1" x14ac:dyDescent="0.25">
      <c r="A93102" s="3">
        <v>42795</v>
      </c>
      <c r="B93102" s="16">
        <v>6585</v>
      </c>
      <c r="C93102">
        <v>90202.16</v>
      </c>
      <c r="D93102">
        <v>90239.56</v>
      </c>
      <c r="E93102">
        <v>10.119999999999999</v>
      </c>
      <c r="F93102">
        <v>10.050000000000001</v>
      </c>
      <c r="G93102" s="3">
        <v>43192</v>
      </c>
      <c r="H93102">
        <v>267</v>
      </c>
      <c r="I93102">
        <v>10.119999999999999</v>
      </c>
      <c r="J93102">
        <v>10.050000000000001</v>
      </c>
      <c r="K93102">
        <v>262</v>
      </c>
      <c r="L93102">
        <v>13</v>
      </c>
      <c r="M93102" t="s">
        <v>213</v>
      </c>
    </row>
    <row r="93103" spans="1:13" hidden="1" x14ac:dyDescent="0.25">
      <c r="A93103" s="3">
        <v>42795</v>
      </c>
      <c r="B93103" s="16">
        <v>18115</v>
      </c>
      <c r="C93103">
        <v>88215.51</v>
      </c>
      <c r="D93103">
        <v>88272.31</v>
      </c>
      <c r="E93103">
        <v>9.9499999999999993</v>
      </c>
      <c r="F93103">
        <v>9.8800000000000008</v>
      </c>
      <c r="G93103" s="3">
        <v>43283</v>
      </c>
      <c r="H93103">
        <v>330</v>
      </c>
      <c r="I93103">
        <v>9.98</v>
      </c>
      <c r="J93103">
        <v>9.8800000000000008</v>
      </c>
      <c r="K93103">
        <v>986</v>
      </c>
      <c r="L93103">
        <v>14</v>
      </c>
      <c r="M93103" t="s">
        <v>212</v>
      </c>
    </row>
    <row r="93104" spans="1:13" hidden="1" x14ac:dyDescent="0.25">
      <c r="A93104" s="3">
        <v>42795</v>
      </c>
      <c r="B93104" s="16">
        <v>11515</v>
      </c>
      <c r="C93104">
        <v>56531.03</v>
      </c>
      <c r="D93104">
        <v>56706.44</v>
      </c>
      <c r="E93104">
        <v>10.33</v>
      </c>
      <c r="F93104">
        <v>10.210000000000001</v>
      </c>
      <c r="G93104" s="3">
        <v>44928</v>
      </c>
      <c r="H93104">
        <v>1443</v>
      </c>
      <c r="I93104">
        <v>10.35</v>
      </c>
      <c r="J93104">
        <v>10.199999999999999</v>
      </c>
      <c r="K93104">
        <v>1000</v>
      </c>
      <c r="L93104">
        <v>30</v>
      </c>
      <c r="M93104" t="s">
        <v>195</v>
      </c>
    </row>
    <row r="93105" spans="1:13" hidden="1" x14ac:dyDescent="0.25">
      <c r="A93105" s="3">
        <v>42795</v>
      </c>
      <c r="B93105" s="16">
        <v>8145</v>
      </c>
      <c r="C93105">
        <v>72771.64</v>
      </c>
      <c r="D93105">
        <v>72897.87</v>
      </c>
      <c r="E93105">
        <v>10.09</v>
      </c>
      <c r="F93105">
        <v>9.99</v>
      </c>
      <c r="G93105" s="3">
        <v>44013</v>
      </c>
      <c r="H93105">
        <v>823</v>
      </c>
      <c r="I93105">
        <v>10.11</v>
      </c>
      <c r="J93105">
        <v>9.9700000000000006</v>
      </c>
      <c r="K93105">
        <v>434</v>
      </c>
      <c r="L93105">
        <v>22</v>
      </c>
      <c r="M93105" t="s">
        <v>211</v>
      </c>
    </row>
    <row r="93106" spans="1:13" hidden="1" x14ac:dyDescent="0.25">
      <c r="A93106" s="3">
        <v>42795</v>
      </c>
      <c r="B93106" s="16">
        <v>39345</v>
      </c>
      <c r="C93106">
        <v>76437.37</v>
      </c>
      <c r="D93106">
        <v>76569.11</v>
      </c>
      <c r="E93106">
        <v>9.98</v>
      </c>
      <c r="F93106">
        <v>9.89</v>
      </c>
      <c r="G93106" s="3">
        <v>43832</v>
      </c>
      <c r="H93106">
        <v>700</v>
      </c>
      <c r="I93106">
        <v>10.01</v>
      </c>
      <c r="J93106">
        <v>9.8800000000000008</v>
      </c>
      <c r="K93106">
        <v>1446</v>
      </c>
      <c r="L93106">
        <v>20</v>
      </c>
      <c r="M93106" t="s">
        <v>179</v>
      </c>
    </row>
    <row r="93107" spans="1:13" hidden="1" x14ac:dyDescent="0.25">
      <c r="A93107" s="3">
        <v>42795</v>
      </c>
      <c r="B93107" s="16">
        <v>73140</v>
      </c>
      <c r="C93107">
        <v>69213.91</v>
      </c>
      <c r="D93107">
        <v>69377.3</v>
      </c>
      <c r="E93107">
        <v>10.130000000000001</v>
      </c>
      <c r="F93107">
        <v>10.01</v>
      </c>
      <c r="G93107" s="3">
        <v>44200</v>
      </c>
      <c r="H93107">
        <v>947</v>
      </c>
      <c r="I93107">
        <v>10.15</v>
      </c>
      <c r="J93107">
        <v>10</v>
      </c>
      <c r="K93107">
        <v>3034</v>
      </c>
      <c r="L93107">
        <v>24</v>
      </c>
      <c r="M93107" t="s">
        <v>178</v>
      </c>
    </row>
    <row r="93108" spans="1:13" hidden="1" x14ac:dyDescent="0.25">
      <c r="A93108" s="3">
        <v>42795</v>
      </c>
      <c r="B93108" s="16">
        <v>72715</v>
      </c>
      <c r="C93108">
        <v>84265.31</v>
      </c>
      <c r="D93108">
        <v>84342.36</v>
      </c>
      <c r="E93108">
        <v>9.8699999999999992</v>
      </c>
      <c r="F93108">
        <v>9.77</v>
      </c>
      <c r="G93108" s="3">
        <v>43467</v>
      </c>
      <c r="H93108">
        <v>452</v>
      </c>
      <c r="I93108">
        <v>9.8800000000000008</v>
      </c>
      <c r="J93108">
        <v>9.77</v>
      </c>
      <c r="K93108">
        <v>2073</v>
      </c>
      <c r="L93108">
        <v>16</v>
      </c>
      <c r="M93108" t="s">
        <v>168</v>
      </c>
    </row>
    <row r="93109" spans="1:13" hidden="1" x14ac:dyDescent="0.25">
      <c r="A93109" s="3">
        <v>42795</v>
      </c>
      <c r="B93109" s="16">
        <v>89785</v>
      </c>
      <c r="C93109">
        <v>96466.44</v>
      </c>
      <c r="D93109">
        <v>96471.18</v>
      </c>
      <c r="E93109">
        <v>11.43</v>
      </c>
      <c r="F93109">
        <v>11.37</v>
      </c>
      <c r="G93109" s="3">
        <v>42919</v>
      </c>
      <c r="H93109">
        <v>84</v>
      </c>
      <c r="I93109">
        <v>11.43</v>
      </c>
      <c r="J93109">
        <v>11.37</v>
      </c>
      <c r="K93109">
        <v>555</v>
      </c>
      <c r="L93109">
        <v>4</v>
      </c>
      <c r="M93109" t="s">
        <v>207</v>
      </c>
    </row>
    <row r="93110" spans="1:13" hidden="1" x14ac:dyDescent="0.25">
      <c r="A93110" s="3">
        <v>42795</v>
      </c>
      <c r="B93110" s="16">
        <v>62390</v>
      </c>
      <c r="C93110">
        <v>98960.34</v>
      </c>
      <c r="D93110">
        <v>98960.26</v>
      </c>
      <c r="E93110">
        <v>12.134</v>
      </c>
      <c r="F93110">
        <v>12.132</v>
      </c>
      <c r="G93110" s="3">
        <v>42828</v>
      </c>
      <c r="H93110">
        <v>23</v>
      </c>
      <c r="I93110">
        <v>12.134</v>
      </c>
      <c r="J93110">
        <v>12.132</v>
      </c>
      <c r="K93110">
        <v>75</v>
      </c>
      <c r="L93110">
        <v>1</v>
      </c>
      <c r="M93110" t="s">
        <v>192</v>
      </c>
    </row>
    <row r="93111" spans="1:13" hidden="1" x14ac:dyDescent="0.25">
      <c r="A93111" s="3">
        <v>42795</v>
      </c>
      <c r="B93111" s="16">
        <v>67380</v>
      </c>
      <c r="C93111">
        <v>92169.34</v>
      </c>
      <c r="D93111">
        <v>92194.64</v>
      </c>
      <c r="E93111">
        <v>10.3</v>
      </c>
      <c r="F93111">
        <v>10.275</v>
      </c>
      <c r="G93111" s="3">
        <v>43102</v>
      </c>
      <c r="H93111">
        <v>207</v>
      </c>
      <c r="I93111">
        <v>10.355</v>
      </c>
      <c r="J93111">
        <v>10.27</v>
      </c>
      <c r="K93111">
        <v>1832</v>
      </c>
      <c r="L93111">
        <v>10</v>
      </c>
      <c r="M93111" t="s">
        <v>150</v>
      </c>
    </row>
    <row r="93112" spans="1:13" hidden="1" x14ac:dyDescent="0.25">
      <c r="A93112" s="3">
        <v>42796</v>
      </c>
      <c r="B93112" s="16">
        <v>0</v>
      </c>
      <c r="C93112">
        <v>90949.09</v>
      </c>
      <c r="D93112">
        <v>90931.21</v>
      </c>
      <c r="E93112">
        <v>0</v>
      </c>
      <c r="F93112">
        <v>0</v>
      </c>
      <c r="G93112" s="3">
        <v>43160</v>
      </c>
      <c r="H93112">
        <v>245</v>
      </c>
      <c r="I93112">
        <v>0</v>
      </c>
      <c r="J93112">
        <v>0</v>
      </c>
      <c r="K93112">
        <v>0</v>
      </c>
      <c r="L93112">
        <v>12</v>
      </c>
      <c r="M93112" t="s">
        <v>277</v>
      </c>
    </row>
    <row r="93113" spans="1:13" hidden="1" x14ac:dyDescent="0.25">
      <c r="A93113" s="3">
        <v>42796</v>
      </c>
      <c r="B93113" s="16">
        <v>0</v>
      </c>
      <c r="C93113">
        <v>34444.94</v>
      </c>
      <c r="D93113">
        <v>33865.230000000003</v>
      </c>
      <c r="E93113">
        <v>0</v>
      </c>
      <c r="F93113">
        <v>0</v>
      </c>
      <c r="G93113" s="3">
        <v>46755</v>
      </c>
      <c r="H93113">
        <v>2679</v>
      </c>
      <c r="I93113">
        <v>0</v>
      </c>
      <c r="J93113">
        <v>0</v>
      </c>
      <c r="K93113">
        <v>0</v>
      </c>
      <c r="L93113">
        <v>37</v>
      </c>
      <c r="M93113" t="s">
        <v>261</v>
      </c>
    </row>
    <row r="93114" spans="1:13" hidden="1" x14ac:dyDescent="0.25">
      <c r="A93114" s="3">
        <v>42796</v>
      </c>
      <c r="B93114" s="16">
        <v>0</v>
      </c>
      <c r="C93114">
        <v>28329.23</v>
      </c>
      <c r="D93114">
        <v>27679.69</v>
      </c>
      <c r="E93114">
        <v>0</v>
      </c>
      <c r="F93114">
        <v>0</v>
      </c>
      <c r="G93114" s="3">
        <v>47485</v>
      </c>
      <c r="H93114">
        <v>3170</v>
      </c>
      <c r="I93114">
        <v>0</v>
      </c>
      <c r="J93114">
        <v>0</v>
      </c>
      <c r="K93114">
        <v>0</v>
      </c>
      <c r="L93114">
        <v>39</v>
      </c>
      <c r="M93114" t="s">
        <v>260</v>
      </c>
    </row>
    <row r="93115" spans="1:13" hidden="1" x14ac:dyDescent="0.25">
      <c r="A93115" s="3">
        <v>42796</v>
      </c>
      <c r="B93115" s="16">
        <v>0</v>
      </c>
      <c r="C93115">
        <v>48898.22</v>
      </c>
      <c r="D93115">
        <v>48435.48</v>
      </c>
      <c r="E93115">
        <v>0</v>
      </c>
      <c r="F93115">
        <v>0</v>
      </c>
      <c r="G93115" s="3">
        <v>45474</v>
      </c>
      <c r="H93115">
        <v>1811</v>
      </c>
      <c r="I93115">
        <v>0</v>
      </c>
      <c r="J93115">
        <v>0</v>
      </c>
      <c r="K93115">
        <v>0</v>
      </c>
      <c r="L93115">
        <v>33</v>
      </c>
      <c r="M93115" t="s">
        <v>226</v>
      </c>
    </row>
    <row r="93116" spans="1:13" hidden="1" x14ac:dyDescent="0.25">
      <c r="A93116" s="3">
        <v>42796</v>
      </c>
      <c r="B93116" s="16">
        <v>0</v>
      </c>
      <c r="C93116">
        <v>53998.37</v>
      </c>
      <c r="D93116">
        <v>53598.45</v>
      </c>
      <c r="E93116">
        <v>0</v>
      </c>
      <c r="F93116">
        <v>0</v>
      </c>
      <c r="G93116" s="3">
        <v>45110</v>
      </c>
      <c r="H93116">
        <v>1565</v>
      </c>
      <c r="I93116">
        <v>0</v>
      </c>
      <c r="J93116">
        <v>0</v>
      </c>
      <c r="K93116">
        <v>0</v>
      </c>
      <c r="L93116">
        <v>31</v>
      </c>
      <c r="M93116" t="s">
        <v>227</v>
      </c>
    </row>
    <row r="93117" spans="1:13" hidden="1" x14ac:dyDescent="0.25">
      <c r="A93117" s="3">
        <v>42796</v>
      </c>
      <c r="B93117" s="16">
        <v>0</v>
      </c>
      <c r="C93117">
        <v>31243.89</v>
      </c>
      <c r="D93117">
        <v>30621.55</v>
      </c>
      <c r="E93117">
        <v>0</v>
      </c>
      <c r="F93117">
        <v>0</v>
      </c>
      <c r="G93117" s="3">
        <v>47120</v>
      </c>
      <c r="H93117">
        <v>2925</v>
      </c>
      <c r="I93117">
        <v>0</v>
      </c>
      <c r="J93117">
        <v>0</v>
      </c>
      <c r="K93117">
        <v>0</v>
      </c>
      <c r="L93117">
        <v>38</v>
      </c>
      <c r="M93117" t="s">
        <v>246</v>
      </c>
    </row>
    <row r="93118" spans="1:13" hidden="1" x14ac:dyDescent="0.25">
      <c r="A93118" s="3">
        <v>42796</v>
      </c>
      <c r="B93118" s="16">
        <v>0</v>
      </c>
      <c r="C93118">
        <v>59724.08</v>
      </c>
      <c r="D93118">
        <v>59364.72</v>
      </c>
      <c r="E93118">
        <v>0</v>
      </c>
      <c r="F93118">
        <v>0</v>
      </c>
      <c r="G93118" s="3">
        <v>44743</v>
      </c>
      <c r="H93118">
        <v>1316</v>
      </c>
      <c r="I93118">
        <v>0</v>
      </c>
      <c r="J93118">
        <v>0</v>
      </c>
      <c r="K93118">
        <v>0</v>
      </c>
      <c r="L93118">
        <v>29</v>
      </c>
      <c r="M93118" t="s">
        <v>221</v>
      </c>
    </row>
    <row r="93119" spans="1:13" hidden="1" x14ac:dyDescent="0.25">
      <c r="A93119" s="3">
        <v>42796</v>
      </c>
      <c r="B93119" s="16">
        <v>10190</v>
      </c>
      <c r="C93119">
        <v>91526.17</v>
      </c>
      <c r="D93119">
        <v>91513.03</v>
      </c>
      <c r="E93119">
        <v>10.23</v>
      </c>
      <c r="F93119">
        <v>10.23</v>
      </c>
      <c r="G93119" s="3">
        <v>43132</v>
      </c>
      <c r="H93119">
        <v>227</v>
      </c>
      <c r="I93119">
        <v>10.23</v>
      </c>
      <c r="J93119">
        <v>10.23</v>
      </c>
      <c r="K93119">
        <v>2</v>
      </c>
      <c r="L93119">
        <v>11</v>
      </c>
      <c r="M93119" t="s">
        <v>276</v>
      </c>
    </row>
    <row r="93120" spans="1:13" hidden="1" x14ac:dyDescent="0.25">
      <c r="A93120" s="3">
        <v>42796</v>
      </c>
      <c r="B93120" s="16">
        <v>460</v>
      </c>
      <c r="C93120">
        <v>92887.17</v>
      </c>
      <c r="D93120">
        <v>92865.15</v>
      </c>
      <c r="E93120">
        <v>10.4</v>
      </c>
      <c r="F93120">
        <v>10.4</v>
      </c>
      <c r="G93120" s="3">
        <v>43070</v>
      </c>
      <c r="H93120">
        <v>187</v>
      </c>
      <c r="I93120">
        <v>10.4</v>
      </c>
      <c r="J93120">
        <v>10.4</v>
      </c>
      <c r="K93120">
        <v>10</v>
      </c>
      <c r="L93120">
        <v>9</v>
      </c>
      <c r="M93120" t="s">
        <v>275</v>
      </c>
    </row>
    <row r="93121" spans="1:13" hidden="1" x14ac:dyDescent="0.25">
      <c r="A93121" s="3">
        <v>42796</v>
      </c>
      <c r="B93121" s="16">
        <v>200</v>
      </c>
      <c r="C93121">
        <v>93541.94</v>
      </c>
      <c r="D93121">
        <v>93521.98</v>
      </c>
      <c r="E93121">
        <v>10.574999999999999</v>
      </c>
      <c r="F93121">
        <v>10.574999999999999</v>
      </c>
      <c r="G93121" s="3">
        <v>43040</v>
      </c>
      <c r="H93121">
        <v>168</v>
      </c>
      <c r="I93121">
        <v>10.574999999999999</v>
      </c>
      <c r="J93121">
        <v>10.574999999999999</v>
      </c>
      <c r="K93121">
        <v>2</v>
      </c>
      <c r="L93121">
        <v>8</v>
      </c>
      <c r="M93121" t="s">
        <v>274</v>
      </c>
    </row>
    <row r="93122" spans="1:13" hidden="1" x14ac:dyDescent="0.25">
      <c r="A93122" s="3">
        <v>42796</v>
      </c>
      <c r="B93122" s="16">
        <v>0</v>
      </c>
      <c r="C93122">
        <v>64383.85</v>
      </c>
      <c r="D93122">
        <v>64030.94</v>
      </c>
      <c r="E93122">
        <v>0</v>
      </c>
      <c r="F93122">
        <v>0</v>
      </c>
      <c r="G93122" s="3">
        <v>44470</v>
      </c>
      <c r="H93122">
        <v>1132</v>
      </c>
      <c r="I93122">
        <v>0</v>
      </c>
      <c r="J93122">
        <v>0</v>
      </c>
      <c r="K93122">
        <v>0</v>
      </c>
      <c r="L93122">
        <v>27</v>
      </c>
      <c r="M93122" t="s">
        <v>228</v>
      </c>
    </row>
    <row r="93123" spans="1:13" hidden="1" x14ac:dyDescent="0.25">
      <c r="A93123" s="3">
        <v>42796</v>
      </c>
      <c r="B93123" s="16">
        <v>15</v>
      </c>
      <c r="C93123">
        <v>67744.77</v>
      </c>
      <c r="D93123">
        <v>67435.850000000006</v>
      </c>
      <c r="E93123">
        <v>10.18</v>
      </c>
      <c r="F93123">
        <v>10.18</v>
      </c>
      <c r="G93123" s="3">
        <v>44287</v>
      </c>
      <c r="H93123">
        <v>1006</v>
      </c>
      <c r="I93123">
        <v>10.18</v>
      </c>
      <c r="J93123">
        <v>10.18</v>
      </c>
      <c r="K93123">
        <v>1</v>
      </c>
      <c r="L93123">
        <v>25</v>
      </c>
      <c r="M93123" t="s">
        <v>229</v>
      </c>
    </row>
    <row r="93124" spans="1:13" hidden="1" x14ac:dyDescent="0.25">
      <c r="A93124" s="3">
        <v>42796</v>
      </c>
      <c r="B93124" s="16">
        <v>0</v>
      </c>
      <c r="C93124">
        <v>94927.679999999993</v>
      </c>
      <c r="D93124">
        <v>94915.72</v>
      </c>
      <c r="E93124">
        <v>0</v>
      </c>
      <c r="F93124">
        <v>0</v>
      </c>
      <c r="G93124" s="3">
        <v>42979</v>
      </c>
      <c r="H93124">
        <v>127</v>
      </c>
      <c r="I93124">
        <v>0</v>
      </c>
      <c r="J93124">
        <v>0</v>
      </c>
      <c r="K93124">
        <v>0</v>
      </c>
      <c r="L93124">
        <v>6</v>
      </c>
      <c r="M93124" t="s">
        <v>273</v>
      </c>
    </row>
    <row r="93125" spans="1:13" hidden="1" x14ac:dyDescent="0.25">
      <c r="A93125" s="3">
        <v>42796</v>
      </c>
      <c r="B93125" s="16">
        <v>130</v>
      </c>
      <c r="C93125">
        <v>71121.3</v>
      </c>
      <c r="D93125">
        <v>70899.63</v>
      </c>
      <c r="E93125">
        <v>10.050000000000001</v>
      </c>
      <c r="F93125">
        <v>10.119999999999999</v>
      </c>
      <c r="G93125" s="3">
        <v>44105</v>
      </c>
      <c r="H93125">
        <v>886</v>
      </c>
      <c r="I93125">
        <v>10.119999999999999</v>
      </c>
      <c r="J93125">
        <v>10.050000000000001</v>
      </c>
      <c r="K93125">
        <v>7</v>
      </c>
      <c r="L93125">
        <v>23</v>
      </c>
      <c r="M93125" t="s">
        <v>196</v>
      </c>
    </row>
    <row r="93126" spans="1:13" hidden="1" x14ac:dyDescent="0.25">
      <c r="A93126" s="3">
        <v>42796</v>
      </c>
      <c r="B93126" s="16">
        <v>470</v>
      </c>
      <c r="C93126">
        <v>51374.8</v>
      </c>
      <c r="D93126">
        <v>50914.7</v>
      </c>
      <c r="E93126">
        <v>10.28</v>
      </c>
      <c r="F93126">
        <v>10.43</v>
      </c>
      <c r="G93126" s="3">
        <v>45293</v>
      </c>
      <c r="H93126">
        <v>1688</v>
      </c>
      <c r="I93126">
        <v>10.43</v>
      </c>
      <c r="J93126">
        <v>10.28</v>
      </c>
      <c r="K93126">
        <v>52</v>
      </c>
      <c r="L93126">
        <v>32</v>
      </c>
      <c r="M93126" t="s">
        <v>194</v>
      </c>
    </row>
    <row r="93127" spans="1:13" hidden="1" x14ac:dyDescent="0.25">
      <c r="A93127" s="3">
        <v>42796</v>
      </c>
      <c r="B93127" s="16">
        <v>235</v>
      </c>
      <c r="C93127">
        <v>66060.800000000003</v>
      </c>
      <c r="D93127">
        <v>65746.98</v>
      </c>
      <c r="E93127">
        <v>10.11</v>
      </c>
      <c r="F93127">
        <v>10.23</v>
      </c>
      <c r="G93127" s="3">
        <v>44378</v>
      </c>
      <c r="H93127">
        <v>1068</v>
      </c>
      <c r="I93127">
        <v>10.23</v>
      </c>
      <c r="J93127">
        <v>10.1</v>
      </c>
      <c r="K93127">
        <v>36</v>
      </c>
      <c r="L93127">
        <v>26</v>
      </c>
      <c r="M93127" t="s">
        <v>222</v>
      </c>
    </row>
    <row r="93128" spans="1:13" hidden="1" x14ac:dyDescent="0.25">
      <c r="A93128" s="3">
        <v>42796</v>
      </c>
      <c r="B93128" s="16">
        <v>2060</v>
      </c>
      <c r="C93128">
        <v>78482.83</v>
      </c>
      <c r="D93128">
        <v>78403.289999999994</v>
      </c>
      <c r="E93128">
        <v>9.9</v>
      </c>
      <c r="F93128">
        <v>9.94</v>
      </c>
      <c r="G93128" s="3">
        <v>43739</v>
      </c>
      <c r="H93128">
        <v>638</v>
      </c>
      <c r="I93128">
        <v>9.9499999999999993</v>
      </c>
      <c r="J93128">
        <v>9.9</v>
      </c>
      <c r="K93128">
        <v>37</v>
      </c>
      <c r="L93128">
        <v>19</v>
      </c>
      <c r="M93128" t="s">
        <v>231</v>
      </c>
    </row>
    <row r="93129" spans="1:13" hidden="1" x14ac:dyDescent="0.25">
      <c r="A93129" s="3">
        <v>42796</v>
      </c>
      <c r="B93129" s="16">
        <v>210</v>
      </c>
      <c r="C93129">
        <v>42031.08</v>
      </c>
      <c r="D93129">
        <v>41544.959999999999</v>
      </c>
      <c r="E93129">
        <v>10.31</v>
      </c>
      <c r="F93129">
        <v>10.48</v>
      </c>
      <c r="G93129" s="3">
        <v>46024</v>
      </c>
      <c r="H93129">
        <v>2186</v>
      </c>
      <c r="I93129">
        <v>10.49</v>
      </c>
      <c r="J93129">
        <v>10.31</v>
      </c>
      <c r="K93129">
        <v>35</v>
      </c>
      <c r="L93129">
        <v>35</v>
      </c>
      <c r="M93129" t="s">
        <v>241</v>
      </c>
    </row>
    <row r="93130" spans="1:13" hidden="1" x14ac:dyDescent="0.25">
      <c r="A93130" s="3">
        <v>42796</v>
      </c>
      <c r="B93130" s="16">
        <v>100</v>
      </c>
      <c r="C93130">
        <v>74730.73</v>
      </c>
      <c r="D93130">
        <v>74587.539999999994</v>
      </c>
      <c r="E93130">
        <v>10.029999999999999</v>
      </c>
      <c r="F93130">
        <v>10.039999999999999</v>
      </c>
      <c r="G93130" s="3">
        <v>43922</v>
      </c>
      <c r="H93130">
        <v>761</v>
      </c>
      <c r="I93130">
        <v>10.039999999999999</v>
      </c>
      <c r="J93130">
        <v>10.029999999999999</v>
      </c>
      <c r="K93130">
        <v>8</v>
      </c>
      <c r="L93130">
        <v>21</v>
      </c>
      <c r="M93130" t="s">
        <v>230</v>
      </c>
    </row>
    <row r="93131" spans="1:13" hidden="1" x14ac:dyDescent="0.25">
      <c r="A93131" s="3">
        <v>42796</v>
      </c>
      <c r="B93131" s="16">
        <v>4925</v>
      </c>
      <c r="C93131">
        <v>62796.959999999999</v>
      </c>
      <c r="D93131">
        <v>62409.78</v>
      </c>
      <c r="E93131">
        <v>10.119999999999999</v>
      </c>
      <c r="F93131">
        <v>10.27</v>
      </c>
      <c r="G93131" s="3">
        <v>44564</v>
      </c>
      <c r="H93131">
        <v>1193</v>
      </c>
      <c r="I93131">
        <v>10.29</v>
      </c>
      <c r="J93131">
        <v>10.119999999999999</v>
      </c>
      <c r="K93131">
        <v>530</v>
      </c>
      <c r="L93131">
        <v>28</v>
      </c>
      <c r="M93131" t="s">
        <v>145</v>
      </c>
    </row>
    <row r="93132" spans="1:13" hidden="1" x14ac:dyDescent="0.25">
      <c r="A93132" s="3">
        <v>42796</v>
      </c>
      <c r="B93132" s="16">
        <v>2600</v>
      </c>
      <c r="C93132">
        <v>95730.880000000005</v>
      </c>
      <c r="D93132">
        <v>95722.26</v>
      </c>
      <c r="E93132">
        <v>11.16</v>
      </c>
      <c r="F93132">
        <v>11.175000000000001</v>
      </c>
      <c r="G93132" s="3">
        <v>42948</v>
      </c>
      <c r="H93132">
        <v>104</v>
      </c>
      <c r="I93132">
        <v>11.175000000000001</v>
      </c>
      <c r="J93132">
        <v>11.16</v>
      </c>
      <c r="K93132">
        <v>13</v>
      </c>
      <c r="L93132">
        <v>5</v>
      </c>
      <c r="M93132" t="s">
        <v>272</v>
      </c>
    </row>
    <row r="93133" spans="1:13" hidden="1" x14ac:dyDescent="0.25">
      <c r="A93133" s="3">
        <v>42796</v>
      </c>
      <c r="B93133" s="16">
        <v>8505</v>
      </c>
      <c r="C93133">
        <v>97320.08</v>
      </c>
      <c r="D93133">
        <v>97318.75</v>
      </c>
      <c r="E93133">
        <v>11.675000000000001</v>
      </c>
      <c r="F93133">
        <v>11.68</v>
      </c>
      <c r="G93133" s="3">
        <v>42887</v>
      </c>
      <c r="H93133">
        <v>62</v>
      </c>
      <c r="I93133">
        <v>11.71</v>
      </c>
      <c r="J93133">
        <v>11.675000000000001</v>
      </c>
      <c r="K93133">
        <v>28</v>
      </c>
      <c r="L93133">
        <v>3</v>
      </c>
      <c r="M93133" t="s">
        <v>271</v>
      </c>
    </row>
    <row r="93134" spans="1:13" hidden="1" x14ac:dyDescent="0.25">
      <c r="A93134" s="3">
        <v>42796</v>
      </c>
      <c r="B93134" s="16">
        <v>7390</v>
      </c>
      <c r="C93134">
        <v>82461.539999999994</v>
      </c>
      <c r="D93134">
        <v>82392.92</v>
      </c>
      <c r="E93134">
        <v>9.8000000000000007</v>
      </c>
      <c r="F93134">
        <v>9.8699999999999992</v>
      </c>
      <c r="G93134" s="3">
        <v>43556</v>
      </c>
      <c r="H93134">
        <v>511</v>
      </c>
      <c r="I93134">
        <v>9.8699999999999992</v>
      </c>
      <c r="J93134">
        <v>9.8000000000000007</v>
      </c>
      <c r="K93134">
        <v>103</v>
      </c>
      <c r="L93134">
        <v>17</v>
      </c>
      <c r="M93134" t="s">
        <v>232</v>
      </c>
    </row>
    <row r="93135" spans="1:13" hidden="1" x14ac:dyDescent="0.25">
      <c r="A93135" s="3">
        <v>42796</v>
      </c>
      <c r="B93135" s="16">
        <v>30475</v>
      </c>
      <c r="C93135">
        <v>98227.65</v>
      </c>
      <c r="D93135">
        <v>98229.05</v>
      </c>
      <c r="E93135">
        <v>11.92</v>
      </c>
      <c r="F93135">
        <v>11.914999999999999</v>
      </c>
      <c r="G93135" s="3">
        <v>42857</v>
      </c>
      <c r="H93135">
        <v>40</v>
      </c>
      <c r="I93135">
        <v>11.92</v>
      </c>
      <c r="J93135">
        <v>11.912000000000001</v>
      </c>
      <c r="K93135">
        <v>11</v>
      </c>
      <c r="L93135">
        <v>2</v>
      </c>
      <c r="M93135" t="s">
        <v>270</v>
      </c>
    </row>
    <row r="93136" spans="1:13" hidden="1" x14ac:dyDescent="0.25">
      <c r="A93136" s="3">
        <v>42796</v>
      </c>
      <c r="B93136" s="16">
        <v>24240</v>
      </c>
      <c r="C93136">
        <v>38020.61</v>
      </c>
      <c r="D93136">
        <v>37482.22</v>
      </c>
      <c r="E93136">
        <v>10.33</v>
      </c>
      <c r="F93136">
        <v>10.53</v>
      </c>
      <c r="G93136" s="3">
        <v>46391</v>
      </c>
      <c r="H93136">
        <v>2432</v>
      </c>
      <c r="I93136">
        <v>10.54</v>
      </c>
      <c r="J93136">
        <v>10.33</v>
      </c>
      <c r="K93136">
        <v>796</v>
      </c>
      <c r="L93136">
        <v>36</v>
      </c>
      <c r="M93136" t="s">
        <v>262</v>
      </c>
    </row>
    <row r="93137" spans="1:13" hidden="1" x14ac:dyDescent="0.25">
      <c r="A93137" s="3">
        <v>42796</v>
      </c>
      <c r="B93137" s="16">
        <v>8015</v>
      </c>
      <c r="C93137">
        <v>80548.95</v>
      </c>
      <c r="D93137">
        <v>80457.89</v>
      </c>
      <c r="E93137">
        <v>9.83</v>
      </c>
      <c r="F93137">
        <v>9.9</v>
      </c>
      <c r="G93137" s="3">
        <v>43647</v>
      </c>
      <c r="H93137">
        <v>573</v>
      </c>
      <c r="I93137">
        <v>9.9</v>
      </c>
      <c r="J93137">
        <v>9.8000000000000007</v>
      </c>
      <c r="K93137">
        <v>445</v>
      </c>
      <c r="L93137">
        <v>18</v>
      </c>
      <c r="M93137" t="s">
        <v>223</v>
      </c>
    </row>
    <row r="93138" spans="1:13" hidden="1" x14ac:dyDescent="0.25">
      <c r="A93138" s="3">
        <v>42796</v>
      </c>
      <c r="B93138" s="16">
        <v>35965</v>
      </c>
      <c r="C93138">
        <v>46428.06</v>
      </c>
      <c r="D93138">
        <v>45967.81</v>
      </c>
      <c r="E93138">
        <v>10.27</v>
      </c>
      <c r="F93138">
        <v>10.47</v>
      </c>
      <c r="G93138" s="3">
        <v>45659</v>
      </c>
      <c r="H93138">
        <v>1937</v>
      </c>
      <c r="I93138">
        <v>10.48</v>
      </c>
      <c r="J93138">
        <v>10.27</v>
      </c>
      <c r="K93138">
        <v>2519</v>
      </c>
      <c r="L93138">
        <v>34</v>
      </c>
      <c r="M93138" t="s">
        <v>189</v>
      </c>
    </row>
    <row r="93139" spans="1:13" hidden="1" x14ac:dyDescent="0.25">
      <c r="A93139" s="3">
        <v>42796</v>
      </c>
      <c r="B93139" s="16">
        <v>11270</v>
      </c>
      <c r="C93139">
        <v>86306.91</v>
      </c>
      <c r="D93139">
        <v>86275.13</v>
      </c>
      <c r="E93139">
        <v>9.82</v>
      </c>
      <c r="F93139">
        <v>9.8699999999999992</v>
      </c>
      <c r="G93139" s="3">
        <v>43374</v>
      </c>
      <c r="H93139">
        <v>392</v>
      </c>
      <c r="I93139">
        <v>9.8699999999999992</v>
      </c>
      <c r="J93139">
        <v>9.8000000000000007</v>
      </c>
      <c r="K93139">
        <v>185</v>
      </c>
      <c r="L93139">
        <v>15</v>
      </c>
      <c r="M93139" t="s">
        <v>216</v>
      </c>
    </row>
    <row r="93140" spans="1:13" hidden="1" x14ac:dyDescent="0.25">
      <c r="A93140" s="3">
        <v>42796</v>
      </c>
      <c r="B93140" s="16">
        <v>25245</v>
      </c>
      <c r="C93140">
        <v>94234.89</v>
      </c>
      <c r="D93140">
        <v>94220.25</v>
      </c>
      <c r="E93140">
        <v>10.675000000000001</v>
      </c>
      <c r="F93140">
        <v>10.744999999999999</v>
      </c>
      <c r="G93140" s="3">
        <v>43010</v>
      </c>
      <c r="H93140">
        <v>147</v>
      </c>
      <c r="I93140">
        <v>10.744999999999999</v>
      </c>
      <c r="J93140">
        <v>10.675000000000001</v>
      </c>
      <c r="K93140">
        <v>238</v>
      </c>
      <c r="L93140">
        <v>7</v>
      </c>
      <c r="M93140" t="s">
        <v>208</v>
      </c>
    </row>
    <row r="93141" spans="1:13" hidden="1" x14ac:dyDescent="0.25">
      <c r="A93141" s="3">
        <v>42796</v>
      </c>
      <c r="B93141" s="16">
        <v>17732</v>
      </c>
      <c r="C93141">
        <v>90280.56</v>
      </c>
      <c r="D93141">
        <v>90256.38</v>
      </c>
      <c r="E93141">
        <v>10.050000000000001</v>
      </c>
      <c r="F93141">
        <v>10.09</v>
      </c>
      <c r="G93141" s="3">
        <v>43192</v>
      </c>
      <c r="H93141">
        <v>266</v>
      </c>
      <c r="I93141">
        <v>10.09</v>
      </c>
      <c r="J93141">
        <v>10.039999999999999</v>
      </c>
      <c r="K93141">
        <v>97</v>
      </c>
      <c r="L93141">
        <v>13</v>
      </c>
      <c r="M93141" t="s">
        <v>213</v>
      </c>
    </row>
    <row r="93142" spans="1:13" hidden="1" x14ac:dyDescent="0.25">
      <c r="A93142" s="3">
        <v>42796</v>
      </c>
      <c r="B93142" s="16">
        <v>46940</v>
      </c>
      <c r="C93142">
        <v>56732.21</v>
      </c>
      <c r="D93142">
        <v>56400.7</v>
      </c>
      <c r="E93142">
        <v>10.220000000000001</v>
      </c>
      <c r="F93142">
        <v>10.37</v>
      </c>
      <c r="G93142" s="3">
        <v>44928</v>
      </c>
      <c r="H93142">
        <v>1442</v>
      </c>
      <c r="I93142">
        <v>10.38</v>
      </c>
      <c r="J93142">
        <v>10.18</v>
      </c>
      <c r="K93142">
        <v>2814</v>
      </c>
      <c r="L93142">
        <v>30</v>
      </c>
      <c r="M93142" t="s">
        <v>195</v>
      </c>
    </row>
    <row r="93143" spans="1:13" hidden="1" x14ac:dyDescent="0.25">
      <c r="A93143" s="3">
        <v>42796</v>
      </c>
      <c r="B93143" s="16">
        <v>43059</v>
      </c>
      <c r="C93143">
        <v>88312.42</v>
      </c>
      <c r="D93143">
        <v>88273.63</v>
      </c>
      <c r="E93143">
        <v>9.9</v>
      </c>
      <c r="F93143">
        <v>9.94</v>
      </c>
      <c r="G93143" s="3">
        <v>43283</v>
      </c>
      <c r="H93143">
        <v>329</v>
      </c>
      <c r="I93143">
        <v>9.9499999999999993</v>
      </c>
      <c r="J93143">
        <v>9.8699999999999992</v>
      </c>
      <c r="K93143">
        <v>1602</v>
      </c>
      <c r="L93143">
        <v>14</v>
      </c>
      <c r="M93143" t="s">
        <v>212</v>
      </c>
    </row>
    <row r="93144" spans="1:13" hidden="1" x14ac:dyDescent="0.25">
      <c r="A93144" s="3">
        <v>42796</v>
      </c>
      <c r="B93144" s="16">
        <v>38370</v>
      </c>
      <c r="C93144">
        <v>72930.990000000005</v>
      </c>
      <c r="D93144">
        <v>72772.11</v>
      </c>
      <c r="E93144">
        <v>9.99</v>
      </c>
      <c r="F93144">
        <v>10.09</v>
      </c>
      <c r="G93144" s="3">
        <v>44013</v>
      </c>
      <c r="H93144">
        <v>822</v>
      </c>
      <c r="I93144">
        <v>10.1</v>
      </c>
      <c r="J93144">
        <v>9.9600000000000009</v>
      </c>
      <c r="K93144">
        <v>2133</v>
      </c>
      <c r="L93144">
        <v>22</v>
      </c>
      <c r="M93144" t="s">
        <v>211</v>
      </c>
    </row>
    <row r="93145" spans="1:13" hidden="1" x14ac:dyDescent="0.25">
      <c r="A93145" s="3">
        <v>42796</v>
      </c>
      <c r="B93145" s="16">
        <v>91685</v>
      </c>
      <c r="C93145">
        <v>76603.899999999994</v>
      </c>
      <c r="D93145">
        <v>76460.350000000006</v>
      </c>
      <c r="E93145">
        <v>9.8800000000000008</v>
      </c>
      <c r="F93145">
        <v>9.99</v>
      </c>
      <c r="G93145" s="3">
        <v>43832</v>
      </c>
      <c r="H93145">
        <v>699</v>
      </c>
      <c r="I93145">
        <v>9.99</v>
      </c>
      <c r="J93145">
        <v>9.8699999999999992</v>
      </c>
      <c r="K93145">
        <v>4527</v>
      </c>
      <c r="L93145">
        <v>20</v>
      </c>
      <c r="M93145" t="s">
        <v>179</v>
      </c>
    </row>
    <row r="93146" spans="1:13" hidden="1" x14ac:dyDescent="0.25">
      <c r="A93146" s="3">
        <v>42796</v>
      </c>
      <c r="B93146" s="16">
        <v>167000</v>
      </c>
      <c r="C93146">
        <v>69408.83</v>
      </c>
      <c r="D93146">
        <v>69139.44</v>
      </c>
      <c r="E93146">
        <v>10.02</v>
      </c>
      <c r="F93146">
        <v>10.14</v>
      </c>
      <c r="G93146" s="3">
        <v>44200</v>
      </c>
      <c r="H93146">
        <v>946</v>
      </c>
      <c r="I93146">
        <v>10.15</v>
      </c>
      <c r="J93146">
        <v>9.99</v>
      </c>
      <c r="K93146">
        <v>8279</v>
      </c>
      <c r="L93146">
        <v>24</v>
      </c>
      <c r="M93146" t="s">
        <v>178</v>
      </c>
    </row>
    <row r="93147" spans="1:13" hidden="1" x14ac:dyDescent="0.25">
      <c r="A93147" s="3">
        <v>42796</v>
      </c>
      <c r="B93147" s="16">
        <v>196630</v>
      </c>
      <c r="C93147">
        <v>84380.69</v>
      </c>
      <c r="D93147">
        <v>84317.82</v>
      </c>
      <c r="E93147">
        <v>9.77</v>
      </c>
      <c r="F93147">
        <v>9.84</v>
      </c>
      <c r="G93147" s="3">
        <v>43467</v>
      </c>
      <c r="H93147">
        <v>451</v>
      </c>
      <c r="I93147">
        <v>9.85</v>
      </c>
      <c r="J93147">
        <v>9.75</v>
      </c>
      <c r="K93147">
        <v>4678</v>
      </c>
      <c r="L93147">
        <v>16</v>
      </c>
      <c r="M93147" t="s">
        <v>168</v>
      </c>
    </row>
    <row r="93148" spans="1:13" hidden="1" x14ac:dyDescent="0.25">
      <c r="A93148" s="3">
        <v>42796</v>
      </c>
      <c r="B93148" s="16">
        <v>391870</v>
      </c>
      <c r="C93148">
        <v>96515.02</v>
      </c>
      <c r="D93148">
        <v>96511.02</v>
      </c>
      <c r="E93148">
        <v>11.375</v>
      </c>
      <c r="F93148">
        <v>11.385</v>
      </c>
      <c r="G93148" s="3">
        <v>42919</v>
      </c>
      <c r="H93148">
        <v>83</v>
      </c>
      <c r="I93148">
        <v>11.39</v>
      </c>
      <c r="J93148">
        <v>11.36</v>
      </c>
      <c r="K93148">
        <v>846</v>
      </c>
      <c r="L93148">
        <v>4</v>
      </c>
      <c r="M93148" t="s">
        <v>207</v>
      </c>
    </row>
    <row r="93149" spans="1:13" hidden="1" x14ac:dyDescent="0.25">
      <c r="A93149" s="3">
        <v>42796</v>
      </c>
      <c r="B93149" s="16">
        <v>23315</v>
      </c>
      <c r="C93149">
        <v>99005.23</v>
      </c>
      <c r="D93149">
        <v>99005.4</v>
      </c>
      <c r="E93149">
        <v>12.132</v>
      </c>
      <c r="F93149">
        <v>12.132999999999999</v>
      </c>
      <c r="G93149" s="3">
        <v>42828</v>
      </c>
      <c r="H93149">
        <v>22</v>
      </c>
      <c r="I93149">
        <v>12.132999999999999</v>
      </c>
      <c r="J93149">
        <v>12.131</v>
      </c>
      <c r="K93149">
        <v>25</v>
      </c>
      <c r="L93149">
        <v>1</v>
      </c>
      <c r="M93149" t="s">
        <v>192</v>
      </c>
    </row>
    <row r="93150" spans="1:13" hidden="1" x14ac:dyDescent="0.25">
      <c r="A93150" s="3">
        <v>42796</v>
      </c>
      <c r="B93150" s="16">
        <v>172370</v>
      </c>
      <c r="C93150">
        <v>92236.53</v>
      </c>
      <c r="D93150">
        <v>92213.25</v>
      </c>
      <c r="E93150">
        <v>10.275</v>
      </c>
      <c r="F93150">
        <v>10.324999999999999</v>
      </c>
      <c r="G93150" s="3">
        <v>43102</v>
      </c>
      <c r="H93150">
        <v>206</v>
      </c>
      <c r="I93150">
        <v>10.324999999999999</v>
      </c>
      <c r="J93150">
        <v>10.27</v>
      </c>
      <c r="K93150">
        <v>2522</v>
      </c>
      <c r="L93150">
        <v>10</v>
      </c>
      <c r="M93150" t="s">
        <v>150</v>
      </c>
    </row>
    <row r="93151" spans="1:13" hidden="1" x14ac:dyDescent="0.25">
      <c r="A93151" s="3">
        <v>42797</v>
      </c>
      <c r="B93151" s="16">
        <v>0</v>
      </c>
      <c r="C93151">
        <v>90972.53</v>
      </c>
      <c r="D93151">
        <v>91030.88</v>
      </c>
      <c r="E93151">
        <v>0</v>
      </c>
      <c r="F93151">
        <v>0</v>
      </c>
      <c r="G93151" s="3">
        <v>43160</v>
      </c>
      <c r="H93151">
        <v>244</v>
      </c>
      <c r="I93151">
        <v>0</v>
      </c>
      <c r="J93151">
        <v>0</v>
      </c>
      <c r="K93151">
        <v>0</v>
      </c>
      <c r="L93151">
        <v>12</v>
      </c>
      <c r="M93151" t="s">
        <v>277</v>
      </c>
    </row>
    <row r="93152" spans="1:13" hidden="1" x14ac:dyDescent="0.25">
      <c r="A93152" s="3">
        <v>42797</v>
      </c>
      <c r="B93152" s="16">
        <v>0</v>
      </c>
      <c r="C93152">
        <v>33880.620000000003</v>
      </c>
      <c r="D93152">
        <v>34278.21</v>
      </c>
      <c r="E93152">
        <v>0</v>
      </c>
      <c r="F93152">
        <v>0</v>
      </c>
      <c r="G93152" s="3">
        <v>46755</v>
      </c>
      <c r="H93152">
        <v>2678</v>
      </c>
      <c r="I93152">
        <v>0</v>
      </c>
      <c r="J93152">
        <v>0</v>
      </c>
      <c r="K93152">
        <v>0</v>
      </c>
      <c r="L93152">
        <v>37</v>
      </c>
      <c r="M93152" t="s">
        <v>261</v>
      </c>
    </row>
    <row r="93153" spans="1:13" hidden="1" x14ac:dyDescent="0.25">
      <c r="A93153" s="3">
        <v>42797</v>
      </c>
      <c r="B93153" s="16">
        <v>0</v>
      </c>
      <c r="C93153">
        <v>27692.27</v>
      </c>
      <c r="D93153">
        <v>28077.48</v>
      </c>
      <c r="E93153">
        <v>0</v>
      </c>
      <c r="F93153">
        <v>0</v>
      </c>
      <c r="G93153" s="3">
        <v>47485</v>
      </c>
      <c r="H93153">
        <v>3169</v>
      </c>
      <c r="I93153">
        <v>0</v>
      </c>
      <c r="J93153">
        <v>0</v>
      </c>
      <c r="K93153">
        <v>0</v>
      </c>
      <c r="L93153">
        <v>39</v>
      </c>
      <c r="M93153" t="s">
        <v>260</v>
      </c>
    </row>
    <row r="93154" spans="1:13" hidden="1" x14ac:dyDescent="0.25">
      <c r="A93154" s="3">
        <v>42797</v>
      </c>
      <c r="B93154" s="16">
        <v>0</v>
      </c>
      <c r="C93154">
        <v>48457.49</v>
      </c>
      <c r="D93154">
        <v>48894.720000000001</v>
      </c>
      <c r="E93154">
        <v>0</v>
      </c>
      <c r="F93154">
        <v>0</v>
      </c>
      <c r="G93154" s="3">
        <v>45474</v>
      </c>
      <c r="H93154">
        <v>1810</v>
      </c>
      <c r="I93154">
        <v>0</v>
      </c>
      <c r="J93154">
        <v>0</v>
      </c>
      <c r="K93154">
        <v>0</v>
      </c>
      <c r="L93154">
        <v>33</v>
      </c>
      <c r="M93154" t="s">
        <v>226</v>
      </c>
    </row>
    <row r="93155" spans="1:13" hidden="1" x14ac:dyDescent="0.25">
      <c r="A93155" s="3">
        <v>42797</v>
      </c>
      <c r="B93155" s="16">
        <v>0</v>
      </c>
      <c r="C93155">
        <v>53622.81</v>
      </c>
      <c r="D93155">
        <v>54028.09</v>
      </c>
      <c r="E93155">
        <v>0</v>
      </c>
      <c r="F93155">
        <v>0</v>
      </c>
      <c r="G93155" s="3">
        <v>45110</v>
      </c>
      <c r="H93155">
        <v>1564</v>
      </c>
      <c r="I93155">
        <v>0</v>
      </c>
      <c r="J93155">
        <v>0</v>
      </c>
      <c r="K93155">
        <v>0</v>
      </c>
      <c r="L93155">
        <v>31</v>
      </c>
      <c r="M93155" t="s">
        <v>227</v>
      </c>
    </row>
    <row r="93156" spans="1:13" hidden="1" x14ac:dyDescent="0.25">
      <c r="A93156" s="3">
        <v>42797</v>
      </c>
      <c r="B93156" s="16">
        <v>0</v>
      </c>
      <c r="C93156">
        <v>30635.46</v>
      </c>
      <c r="D93156">
        <v>31028.21</v>
      </c>
      <c r="E93156">
        <v>0</v>
      </c>
      <c r="F93156">
        <v>0</v>
      </c>
      <c r="G93156" s="3">
        <v>47120</v>
      </c>
      <c r="H93156">
        <v>2924</v>
      </c>
      <c r="I93156">
        <v>0</v>
      </c>
      <c r="J93156">
        <v>0</v>
      </c>
      <c r="K93156">
        <v>0</v>
      </c>
      <c r="L93156">
        <v>38</v>
      </c>
      <c r="M93156" t="s">
        <v>246</v>
      </c>
    </row>
    <row r="93157" spans="1:13" hidden="1" x14ac:dyDescent="0.25">
      <c r="A93157" s="3">
        <v>42797</v>
      </c>
      <c r="B93157" s="16">
        <v>0</v>
      </c>
      <c r="C93157">
        <v>59391.7</v>
      </c>
      <c r="D93157">
        <v>59771.75</v>
      </c>
      <c r="E93157">
        <v>0</v>
      </c>
      <c r="F93157">
        <v>0</v>
      </c>
      <c r="G93157" s="3">
        <v>44743</v>
      </c>
      <c r="H93157">
        <v>1315</v>
      </c>
      <c r="I93157">
        <v>0</v>
      </c>
      <c r="J93157">
        <v>0</v>
      </c>
      <c r="K93157">
        <v>0</v>
      </c>
      <c r="L93157">
        <v>29</v>
      </c>
      <c r="M93157" t="s">
        <v>221</v>
      </c>
    </row>
    <row r="93158" spans="1:13" hidden="1" x14ac:dyDescent="0.25">
      <c r="A93158" s="3">
        <v>42797</v>
      </c>
      <c r="B93158" s="16">
        <v>670</v>
      </c>
      <c r="C93158">
        <v>91554.61</v>
      </c>
      <c r="D93158">
        <v>91601.96</v>
      </c>
      <c r="E93158">
        <v>10.130000000000001</v>
      </c>
      <c r="F93158">
        <v>10.130000000000001</v>
      </c>
      <c r="G93158" s="3">
        <v>43132</v>
      </c>
      <c r="H93158">
        <v>226</v>
      </c>
      <c r="I93158">
        <v>10.130000000000001</v>
      </c>
      <c r="J93158">
        <v>10.130000000000001</v>
      </c>
      <c r="K93158">
        <v>1</v>
      </c>
      <c r="L93158">
        <v>11</v>
      </c>
      <c r="M93158" t="s">
        <v>276</v>
      </c>
    </row>
    <row r="93159" spans="1:13" hidden="1" x14ac:dyDescent="0.25">
      <c r="A93159" s="3">
        <v>42797</v>
      </c>
      <c r="B93159" s="16">
        <v>0</v>
      </c>
      <c r="C93159">
        <v>93564.479999999996</v>
      </c>
      <c r="D93159">
        <v>93600.23</v>
      </c>
      <c r="E93159">
        <v>0</v>
      </c>
      <c r="F93159">
        <v>0</v>
      </c>
      <c r="G93159" s="3">
        <v>43040</v>
      </c>
      <c r="H93159">
        <v>167</v>
      </c>
      <c r="I93159">
        <v>0</v>
      </c>
      <c r="J93159">
        <v>0</v>
      </c>
      <c r="K93159">
        <v>0</v>
      </c>
      <c r="L93159">
        <v>8</v>
      </c>
      <c r="M93159" t="s">
        <v>274</v>
      </c>
    </row>
    <row r="93160" spans="1:13" hidden="1" x14ac:dyDescent="0.25">
      <c r="A93160" s="3">
        <v>42797</v>
      </c>
      <c r="B93160" s="16">
        <v>0</v>
      </c>
      <c r="C93160">
        <v>64060.04</v>
      </c>
      <c r="D93160">
        <v>64454.6</v>
      </c>
      <c r="E93160">
        <v>0</v>
      </c>
      <c r="F93160">
        <v>0</v>
      </c>
      <c r="G93160" s="3">
        <v>44470</v>
      </c>
      <c r="H93160">
        <v>1131</v>
      </c>
      <c r="I93160">
        <v>0</v>
      </c>
      <c r="J93160">
        <v>0</v>
      </c>
      <c r="K93160">
        <v>0</v>
      </c>
      <c r="L93160">
        <v>27</v>
      </c>
      <c r="M93160" t="s">
        <v>228</v>
      </c>
    </row>
    <row r="93161" spans="1:13" hidden="1" x14ac:dyDescent="0.25">
      <c r="A93161" s="3">
        <v>42797</v>
      </c>
      <c r="B93161" s="16">
        <v>8340</v>
      </c>
      <c r="C93161">
        <v>92907.35</v>
      </c>
      <c r="D93161">
        <v>92949.81</v>
      </c>
      <c r="E93161">
        <v>10.4</v>
      </c>
      <c r="F93161">
        <v>10.4</v>
      </c>
      <c r="G93161" s="3">
        <v>43070</v>
      </c>
      <c r="H93161">
        <v>186</v>
      </c>
      <c r="I93161">
        <v>10.4</v>
      </c>
      <c r="J93161">
        <v>10.4</v>
      </c>
      <c r="K93161">
        <v>3</v>
      </c>
      <c r="L93161">
        <v>9</v>
      </c>
      <c r="M93161" t="s">
        <v>275</v>
      </c>
    </row>
    <row r="93162" spans="1:13" hidden="1" x14ac:dyDescent="0.25">
      <c r="A93162" s="3">
        <v>42797</v>
      </c>
      <c r="B93162" s="16">
        <v>15</v>
      </c>
      <c r="C93162">
        <v>67466.490000000005</v>
      </c>
      <c r="D93162">
        <v>67835.539999999994</v>
      </c>
      <c r="E93162">
        <v>10.050000000000001</v>
      </c>
      <c r="F93162">
        <v>10.050000000000001</v>
      </c>
      <c r="G93162" s="3">
        <v>44287</v>
      </c>
      <c r="H93162">
        <v>1005</v>
      </c>
      <c r="I93162">
        <v>10.050000000000001</v>
      </c>
      <c r="J93162">
        <v>10.050000000000001</v>
      </c>
      <c r="K93162">
        <v>1</v>
      </c>
      <c r="L93162">
        <v>25</v>
      </c>
      <c r="M93162" t="s">
        <v>229</v>
      </c>
    </row>
    <row r="93163" spans="1:13" hidden="1" x14ac:dyDescent="0.25">
      <c r="A93163" s="3">
        <v>42797</v>
      </c>
      <c r="B93163" s="16">
        <v>0</v>
      </c>
      <c r="C93163">
        <v>94958.85</v>
      </c>
      <c r="D93163">
        <v>94974.86</v>
      </c>
      <c r="E93163">
        <v>0</v>
      </c>
      <c r="F93163">
        <v>0</v>
      </c>
      <c r="G93163" s="3">
        <v>42979</v>
      </c>
      <c r="H93163">
        <v>126</v>
      </c>
      <c r="I93163">
        <v>0</v>
      </c>
      <c r="J93163">
        <v>0</v>
      </c>
      <c r="K93163">
        <v>0</v>
      </c>
      <c r="L93163">
        <v>6</v>
      </c>
      <c r="M93163" t="s">
        <v>273</v>
      </c>
    </row>
    <row r="93164" spans="1:13" hidden="1" x14ac:dyDescent="0.25">
      <c r="A93164" s="3">
        <v>42797</v>
      </c>
      <c r="B93164" s="16">
        <v>35</v>
      </c>
      <c r="C93164">
        <v>70931.850000000006</v>
      </c>
      <c r="D93164">
        <v>71214.399999999994</v>
      </c>
      <c r="E93164">
        <v>10</v>
      </c>
      <c r="F93164">
        <v>10</v>
      </c>
      <c r="G93164" s="3">
        <v>44105</v>
      </c>
      <c r="H93164">
        <v>885</v>
      </c>
      <c r="I93164">
        <v>10</v>
      </c>
      <c r="J93164">
        <v>10</v>
      </c>
      <c r="K93164">
        <v>1</v>
      </c>
      <c r="L93164">
        <v>23</v>
      </c>
      <c r="M93164" t="s">
        <v>196</v>
      </c>
    </row>
    <row r="93165" spans="1:13" hidden="1" x14ac:dyDescent="0.25">
      <c r="A93165" s="3">
        <v>42797</v>
      </c>
      <c r="B93165" s="16">
        <v>245</v>
      </c>
      <c r="C93165">
        <v>50937.84</v>
      </c>
      <c r="D93165">
        <v>51391.42</v>
      </c>
      <c r="E93165">
        <v>10.37</v>
      </c>
      <c r="F93165">
        <v>10.27</v>
      </c>
      <c r="G93165" s="3">
        <v>45293</v>
      </c>
      <c r="H93165">
        <v>1687</v>
      </c>
      <c r="I93165">
        <v>10.37</v>
      </c>
      <c r="J93165">
        <v>10.27</v>
      </c>
      <c r="K93165">
        <v>23</v>
      </c>
      <c r="L93165">
        <v>32</v>
      </c>
      <c r="M93165" t="s">
        <v>194</v>
      </c>
    </row>
    <row r="93166" spans="1:13" hidden="1" x14ac:dyDescent="0.25">
      <c r="A93166" s="3">
        <v>42797</v>
      </c>
      <c r="B93166" s="16">
        <v>240</v>
      </c>
      <c r="C93166">
        <v>65776.86</v>
      </c>
      <c r="D93166">
        <v>66158.789999999994</v>
      </c>
      <c r="E93166">
        <v>10.16</v>
      </c>
      <c r="F93166">
        <v>10.1</v>
      </c>
      <c r="G93166" s="3">
        <v>44378</v>
      </c>
      <c r="H93166">
        <v>1067</v>
      </c>
      <c r="I93166">
        <v>10.16</v>
      </c>
      <c r="J93166">
        <v>10.08</v>
      </c>
      <c r="K93166">
        <v>39</v>
      </c>
      <c r="L93166">
        <v>26</v>
      </c>
      <c r="M93166" t="s">
        <v>222</v>
      </c>
    </row>
    <row r="93167" spans="1:13" hidden="1" x14ac:dyDescent="0.25">
      <c r="A93167" s="3">
        <v>42797</v>
      </c>
      <c r="B93167" s="16">
        <v>135</v>
      </c>
      <c r="C93167">
        <v>78438.92</v>
      </c>
      <c r="D93167">
        <v>78643.490000000005</v>
      </c>
      <c r="E93167">
        <v>9.8699999999999992</v>
      </c>
      <c r="F93167">
        <v>9.82</v>
      </c>
      <c r="G93167" s="3">
        <v>43739</v>
      </c>
      <c r="H93167">
        <v>637</v>
      </c>
      <c r="I93167">
        <v>9.8699999999999992</v>
      </c>
      <c r="J93167">
        <v>9.82</v>
      </c>
      <c r="K93167">
        <v>12</v>
      </c>
      <c r="L93167">
        <v>19</v>
      </c>
      <c r="M93167" t="s">
        <v>231</v>
      </c>
    </row>
    <row r="93168" spans="1:13" hidden="1" x14ac:dyDescent="0.25">
      <c r="A93168" s="3">
        <v>42797</v>
      </c>
      <c r="B93168" s="16">
        <v>135</v>
      </c>
      <c r="C93168">
        <v>41563.839999999997</v>
      </c>
      <c r="D93168">
        <v>41977.760000000002</v>
      </c>
      <c r="E93168">
        <v>10.45</v>
      </c>
      <c r="F93168">
        <v>10.38</v>
      </c>
      <c r="G93168" s="3">
        <v>46024</v>
      </c>
      <c r="H93168">
        <v>2185</v>
      </c>
      <c r="I93168">
        <v>10.45</v>
      </c>
      <c r="J93168">
        <v>10.34</v>
      </c>
      <c r="K93168">
        <v>24</v>
      </c>
      <c r="L93168">
        <v>35</v>
      </c>
      <c r="M93168" t="s">
        <v>241</v>
      </c>
    </row>
    <row r="93169" spans="1:13" hidden="1" x14ac:dyDescent="0.25">
      <c r="A93169" s="3">
        <v>42797</v>
      </c>
      <c r="B93169" s="16">
        <v>35</v>
      </c>
      <c r="C93169">
        <v>74621.429999999993</v>
      </c>
      <c r="D93169">
        <v>74855.259999999995</v>
      </c>
      <c r="E93169">
        <v>9.92</v>
      </c>
      <c r="F93169">
        <v>9.92</v>
      </c>
      <c r="G93169" s="3">
        <v>43922</v>
      </c>
      <c r="H93169">
        <v>760</v>
      </c>
      <c r="I93169">
        <v>9.92</v>
      </c>
      <c r="J93169">
        <v>9.92</v>
      </c>
      <c r="K93169">
        <v>1</v>
      </c>
      <c r="L93169">
        <v>21</v>
      </c>
      <c r="M93169" t="s">
        <v>230</v>
      </c>
    </row>
    <row r="93170" spans="1:13" hidden="1" x14ac:dyDescent="0.25">
      <c r="A93170" s="3">
        <v>42797</v>
      </c>
      <c r="B93170" s="16">
        <v>6795</v>
      </c>
      <c r="C93170">
        <v>62438.14</v>
      </c>
      <c r="D93170">
        <v>62844.05</v>
      </c>
      <c r="E93170">
        <v>10.26</v>
      </c>
      <c r="F93170">
        <v>10.15</v>
      </c>
      <c r="G93170" s="3">
        <v>44564</v>
      </c>
      <c r="H93170">
        <v>1192</v>
      </c>
      <c r="I93170">
        <v>10.3</v>
      </c>
      <c r="J93170">
        <v>10.130000000000001</v>
      </c>
      <c r="K93170">
        <v>650</v>
      </c>
      <c r="L93170">
        <v>28</v>
      </c>
      <c r="M93170" t="s">
        <v>145</v>
      </c>
    </row>
    <row r="93171" spans="1:13" hidden="1" x14ac:dyDescent="0.25">
      <c r="A93171" s="3">
        <v>42797</v>
      </c>
      <c r="B93171" s="16">
        <v>3855</v>
      </c>
      <c r="C93171">
        <v>95765.759999999995</v>
      </c>
      <c r="D93171">
        <v>95771.31</v>
      </c>
      <c r="E93171">
        <v>11.18</v>
      </c>
      <c r="F93171">
        <v>11.13</v>
      </c>
      <c r="G93171" s="3">
        <v>42948</v>
      </c>
      <c r="H93171">
        <v>103</v>
      </c>
      <c r="I93171">
        <v>11.18</v>
      </c>
      <c r="J93171">
        <v>11.115</v>
      </c>
      <c r="K93171">
        <v>131</v>
      </c>
      <c r="L93171">
        <v>5</v>
      </c>
      <c r="M93171" t="s">
        <v>272</v>
      </c>
    </row>
    <row r="93172" spans="1:13" hidden="1" x14ac:dyDescent="0.25">
      <c r="A93172" s="3">
        <v>42797</v>
      </c>
      <c r="B93172" s="16">
        <v>45040</v>
      </c>
      <c r="C93172">
        <v>97362.97</v>
      </c>
      <c r="D93172">
        <v>97362.69</v>
      </c>
      <c r="E93172">
        <v>11.68</v>
      </c>
      <c r="F93172">
        <v>11.673999999999999</v>
      </c>
      <c r="G93172" s="3">
        <v>42887</v>
      </c>
      <c r="H93172">
        <v>61</v>
      </c>
      <c r="I93172">
        <v>11.68</v>
      </c>
      <c r="J93172">
        <v>11.664999999999999</v>
      </c>
      <c r="K93172">
        <v>238</v>
      </c>
      <c r="L93172">
        <v>3</v>
      </c>
      <c r="M93172" t="s">
        <v>271</v>
      </c>
    </row>
    <row r="93173" spans="1:13" hidden="1" x14ac:dyDescent="0.25">
      <c r="A93173" s="3">
        <v>42797</v>
      </c>
      <c r="B93173" s="16">
        <v>20260</v>
      </c>
      <c r="C93173">
        <v>82430.36</v>
      </c>
      <c r="D93173">
        <v>82578.100000000006</v>
      </c>
      <c r="E93173">
        <v>9.81</v>
      </c>
      <c r="F93173">
        <v>9.75</v>
      </c>
      <c r="G93173" s="3">
        <v>43556</v>
      </c>
      <c r="H93173">
        <v>510</v>
      </c>
      <c r="I93173">
        <v>9.81</v>
      </c>
      <c r="J93173">
        <v>9.75</v>
      </c>
      <c r="K93173">
        <v>237</v>
      </c>
      <c r="L93173">
        <v>17</v>
      </c>
      <c r="M93173" t="s">
        <v>232</v>
      </c>
    </row>
    <row r="93174" spans="1:13" hidden="1" x14ac:dyDescent="0.25">
      <c r="A93174" s="3">
        <v>42797</v>
      </c>
      <c r="B93174" s="16">
        <v>1165</v>
      </c>
      <c r="C93174">
        <v>98273.69</v>
      </c>
      <c r="D93174">
        <v>98273.62</v>
      </c>
      <c r="E93174">
        <v>11.914999999999999</v>
      </c>
      <c r="F93174">
        <v>11.91</v>
      </c>
      <c r="G93174" s="3">
        <v>42857</v>
      </c>
      <c r="H93174">
        <v>39</v>
      </c>
      <c r="I93174">
        <v>11.914999999999999</v>
      </c>
      <c r="J93174">
        <v>11.91</v>
      </c>
      <c r="K93174">
        <v>6</v>
      </c>
      <c r="L93174">
        <v>2</v>
      </c>
      <c r="M93174" t="s">
        <v>270</v>
      </c>
    </row>
    <row r="93175" spans="1:13" hidden="1" x14ac:dyDescent="0.25">
      <c r="A93175" s="3">
        <v>42797</v>
      </c>
      <c r="B93175" s="16">
        <v>15635</v>
      </c>
      <c r="C93175">
        <v>37499.25</v>
      </c>
      <c r="D93175">
        <v>37898.32</v>
      </c>
      <c r="E93175">
        <v>10.5</v>
      </c>
      <c r="F93175">
        <v>10.41</v>
      </c>
      <c r="G93175" s="3">
        <v>46391</v>
      </c>
      <c r="H93175">
        <v>2431</v>
      </c>
      <c r="I93175">
        <v>10.55</v>
      </c>
      <c r="J93175">
        <v>10.39</v>
      </c>
      <c r="K93175">
        <v>939</v>
      </c>
      <c r="L93175">
        <v>36</v>
      </c>
      <c r="M93175" t="s">
        <v>262</v>
      </c>
    </row>
    <row r="93176" spans="1:13" hidden="1" x14ac:dyDescent="0.25">
      <c r="A93176" s="3">
        <v>42797</v>
      </c>
      <c r="B93176" s="16">
        <v>9614</v>
      </c>
      <c r="C93176">
        <v>80494.45</v>
      </c>
      <c r="D93176">
        <v>80673.75</v>
      </c>
      <c r="E93176">
        <v>9.8800000000000008</v>
      </c>
      <c r="F93176">
        <v>9.7799999999999994</v>
      </c>
      <c r="G93176" s="3">
        <v>43647</v>
      </c>
      <c r="H93176">
        <v>572</v>
      </c>
      <c r="I93176">
        <v>9.9</v>
      </c>
      <c r="J93176">
        <v>9.77</v>
      </c>
      <c r="K93176">
        <v>793</v>
      </c>
      <c r="L93176">
        <v>18</v>
      </c>
      <c r="M93176" t="s">
        <v>223</v>
      </c>
    </row>
    <row r="93177" spans="1:13" hidden="1" x14ac:dyDescent="0.25">
      <c r="A93177" s="3">
        <v>42797</v>
      </c>
      <c r="B93177" s="16">
        <v>47665</v>
      </c>
      <c r="C93177">
        <v>45988.7</v>
      </c>
      <c r="D93177">
        <v>46410.36</v>
      </c>
      <c r="E93177">
        <v>10.43</v>
      </c>
      <c r="F93177">
        <v>10.34</v>
      </c>
      <c r="G93177" s="3">
        <v>45659</v>
      </c>
      <c r="H93177">
        <v>1936</v>
      </c>
      <c r="I93177">
        <v>10.49</v>
      </c>
      <c r="J93177">
        <v>10.32</v>
      </c>
      <c r="K93177">
        <v>3381</v>
      </c>
      <c r="L93177">
        <v>34</v>
      </c>
      <c r="M93177" t="s">
        <v>189</v>
      </c>
    </row>
    <row r="93178" spans="1:13" hidden="1" x14ac:dyDescent="0.25">
      <c r="A93178" s="3">
        <v>42797</v>
      </c>
      <c r="B93178" s="16">
        <v>9265</v>
      </c>
      <c r="C93178">
        <v>86314.33</v>
      </c>
      <c r="D93178">
        <v>86418.25</v>
      </c>
      <c r="E93178">
        <v>9.83</v>
      </c>
      <c r="F93178">
        <v>9.75</v>
      </c>
      <c r="G93178" s="3">
        <v>43374</v>
      </c>
      <c r="H93178">
        <v>391</v>
      </c>
      <c r="I93178">
        <v>9.83</v>
      </c>
      <c r="J93178">
        <v>9.75</v>
      </c>
      <c r="K93178">
        <v>170</v>
      </c>
      <c r="L93178">
        <v>15</v>
      </c>
      <c r="M93178" t="s">
        <v>216</v>
      </c>
    </row>
    <row r="93179" spans="1:13" hidden="1" x14ac:dyDescent="0.25">
      <c r="A93179" s="3">
        <v>42797</v>
      </c>
      <c r="B93179" s="16">
        <v>41330</v>
      </c>
      <c r="C93179">
        <v>94263.06</v>
      </c>
      <c r="D93179">
        <v>94288.02</v>
      </c>
      <c r="E93179">
        <v>10.71</v>
      </c>
      <c r="F93179">
        <v>10.68</v>
      </c>
      <c r="G93179" s="3">
        <v>43010</v>
      </c>
      <c r="H93179">
        <v>146</v>
      </c>
      <c r="I93179">
        <v>10.71</v>
      </c>
      <c r="J93179">
        <v>10.67</v>
      </c>
      <c r="K93179">
        <v>359</v>
      </c>
      <c r="L93179">
        <v>7</v>
      </c>
      <c r="M93179" t="s">
        <v>208</v>
      </c>
    </row>
    <row r="93180" spans="1:13" hidden="1" x14ac:dyDescent="0.25">
      <c r="A93180" s="3">
        <v>42797</v>
      </c>
      <c r="B93180" s="16">
        <v>22080</v>
      </c>
      <c r="C93180">
        <v>90297.39</v>
      </c>
      <c r="D93180">
        <v>90369.36</v>
      </c>
      <c r="E93180">
        <v>10.039999999999999</v>
      </c>
      <c r="F93180">
        <v>9.99</v>
      </c>
      <c r="G93180" s="3">
        <v>43192</v>
      </c>
      <c r="H93180">
        <v>265</v>
      </c>
      <c r="I93180">
        <v>10.039999999999999</v>
      </c>
      <c r="J93180">
        <v>9.99</v>
      </c>
      <c r="K93180">
        <v>260</v>
      </c>
      <c r="L93180">
        <v>13</v>
      </c>
      <c r="M93180" t="s">
        <v>213</v>
      </c>
    </row>
    <row r="93181" spans="1:13" hidden="1" x14ac:dyDescent="0.25">
      <c r="A93181" s="3">
        <v>42797</v>
      </c>
      <c r="B93181" s="16">
        <v>55370</v>
      </c>
      <c r="C93181">
        <v>56426.33</v>
      </c>
      <c r="D93181">
        <v>56780.26</v>
      </c>
      <c r="E93181">
        <v>10.36</v>
      </c>
      <c r="F93181">
        <v>10.24</v>
      </c>
      <c r="G93181" s="3">
        <v>44928</v>
      </c>
      <c r="H93181">
        <v>1441</v>
      </c>
      <c r="I93181">
        <v>10.41</v>
      </c>
      <c r="J93181">
        <v>10.23</v>
      </c>
      <c r="K93181">
        <v>3494</v>
      </c>
      <c r="L93181">
        <v>30</v>
      </c>
      <c r="M93181" t="s">
        <v>195</v>
      </c>
    </row>
    <row r="93182" spans="1:13" hidden="1" x14ac:dyDescent="0.25">
      <c r="A93182" s="3">
        <v>42797</v>
      </c>
      <c r="B93182" s="16">
        <v>41096</v>
      </c>
      <c r="C93182">
        <v>88313.74</v>
      </c>
      <c r="D93182">
        <v>88401.85</v>
      </c>
      <c r="E93182">
        <v>9.91</v>
      </c>
      <c r="F93182">
        <v>9.83</v>
      </c>
      <c r="G93182" s="3">
        <v>43283</v>
      </c>
      <c r="H93182">
        <v>328</v>
      </c>
      <c r="I93182">
        <v>9.92</v>
      </c>
      <c r="J93182">
        <v>9.83</v>
      </c>
      <c r="K93182">
        <v>1783</v>
      </c>
      <c r="L93182">
        <v>14</v>
      </c>
      <c r="M93182" t="s">
        <v>212</v>
      </c>
    </row>
    <row r="93183" spans="1:13" hidden="1" x14ac:dyDescent="0.25">
      <c r="A93183" s="3">
        <v>42797</v>
      </c>
      <c r="B93183" s="16">
        <v>31970</v>
      </c>
      <c r="C93183">
        <v>72805.179999999993</v>
      </c>
      <c r="D93183">
        <v>73062.8</v>
      </c>
      <c r="E93183">
        <v>10.07</v>
      </c>
      <c r="F93183">
        <v>9.9499999999999993</v>
      </c>
      <c r="G93183" s="3">
        <v>44013</v>
      </c>
      <c r="H93183">
        <v>821</v>
      </c>
      <c r="I93183">
        <v>10.11</v>
      </c>
      <c r="J93183">
        <v>9.9499999999999993</v>
      </c>
      <c r="K93183">
        <v>2154</v>
      </c>
      <c r="L93183">
        <v>22</v>
      </c>
      <c r="M93183" t="s">
        <v>211</v>
      </c>
    </row>
    <row r="93184" spans="1:13" hidden="1" x14ac:dyDescent="0.25">
      <c r="A93184" s="3">
        <v>42797</v>
      </c>
      <c r="B93184" s="16">
        <v>92453</v>
      </c>
      <c r="C93184">
        <v>76495.09</v>
      </c>
      <c r="D93184">
        <v>76724.850000000006</v>
      </c>
      <c r="E93184">
        <v>9.9600000000000009</v>
      </c>
      <c r="F93184">
        <v>9.86</v>
      </c>
      <c r="G93184" s="3">
        <v>43832</v>
      </c>
      <c r="H93184">
        <v>698</v>
      </c>
      <c r="I93184">
        <v>9.99</v>
      </c>
      <c r="J93184">
        <v>9.84</v>
      </c>
      <c r="K93184">
        <v>4533</v>
      </c>
      <c r="L93184">
        <v>20</v>
      </c>
      <c r="M93184" t="s">
        <v>179</v>
      </c>
    </row>
    <row r="93185" spans="1:13" hidden="1" x14ac:dyDescent="0.25">
      <c r="A93185" s="3">
        <v>42797</v>
      </c>
      <c r="B93185" s="16">
        <v>213144</v>
      </c>
      <c r="C93185">
        <v>84356.13</v>
      </c>
      <c r="D93185">
        <v>84516.6</v>
      </c>
      <c r="E93185">
        <v>9.82</v>
      </c>
      <c r="F93185">
        <v>9.7200000000000006</v>
      </c>
      <c r="G93185" s="3">
        <v>43467</v>
      </c>
      <c r="H93185">
        <v>450</v>
      </c>
      <c r="I93185">
        <v>9.83</v>
      </c>
      <c r="J93185">
        <v>9.7100000000000009</v>
      </c>
      <c r="K93185">
        <v>6105</v>
      </c>
      <c r="L93185">
        <v>16</v>
      </c>
      <c r="M93185" t="s">
        <v>168</v>
      </c>
    </row>
    <row r="93186" spans="1:13" hidden="1" x14ac:dyDescent="0.25">
      <c r="A93186" s="3">
        <v>42797</v>
      </c>
      <c r="B93186" s="16">
        <v>206017</v>
      </c>
      <c r="C93186">
        <v>69170.86</v>
      </c>
      <c r="D93186">
        <v>69526.33</v>
      </c>
      <c r="E93186">
        <v>10.14</v>
      </c>
      <c r="F93186">
        <v>10</v>
      </c>
      <c r="G93186" s="3">
        <v>44200</v>
      </c>
      <c r="H93186">
        <v>945</v>
      </c>
      <c r="I93186">
        <v>10.17</v>
      </c>
      <c r="J93186">
        <v>9.99</v>
      </c>
      <c r="K93186">
        <v>10268</v>
      </c>
      <c r="L93186">
        <v>24</v>
      </c>
      <c r="M93186" t="s">
        <v>178</v>
      </c>
    </row>
    <row r="93187" spans="1:13" hidden="1" x14ac:dyDescent="0.25">
      <c r="A93187" s="3">
        <v>42797</v>
      </c>
      <c r="B93187" s="16">
        <v>581663</v>
      </c>
      <c r="C93187">
        <v>96554.87</v>
      </c>
      <c r="D93187">
        <v>96562.2</v>
      </c>
      <c r="E93187">
        <v>11.365</v>
      </c>
      <c r="F93187">
        <v>11.35</v>
      </c>
      <c r="G93187" s="3">
        <v>42919</v>
      </c>
      <c r="H93187">
        <v>82</v>
      </c>
      <c r="I93187">
        <v>11.37</v>
      </c>
      <c r="J93187">
        <v>11.34</v>
      </c>
      <c r="K93187">
        <v>1569</v>
      </c>
      <c r="L93187">
        <v>4</v>
      </c>
      <c r="M93187" t="s">
        <v>207</v>
      </c>
    </row>
    <row r="93188" spans="1:13" hidden="1" x14ac:dyDescent="0.25">
      <c r="A93188" s="3">
        <v>42797</v>
      </c>
      <c r="B93188" s="16">
        <v>84070</v>
      </c>
      <c r="C93188">
        <v>99050.39</v>
      </c>
      <c r="D93188">
        <v>99050.39</v>
      </c>
      <c r="E93188">
        <v>12.132999999999999</v>
      </c>
      <c r="F93188">
        <v>12.132</v>
      </c>
      <c r="G93188" s="3">
        <v>42828</v>
      </c>
      <c r="H93188">
        <v>21</v>
      </c>
      <c r="I93188">
        <v>12.132999999999999</v>
      </c>
      <c r="J93188">
        <v>12.131</v>
      </c>
      <c r="K93188">
        <v>61</v>
      </c>
      <c r="L93188">
        <v>1</v>
      </c>
      <c r="M93188" t="s">
        <v>192</v>
      </c>
    </row>
    <row r="93189" spans="1:13" hidden="1" x14ac:dyDescent="0.25">
      <c r="A93189" s="3">
        <v>42797</v>
      </c>
      <c r="B93189" s="16">
        <v>321946</v>
      </c>
      <c r="C93189">
        <v>92255.15</v>
      </c>
      <c r="D93189">
        <v>92304.18</v>
      </c>
      <c r="E93189">
        <v>10.31</v>
      </c>
      <c r="F93189">
        <v>10.234999999999999</v>
      </c>
      <c r="G93189" s="3">
        <v>43102</v>
      </c>
      <c r="H93189">
        <v>205</v>
      </c>
      <c r="I93189">
        <v>10.31</v>
      </c>
      <c r="J93189">
        <v>10.23</v>
      </c>
      <c r="K93189">
        <v>3427</v>
      </c>
      <c r="L93189">
        <v>10</v>
      </c>
      <c r="M93189" t="s">
        <v>150</v>
      </c>
    </row>
    <row r="93190" spans="1:13" hidden="1" x14ac:dyDescent="0.25">
      <c r="A93190" s="3">
        <v>42800</v>
      </c>
      <c r="B93190" s="16">
        <v>0</v>
      </c>
      <c r="C93190">
        <v>91072.24</v>
      </c>
      <c r="D93190">
        <v>91089.76</v>
      </c>
      <c r="E93190">
        <v>0</v>
      </c>
      <c r="F93190">
        <v>0</v>
      </c>
      <c r="G93190" s="3">
        <v>43160</v>
      </c>
      <c r="H93190">
        <v>243</v>
      </c>
      <c r="I93190">
        <v>0</v>
      </c>
      <c r="J93190">
        <v>0</v>
      </c>
      <c r="K93190">
        <v>0</v>
      </c>
      <c r="L93190">
        <v>12</v>
      </c>
      <c r="M93190" t="s">
        <v>277</v>
      </c>
    </row>
    <row r="93191" spans="1:13" hidden="1" x14ac:dyDescent="0.25">
      <c r="A93191" s="3">
        <v>42800</v>
      </c>
      <c r="B93191" s="16">
        <v>0</v>
      </c>
      <c r="C93191">
        <v>34293.79</v>
      </c>
      <c r="D93191">
        <v>34392.379999999997</v>
      </c>
      <c r="E93191">
        <v>0</v>
      </c>
      <c r="F93191">
        <v>0</v>
      </c>
      <c r="G93191" s="3">
        <v>46755</v>
      </c>
      <c r="H93191">
        <v>2677</v>
      </c>
      <c r="I93191">
        <v>0</v>
      </c>
      <c r="J93191">
        <v>0</v>
      </c>
      <c r="K93191">
        <v>0</v>
      </c>
      <c r="L93191">
        <v>37</v>
      </c>
      <c r="M93191" t="s">
        <v>261</v>
      </c>
    </row>
    <row r="93192" spans="1:13" hidden="1" x14ac:dyDescent="0.25">
      <c r="A93192" s="3">
        <v>42800</v>
      </c>
      <c r="B93192" s="16">
        <v>0</v>
      </c>
      <c r="C93192">
        <v>28090.240000000002</v>
      </c>
      <c r="D93192">
        <v>28186.17</v>
      </c>
      <c r="E93192">
        <v>0</v>
      </c>
      <c r="F93192">
        <v>0</v>
      </c>
      <c r="G93192" s="3">
        <v>47485</v>
      </c>
      <c r="H93192">
        <v>3168</v>
      </c>
      <c r="I93192">
        <v>0</v>
      </c>
      <c r="J93192">
        <v>0</v>
      </c>
      <c r="K93192">
        <v>0</v>
      </c>
      <c r="L93192">
        <v>39</v>
      </c>
      <c r="M93192" t="s">
        <v>260</v>
      </c>
    </row>
    <row r="93193" spans="1:13" hidden="1" x14ac:dyDescent="0.25">
      <c r="A93193" s="3">
        <v>42800</v>
      </c>
      <c r="B93193" s="16">
        <v>0</v>
      </c>
      <c r="C93193">
        <v>48916.94</v>
      </c>
      <c r="D93193">
        <v>49026.93</v>
      </c>
      <c r="E93193">
        <v>0</v>
      </c>
      <c r="F93193">
        <v>0</v>
      </c>
      <c r="G93193" s="3">
        <v>45474</v>
      </c>
      <c r="H93193">
        <v>1809</v>
      </c>
      <c r="I93193">
        <v>0</v>
      </c>
      <c r="J93193">
        <v>0</v>
      </c>
      <c r="K93193">
        <v>0</v>
      </c>
      <c r="L93193">
        <v>33</v>
      </c>
      <c r="M93193" t="s">
        <v>226</v>
      </c>
    </row>
    <row r="93194" spans="1:13" hidden="1" x14ac:dyDescent="0.25">
      <c r="A93194" s="3">
        <v>42800</v>
      </c>
      <c r="B93194" s="16">
        <v>0</v>
      </c>
      <c r="C93194">
        <v>54052.639999999999</v>
      </c>
      <c r="D93194">
        <v>54157.15</v>
      </c>
      <c r="E93194">
        <v>0</v>
      </c>
      <c r="F93194">
        <v>0</v>
      </c>
      <c r="G93194" s="3">
        <v>45110</v>
      </c>
      <c r="H93194">
        <v>1563</v>
      </c>
      <c r="I93194">
        <v>0</v>
      </c>
      <c r="J93194">
        <v>0</v>
      </c>
      <c r="K93194">
        <v>0</v>
      </c>
      <c r="L93194">
        <v>31</v>
      </c>
      <c r="M93194" t="s">
        <v>227</v>
      </c>
    </row>
    <row r="93195" spans="1:13" hidden="1" x14ac:dyDescent="0.25">
      <c r="A93195" s="3">
        <v>42800</v>
      </c>
      <c r="B93195" s="16">
        <v>0</v>
      </c>
      <c r="C93195">
        <v>31042.31</v>
      </c>
      <c r="D93195">
        <v>31139.919999999998</v>
      </c>
      <c r="E93195">
        <v>0</v>
      </c>
      <c r="F93195">
        <v>0</v>
      </c>
      <c r="G93195" s="3">
        <v>47120</v>
      </c>
      <c r="H93195">
        <v>2923</v>
      </c>
      <c r="I93195">
        <v>0</v>
      </c>
      <c r="J93195">
        <v>0</v>
      </c>
      <c r="K93195">
        <v>0</v>
      </c>
      <c r="L93195">
        <v>38</v>
      </c>
      <c r="M93195" t="s">
        <v>246</v>
      </c>
    </row>
    <row r="93196" spans="1:13" hidden="1" x14ac:dyDescent="0.25">
      <c r="A93196" s="3">
        <v>42800</v>
      </c>
      <c r="B93196" s="16">
        <v>0</v>
      </c>
      <c r="C93196">
        <v>59798.91</v>
      </c>
      <c r="D93196">
        <v>59895.49</v>
      </c>
      <c r="E93196">
        <v>0</v>
      </c>
      <c r="F93196">
        <v>0</v>
      </c>
      <c r="G93196" s="3">
        <v>44743</v>
      </c>
      <c r="H93196">
        <v>1314</v>
      </c>
      <c r="I93196">
        <v>0</v>
      </c>
      <c r="J93196">
        <v>0</v>
      </c>
      <c r="K93196">
        <v>0</v>
      </c>
      <c r="L93196">
        <v>29</v>
      </c>
      <c r="M93196" t="s">
        <v>221</v>
      </c>
    </row>
    <row r="93197" spans="1:13" hidden="1" x14ac:dyDescent="0.25">
      <c r="A93197" s="3">
        <v>42800</v>
      </c>
      <c r="B93197" s="16">
        <v>0</v>
      </c>
      <c r="C93197">
        <v>91643.58</v>
      </c>
      <c r="D93197">
        <v>91659.64</v>
      </c>
      <c r="E93197">
        <v>0</v>
      </c>
      <c r="F93197">
        <v>0</v>
      </c>
      <c r="G93197" s="3">
        <v>43132</v>
      </c>
      <c r="H93197">
        <v>225</v>
      </c>
      <c r="I93197">
        <v>0</v>
      </c>
      <c r="J93197">
        <v>0</v>
      </c>
      <c r="K93197">
        <v>0</v>
      </c>
      <c r="L93197">
        <v>11</v>
      </c>
      <c r="M93197" t="s">
        <v>276</v>
      </c>
    </row>
    <row r="93198" spans="1:13" hidden="1" x14ac:dyDescent="0.25">
      <c r="A93198" s="3">
        <v>42800</v>
      </c>
      <c r="B93198" s="16">
        <v>0</v>
      </c>
      <c r="C93198">
        <v>93642.76</v>
      </c>
      <c r="D93198">
        <v>93654.06</v>
      </c>
      <c r="E93198">
        <v>0</v>
      </c>
      <c r="F93198">
        <v>0</v>
      </c>
      <c r="G93198" s="3">
        <v>43040</v>
      </c>
      <c r="H93198">
        <v>166</v>
      </c>
      <c r="I93198">
        <v>0</v>
      </c>
      <c r="J93198">
        <v>0</v>
      </c>
      <c r="K93198">
        <v>0</v>
      </c>
      <c r="L93198">
        <v>8</v>
      </c>
      <c r="M93198" t="s">
        <v>274</v>
      </c>
    </row>
    <row r="93199" spans="1:13" hidden="1" x14ac:dyDescent="0.25">
      <c r="A93199" s="3">
        <v>42800</v>
      </c>
      <c r="B93199" s="16">
        <v>25</v>
      </c>
      <c r="C93199">
        <v>64483.89</v>
      </c>
      <c r="D93199">
        <v>64591.4</v>
      </c>
      <c r="E93199">
        <v>10.07</v>
      </c>
      <c r="F93199">
        <v>10.07</v>
      </c>
      <c r="G93199" s="3">
        <v>44470</v>
      </c>
      <c r="H93199">
        <v>1130</v>
      </c>
      <c r="I93199">
        <v>10.07</v>
      </c>
      <c r="J93199">
        <v>10.07</v>
      </c>
      <c r="K93199">
        <v>2</v>
      </c>
      <c r="L93199">
        <v>27</v>
      </c>
      <c r="M93199" t="s">
        <v>228</v>
      </c>
    </row>
    <row r="93200" spans="1:13" hidden="1" x14ac:dyDescent="0.25">
      <c r="A93200" s="3">
        <v>42800</v>
      </c>
      <c r="B93200" s="16">
        <v>1100</v>
      </c>
      <c r="C93200">
        <v>92992.05</v>
      </c>
      <c r="D93200">
        <v>93004.82</v>
      </c>
      <c r="E93200">
        <v>10.33</v>
      </c>
      <c r="F93200">
        <v>10.33</v>
      </c>
      <c r="G93200" s="3">
        <v>43070</v>
      </c>
      <c r="H93200">
        <v>185</v>
      </c>
      <c r="I93200">
        <v>10.33</v>
      </c>
      <c r="J93200">
        <v>10.33</v>
      </c>
      <c r="K93200">
        <v>1</v>
      </c>
      <c r="L93200">
        <v>9</v>
      </c>
      <c r="M93200" t="s">
        <v>275</v>
      </c>
    </row>
    <row r="93201" spans="1:13" hidden="1" x14ac:dyDescent="0.25">
      <c r="A93201" s="3">
        <v>42800</v>
      </c>
      <c r="B93201" s="16">
        <v>15</v>
      </c>
      <c r="C93201">
        <v>67866.36</v>
      </c>
      <c r="D93201">
        <v>67941.320000000007</v>
      </c>
      <c r="E93201">
        <v>10</v>
      </c>
      <c r="F93201">
        <v>10</v>
      </c>
      <c r="G93201" s="3">
        <v>44287</v>
      </c>
      <c r="H93201">
        <v>1004</v>
      </c>
      <c r="I93201">
        <v>10</v>
      </c>
      <c r="J93201">
        <v>10</v>
      </c>
      <c r="K93201">
        <v>1</v>
      </c>
      <c r="L93201">
        <v>25</v>
      </c>
      <c r="M93201" t="s">
        <v>229</v>
      </c>
    </row>
    <row r="93202" spans="1:13" hidden="1" x14ac:dyDescent="0.25">
      <c r="A93202" s="3">
        <v>42800</v>
      </c>
      <c r="B93202" s="16">
        <v>0</v>
      </c>
      <c r="C93202">
        <v>95018.02</v>
      </c>
      <c r="D93202">
        <v>95030.74</v>
      </c>
      <c r="E93202">
        <v>0</v>
      </c>
      <c r="F93202">
        <v>0</v>
      </c>
      <c r="G93202" s="3">
        <v>42979</v>
      </c>
      <c r="H93202">
        <v>125</v>
      </c>
      <c r="I93202">
        <v>0</v>
      </c>
      <c r="J93202">
        <v>0</v>
      </c>
      <c r="K93202">
        <v>0</v>
      </c>
      <c r="L93202">
        <v>6</v>
      </c>
      <c r="M93202" t="s">
        <v>273</v>
      </c>
    </row>
    <row r="93203" spans="1:13" hidden="1" x14ac:dyDescent="0.25">
      <c r="A93203" s="3">
        <v>42800</v>
      </c>
      <c r="B93203" s="16">
        <v>35</v>
      </c>
      <c r="C93203">
        <v>71246.759999999995</v>
      </c>
      <c r="D93203">
        <v>71356.72</v>
      </c>
      <c r="E93203">
        <v>9.94</v>
      </c>
      <c r="F93203">
        <v>9.94</v>
      </c>
      <c r="G93203" s="3">
        <v>44105</v>
      </c>
      <c r="H93203">
        <v>884</v>
      </c>
      <c r="I93203">
        <v>9.94</v>
      </c>
      <c r="J93203">
        <v>9.94</v>
      </c>
      <c r="K93203">
        <v>1</v>
      </c>
      <c r="L93203">
        <v>23</v>
      </c>
      <c r="M93203" t="s">
        <v>196</v>
      </c>
    </row>
    <row r="93204" spans="1:13" hidden="1" x14ac:dyDescent="0.25">
      <c r="A93204" s="3">
        <v>42800</v>
      </c>
      <c r="B93204" s="16">
        <v>10</v>
      </c>
      <c r="C93204">
        <v>51414.77</v>
      </c>
      <c r="D93204">
        <v>51538.18</v>
      </c>
      <c r="E93204">
        <v>10.24</v>
      </c>
      <c r="F93204">
        <v>10.26</v>
      </c>
      <c r="G93204" s="3">
        <v>45293</v>
      </c>
      <c r="H93204">
        <v>1686</v>
      </c>
      <c r="I93204">
        <v>10.26</v>
      </c>
      <c r="J93204">
        <v>10.24</v>
      </c>
      <c r="K93204">
        <v>2</v>
      </c>
      <c r="L93204">
        <v>32</v>
      </c>
      <c r="M93204" t="s">
        <v>194</v>
      </c>
    </row>
    <row r="93205" spans="1:13" hidden="1" x14ac:dyDescent="0.25">
      <c r="A93205" s="3">
        <v>42800</v>
      </c>
      <c r="B93205" s="16">
        <v>65</v>
      </c>
      <c r="C93205">
        <v>66188.850000000006</v>
      </c>
      <c r="D93205">
        <v>66274.52</v>
      </c>
      <c r="E93205">
        <v>10.08</v>
      </c>
      <c r="F93205">
        <v>10.06</v>
      </c>
      <c r="G93205" s="3">
        <v>44378</v>
      </c>
      <c r="H93205">
        <v>1066</v>
      </c>
      <c r="I93205">
        <v>10.08</v>
      </c>
      <c r="J93205">
        <v>10.039999999999999</v>
      </c>
      <c r="K93205">
        <v>12</v>
      </c>
      <c r="L93205">
        <v>26</v>
      </c>
      <c r="M93205" t="s">
        <v>222</v>
      </c>
    </row>
    <row r="93206" spans="1:13" hidden="1" x14ac:dyDescent="0.25">
      <c r="A93206" s="3">
        <v>42800</v>
      </c>
      <c r="B93206" s="16">
        <v>65</v>
      </c>
      <c r="C93206">
        <v>78679.23</v>
      </c>
      <c r="D93206">
        <v>78773.67</v>
      </c>
      <c r="E93206">
        <v>9.77</v>
      </c>
      <c r="F93206">
        <v>9.77</v>
      </c>
      <c r="G93206" s="3">
        <v>43739</v>
      </c>
      <c r="H93206">
        <v>636</v>
      </c>
      <c r="I93206">
        <v>9.77</v>
      </c>
      <c r="J93206">
        <v>9.77</v>
      </c>
      <c r="K93206">
        <v>3</v>
      </c>
      <c r="L93206">
        <v>19</v>
      </c>
      <c r="M93206" t="s">
        <v>231</v>
      </c>
    </row>
    <row r="93207" spans="1:13" hidden="1" x14ac:dyDescent="0.25">
      <c r="A93207" s="3">
        <v>42800</v>
      </c>
      <c r="B93207" s="16">
        <v>570</v>
      </c>
      <c r="C93207">
        <v>41996.83</v>
      </c>
      <c r="D93207">
        <v>42061.23</v>
      </c>
      <c r="E93207">
        <v>10.33</v>
      </c>
      <c r="F93207">
        <v>10.35</v>
      </c>
      <c r="G93207" s="3">
        <v>46024</v>
      </c>
      <c r="H93207">
        <v>2184</v>
      </c>
      <c r="I93207">
        <v>10.35</v>
      </c>
      <c r="J93207">
        <v>10.3</v>
      </c>
      <c r="K93207">
        <v>93</v>
      </c>
      <c r="L93207">
        <v>35</v>
      </c>
      <c r="M93207" t="s">
        <v>241</v>
      </c>
    </row>
    <row r="93208" spans="1:13" hidden="1" x14ac:dyDescent="0.25">
      <c r="A93208" s="3">
        <v>42800</v>
      </c>
      <c r="B93208" s="16">
        <v>40</v>
      </c>
      <c r="C93208">
        <v>74889.27</v>
      </c>
      <c r="D93208">
        <v>74998.100000000006</v>
      </c>
      <c r="E93208">
        <v>9.86</v>
      </c>
      <c r="F93208">
        <v>9.86</v>
      </c>
      <c r="G93208" s="3">
        <v>43922</v>
      </c>
      <c r="H93208">
        <v>759</v>
      </c>
      <c r="I93208">
        <v>9.86</v>
      </c>
      <c r="J93208">
        <v>9.86</v>
      </c>
      <c r="K93208">
        <v>1</v>
      </c>
      <c r="L93208">
        <v>21</v>
      </c>
      <c r="M93208" t="s">
        <v>230</v>
      </c>
    </row>
    <row r="93209" spans="1:13" hidden="1" x14ac:dyDescent="0.25">
      <c r="A93209" s="3">
        <v>42800</v>
      </c>
      <c r="B93209" s="16">
        <v>2130</v>
      </c>
      <c r="C93209">
        <v>62872.61</v>
      </c>
      <c r="D93209">
        <v>62977.98</v>
      </c>
      <c r="E93209">
        <v>10.11</v>
      </c>
      <c r="F93209">
        <v>10.14</v>
      </c>
      <c r="G93209" s="3">
        <v>44564</v>
      </c>
      <c r="H93209">
        <v>1191</v>
      </c>
      <c r="I93209">
        <v>10.14</v>
      </c>
      <c r="J93209">
        <v>10.1</v>
      </c>
      <c r="K93209">
        <v>216</v>
      </c>
      <c r="L93209">
        <v>28</v>
      </c>
      <c r="M93209" t="s">
        <v>145</v>
      </c>
    </row>
    <row r="93210" spans="1:13" hidden="1" x14ac:dyDescent="0.25">
      <c r="A93210" s="3">
        <v>42800</v>
      </c>
      <c r="B93210" s="16">
        <v>3485</v>
      </c>
      <c r="C93210">
        <v>95814.83</v>
      </c>
      <c r="D93210">
        <v>95828.94</v>
      </c>
      <c r="E93210">
        <v>11.06</v>
      </c>
      <c r="F93210">
        <v>11.105</v>
      </c>
      <c r="G93210" s="3">
        <v>42948</v>
      </c>
      <c r="H93210">
        <v>102</v>
      </c>
      <c r="I93210">
        <v>11.12</v>
      </c>
      <c r="J93210">
        <v>11.06</v>
      </c>
      <c r="K93210">
        <v>37</v>
      </c>
      <c r="L93210">
        <v>5</v>
      </c>
      <c r="M93210" t="s">
        <v>272</v>
      </c>
    </row>
    <row r="93211" spans="1:13" hidden="1" x14ac:dyDescent="0.25">
      <c r="A93211" s="3">
        <v>42800</v>
      </c>
      <c r="B93211" s="16">
        <v>3405</v>
      </c>
      <c r="C93211">
        <v>97406.93</v>
      </c>
      <c r="D93211">
        <v>97410.13</v>
      </c>
      <c r="E93211">
        <v>11.648</v>
      </c>
      <c r="F93211">
        <v>11.654999999999999</v>
      </c>
      <c r="G93211" s="3">
        <v>42887</v>
      </c>
      <c r="H93211">
        <v>60</v>
      </c>
      <c r="I93211">
        <v>11.66</v>
      </c>
      <c r="J93211">
        <v>11.648</v>
      </c>
      <c r="K93211">
        <v>14</v>
      </c>
      <c r="L93211">
        <v>3</v>
      </c>
      <c r="M93211" t="s">
        <v>271</v>
      </c>
    </row>
    <row r="93212" spans="1:13" hidden="1" x14ac:dyDescent="0.25">
      <c r="A93212" s="3">
        <v>42800</v>
      </c>
      <c r="B93212" s="16">
        <v>10710</v>
      </c>
      <c r="C93212">
        <v>82615.62</v>
      </c>
      <c r="D93212">
        <v>82716.820000000007</v>
      </c>
      <c r="E93212">
        <v>9.74</v>
      </c>
      <c r="F93212">
        <v>9.69</v>
      </c>
      <c r="G93212" s="3">
        <v>43556</v>
      </c>
      <c r="H93212">
        <v>509</v>
      </c>
      <c r="I93212">
        <v>9.74</v>
      </c>
      <c r="J93212">
        <v>9.69</v>
      </c>
      <c r="K93212">
        <v>58</v>
      </c>
      <c r="L93212">
        <v>17</v>
      </c>
      <c r="M93212" t="s">
        <v>232</v>
      </c>
    </row>
    <row r="93213" spans="1:13" hidden="1" x14ac:dyDescent="0.25">
      <c r="A93213" s="3">
        <v>42800</v>
      </c>
      <c r="B93213" s="16">
        <v>345</v>
      </c>
      <c r="C93213">
        <v>98318.28</v>
      </c>
      <c r="D93213">
        <v>98318.04</v>
      </c>
      <c r="E93213">
        <v>11.91</v>
      </c>
      <c r="F93213">
        <v>11.91</v>
      </c>
      <c r="G93213" s="3">
        <v>42857</v>
      </c>
      <c r="H93213">
        <v>38</v>
      </c>
      <c r="I93213">
        <v>11.91</v>
      </c>
      <c r="J93213">
        <v>11.91</v>
      </c>
      <c r="K93213">
        <v>7</v>
      </c>
      <c r="L93213">
        <v>2</v>
      </c>
      <c r="M93213" t="s">
        <v>270</v>
      </c>
    </row>
    <row r="93214" spans="1:13" hidden="1" x14ac:dyDescent="0.25">
      <c r="A93214" s="3">
        <v>42800</v>
      </c>
      <c r="B93214" s="16">
        <v>16230</v>
      </c>
      <c r="C93214">
        <v>37915.54</v>
      </c>
      <c r="D93214">
        <v>38014.26</v>
      </c>
      <c r="E93214">
        <v>10.38</v>
      </c>
      <c r="F93214">
        <v>10.4</v>
      </c>
      <c r="G93214" s="3">
        <v>46391</v>
      </c>
      <c r="H93214">
        <v>2430</v>
      </c>
      <c r="I93214">
        <v>10.41</v>
      </c>
      <c r="J93214">
        <v>10.34</v>
      </c>
      <c r="K93214">
        <v>652</v>
      </c>
      <c r="L93214">
        <v>36</v>
      </c>
      <c r="M93214" t="s">
        <v>262</v>
      </c>
    </row>
    <row r="93215" spans="1:13" hidden="1" x14ac:dyDescent="0.25">
      <c r="A93215" s="3">
        <v>42800</v>
      </c>
      <c r="B93215" s="16">
        <v>7445</v>
      </c>
      <c r="C93215">
        <v>80710.41</v>
      </c>
      <c r="D93215">
        <v>80805.06</v>
      </c>
      <c r="E93215">
        <v>9.77</v>
      </c>
      <c r="F93215">
        <v>9.74</v>
      </c>
      <c r="G93215" s="3">
        <v>43647</v>
      </c>
      <c r="H93215">
        <v>571</v>
      </c>
      <c r="I93215">
        <v>9.7799999999999994</v>
      </c>
      <c r="J93215">
        <v>9.7100000000000009</v>
      </c>
      <c r="K93215">
        <v>487</v>
      </c>
      <c r="L93215">
        <v>18</v>
      </c>
      <c r="M93215" t="s">
        <v>223</v>
      </c>
    </row>
    <row r="93216" spans="1:13" hidden="1" x14ac:dyDescent="0.25">
      <c r="A93216" s="3">
        <v>42800</v>
      </c>
      <c r="B93216" s="16">
        <v>24800</v>
      </c>
      <c r="C93216">
        <v>46431.45</v>
      </c>
      <c r="D93216">
        <v>46527.03</v>
      </c>
      <c r="E93216">
        <v>10.32</v>
      </c>
      <c r="F93216">
        <v>10.32</v>
      </c>
      <c r="G93216" s="3">
        <v>45659</v>
      </c>
      <c r="H93216">
        <v>1935</v>
      </c>
      <c r="I93216">
        <v>10.34</v>
      </c>
      <c r="J93216">
        <v>10.27</v>
      </c>
      <c r="K93216">
        <v>1895</v>
      </c>
      <c r="L93216">
        <v>34</v>
      </c>
      <c r="M93216" t="s">
        <v>189</v>
      </c>
    </row>
    <row r="93217" spans="1:13" hidden="1" x14ac:dyDescent="0.25">
      <c r="A93217" s="3">
        <v>42800</v>
      </c>
      <c r="B93217" s="16">
        <v>2135</v>
      </c>
      <c r="C93217">
        <v>86457.52</v>
      </c>
      <c r="D93217">
        <v>86511.8</v>
      </c>
      <c r="E93217">
        <v>9.75</v>
      </c>
      <c r="F93217">
        <v>9.7100000000000009</v>
      </c>
      <c r="G93217" s="3">
        <v>43374</v>
      </c>
      <c r="H93217">
        <v>390</v>
      </c>
      <c r="I93217">
        <v>9.75</v>
      </c>
      <c r="J93217">
        <v>9.7100000000000009</v>
      </c>
      <c r="K93217">
        <v>67</v>
      </c>
      <c r="L93217">
        <v>15</v>
      </c>
      <c r="M93217" t="s">
        <v>216</v>
      </c>
    </row>
    <row r="93218" spans="1:13" hidden="1" x14ac:dyDescent="0.25">
      <c r="A93218" s="3">
        <v>42800</v>
      </c>
      <c r="B93218" s="16">
        <v>22890</v>
      </c>
      <c r="C93218">
        <v>90410.42</v>
      </c>
      <c r="D93218">
        <v>90429.64</v>
      </c>
      <c r="E93218">
        <v>9.98</v>
      </c>
      <c r="F93218">
        <v>9.9600000000000009</v>
      </c>
      <c r="G93218" s="3">
        <v>43192</v>
      </c>
      <c r="H93218">
        <v>264</v>
      </c>
      <c r="I93218">
        <v>9.98</v>
      </c>
      <c r="J93218">
        <v>9.9499999999999993</v>
      </c>
      <c r="K93218">
        <v>108</v>
      </c>
      <c r="L93218">
        <v>13</v>
      </c>
      <c r="M93218" t="s">
        <v>213</v>
      </c>
    </row>
    <row r="93219" spans="1:13" hidden="1" x14ac:dyDescent="0.25">
      <c r="A93219" s="3">
        <v>42800</v>
      </c>
      <c r="B93219" s="16">
        <v>14010</v>
      </c>
      <c r="C93219">
        <v>94330.86</v>
      </c>
      <c r="D93219">
        <v>94340.72</v>
      </c>
      <c r="E93219">
        <v>10.67</v>
      </c>
      <c r="F93219">
        <v>10.66</v>
      </c>
      <c r="G93219" s="3">
        <v>43010</v>
      </c>
      <c r="H93219">
        <v>145</v>
      </c>
      <c r="I93219">
        <v>10.67</v>
      </c>
      <c r="J93219">
        <v>10.635</v>
      </c>
      <c r="K93219">
        <v>105</v>
      </c>
      <c r="L93219">
        <v>7</v>
      </c>
      <c r="M93219" t="s">
        <v>208</v>
      </c>
    </row>
    <row r="93220" spans="1:13" hidden="1" x14ac:dyDescent="0.25">
      <c r="A93220" s="3">
        <v>42800</v>
      </c>
      <c r="B93220" s="16">
        <v>33595</v>
      </c>
      <c r="C93220">
        <v>56806.06</v>
      </c>
      <c r="D93220">
        <v>56892</v>
      </c>
      <c r="E93220">
        <v>10.23</v>
      </c>
      <c r="F93220">
        <v>10.23</v>
      </c>
      <c r="G93220" s="3">
        <v>44928</v>
      </c>
      <c r="H93220">
        <v>1440</v>
      </c>
      <c r="I93220">
        <v>10.24</v>
      </c>
      <c r="J93220">
        <v>10.19</v>
      </c>
      <c r="K93220">
        <v>1756</v>
      </c>
      <c r="L93220">
        <v>30</v>
      </c>
      <c r="M93220" t="s">
        <v>195</v>
      </c>
    </row>
    <row r="93221" spans="1:13" hidden="1" x14ac:dyDescent="0.25">
      <c r="A93221" s="3">
        <v>42800</v>
      </c>
      <c r="B93221" s="16">
        <v>46720</v>
      </c>
      <c r="C93221">
        <v>88442.02</v>
      </c>
      <c r="D93221">
        <v>88476.98</v>
      </c>
      <c r="E93221">
        <v>9.83</v>
      </c>
      <c r="F93221">
        <v>9.8000000000000007</v>
      </c>
      <c r="G93221" s="3">
        <v>43283</v>
      </c>
      <c r="H93221">
        <v>327</v>
      </c>
      <c r="I93221">
        <v>9.83</v>
      </c>
      <c r="J93221">
        <v>9.7799999999999994</v>
      </c>
      <c r="K93221">
        <v>1657</v>
      </c>
      <c r="L93221">
        <v>14</v>
      </c>
      <c r="M93221" t="s">
        <v>212</v>
      </c>
    </row>
    <row r="93222" spans="1:13" hidden="1" x14ac:dyDescent="0.25">
      <c r="A93222" s="3">
        <v>42800</v>
      </c>
      <c r="B93222" s="16">
        <v>41090</v>
      </c>
      <c r="C93222">
        <v>73096</v>
      </c>
      <c r="D93222">
        <v>73178.179999999993</v>
      </c>
      <c r="E93222">
        <v>9.94</v>
      </c>
      <c r="F93222">
        <v>9.92</v>
      </c>
      <c r="G93222" s="3">
        <v>44013</v>
      </c>
      <c r="H93222">
        <v>820</v>
      </c>
      <c r="I93222">
        <v>9.9600000000000009</v>
      </c>
      <c r="J93222">
        <v>9.9</v>
      </c>
      <c r="K93222">
        <v>972</v>
      </c>
      <c r="L93222">
        <v>22</v>
      </c>
      <c r="M93222" t="s">
        <v>211</v>
      </c>
    </row>
    <row r="93223" spans="1:13" hidden="1" x14ac:dyDescent="0.25">
      <c r="A93223" s="3">
        <v>42800</v>
      </c>
      <c r="B93223" s="16">
        <v>42845</v>
      </c>
      <c r="C93223">
        <v>76759.710000000006</v>
      </c>
      <c r="D93223">
        <v>76851.86</v>
      </c>
      <c r="E93223">
        <v>9.85</v>
      </c>
      <c r="F93223">
        <v>9.81</v>
      </c>
      <c r="G93223" s="3">
        <v>43832</v>
      </c>
      <c r="H93223">
        <v>697</v>
      </c>
      <c r="I93223">
        <v>9.85</v>
      </c>
      <c r="J93223">
        <v>9.8000000000000007</v>
      </c>
      <c r="K93223">
        <v>2494</v>
      </c>
      <c r="L93223">
        <v>20</v>
      </c>
      <c r="M93223" t="s">
        <v>179</v>
      </c>
    </row>
    <row r="93224" spans="1:13" hidden="1" x14ac:dyDescent="0.25">
      <c r="A93224" s="3">
        <v>42800</v>
      </c>
      <c r="B93224" s="16">
        <v>143240</v>
      </c>
      <c r="C93224">
        <v>84555</v>
      </c>
      <c r="D93224">
        <v>84631.44</v>
      </c>
      <c r="E93224">
        <v>9.73</v>
      </c>
      <c r="F93224">
        <v>9.67</v>
      </c>
      <c r="G93224" s="3">
        <v>43467</v>
      </c>
      <c r="H93224">
        <v>449</v>
      </c>
      <c r="I93224">
        <v>9.73</v>
      </c>
      <c r="J93224">
        <v>9.65</v>
      </c>
      <c r="K93224">
        <v>4675</v>
      </c>
      <c r="L93224">
        <v>16</v>
      </c>
      <c r="M93224" t="s">
        <v>168</v>
      </c>
    </row>
    <row r="93225" spans="1:13" hidden="1" x14ac:dyDescent="0.25">
      <c r="A93225" s="3">
        <v>42800</v>
      </c>
      <c r="B93225" s="16">
        <v>96415</v>
      </c>
      <c r="C93225">
        <v>69557.919999999998</v>
      </c>
      <c r="D93225">
        <v>69649.070000000007</v>
      </c>
      <c r="E93225">
        <v>9.99</v>
      </c>
      <c r="F93225">
        <v>9.9700000000000006</v>
      </c>
      <c r="G93225" s="3">
        <v>44200</v>
      </c>
      <c r="H93225">
        <v>944</v>
      </c>
      <c r="I93225">
        <v>10.01</v>
      </c>
      <c r="J93225">
        <v>9.9499999999999993</v>
      </c>
      <c r="K93225">
        <v>5074</v>
      </c>
      <c r="L93225">
        <v>24</v>
      </c>
      <c r="M93225" t="s">
        <v>178</v>
      </c>
    </row>
    <row r="93226" spans="1:13" hidden="1" x14ac:dyDescent="0.25">
      <c r="A93226" s="3">
        <v>42800</v>
      </c>
      <c r="B93226" s="16">
        <v>172350</v>
      </c>
      <c r="C93226">
        <v>99095.4</v>
      </c>
      <c r="D93226">
        <v>99095.33</v>
      </c>
      <c r="E93226">
        <v>12.132999999999999</v>
      </c>
      <c r="F93226">
        <v>12.132</v>
      </c>
      <c r="G93226" s="3">
        <v>42828</v>
      </c>
      <c r="H93226">
        <v>20</v>
      </c>
      <c r="I93226">
        <v>12.132999999999999</v>
      </c>
      <c r="J93226">
        <v>12.131</v>
      </c>
      <c r="K93226">
        <v>55</v>
      </c>
      <c r="L93226">
        <v>1</v>
      </c>
      <c r="M93226" t="s">
        <v>192</v>
      </c>
    </row>
    <row r="93227" spans="1:13" hidden="1" x14ac:dyDescent="0.25">
      <c r="A93227" s="3">
        <v>42800</v>
      </c>
      <c r="B93227" s="16">
        <v>179265</v>
      </c>
      <c r="C93227">
        <v>96606.080000000002</v>
      </c>
      <c r="D93227">
        <v>96610.38</v>
      </c>
      <c r="E93227">
        <v>11.33</v>
      </c>
      <c r="F93227">
        <v>11.33</v>
      </c>
      <c r="G93227" s="3">
        <v>42919</v>
      </c>
      <c r="H93227">
        <v>81</v>
      </c>
      <c r="I93227">
        <v>11.335000000000001</v>
      </c>
      <c r="J93227">
        <v>11.3</v>
      </c>
      <c r="K93227">
        <v>806</v>
      </c>
      <c r="L93227">
        <v>4</v>
      </c>
      <c r="M93227" t="s">
        <v>207</v>
      </c>
    </row>
    <row r="93228" spans="1:13" hidden="1" x14ac:dyDescent="0.25">
      <c r="A93228" s="3">
        <v>42800</v>
      </c>
      <c r="B93228" s="16">
        <v>193155</v>
      </c>
      <c r="C93228">
        <v>92346.12</v>
      </c>
      <c r="D93228">
        <v>92360.44</v>
      </c>
      <c r="E93228">
        <v>10.24</v>
      </c>
      <c r="F93228">
        <v>10.205</v>
      </c>
      <c r="G93228" s="3">
        <v>43102</v>
      </c>
      <c r="H93228">
        <v>204</v>
      </c>
      <c r="I93228">
        <v>10.24</v>
      </c>
      <c r="J93228">
        <v>10.195</v>
      </c>
      <c r="K93228">
        <v>2914</v>
      </c>
      <c r="L93228">
        <v>10</v>
      </c>
      <c r="M93228" t="s">
        <v>150</v>
      </c>
    </row>
    <row r="93229" spans="1:13" hidden="1" x14ac:dyDescent="0.25">
      <c r="A93229" s="3">
        <v>42801</v>
      </c>
      <c r="B93229" s="16">
        <v>0</v>
      </c>
      <c r="C93229">
        <v>91131.15</v>
      </c>
      <c r="D93229">
        <v>91116.27</v>
      </c>
      <c r="E93229">
        <v>0</v>
      </c>
      <c r="F93229">
        <v>0</v>
      </c>
      <c r="G93229" s="3">
        <v>43160</v>
      </c>
      <c r="H93229">
        <v>242</v>
      </c>
      <c r="I93229">
        <v>0</v>
      </c>
      <c r="J93229">
        <v>0</v>
      </c>
      <c r="K93229">
        <v>0</v>
      </c>
      <c r="L93229">
        <v>12</v>
      </c>
      <c r="M93229" t="s">
        <v>277</v>
      </c>
    </row>
    <row r="93230" spans="1:13" hidden="1" x14ac:dyDescent="0.25">
      <c r="A93230" s="3">
        <v>42801</v>
      </c>
      <c r="B93230" s="16">
        <v>0</v>
      </c>
      <c r="C93230">
        <v>34408.01</v>
      </c>
      <c r="D93230">
        <v>34338.730000000003</v>
      </c>
      <c r="E93230">
        <v>0</v>
      </c>
      <c r="F93230">
        <v>0</v>
      </c>
      <c r="G93230" s="3">
        <v>46755</v>
      </c>
      <c r="H93230">
        <v>2676</v>
      </c>
      <c r="I93230">
        <v>0</v>
      </c>
      <c r="J93230">
        <v>0</v>
      </c>
      <c r="K93230">
        <v>0</v>
      </c>
      <c r="L93230">
        <v>37</v>
      </c>
      <c r="M93230" t="s">
        <v>261</v>
      </c>
    </row>
    <row r="93231" spans="1:13" hidden="1" x14ac:dyDescent="0.25">
      <c r="A93231" s="3">
        <v>42801</v>
      </c>
      <c r="B93231" s="16">
        <v>0</v>
      </c>
      <c r="C93231">
        <v>28198.98</v>
      </c>
      <c r="D93231">
        <v>28132.15</v>
      </c>
      <c r="E93231">
        <v>0</v>
      </c>
      <c r="F93231">
        <v>0</v>
      </c>
      <c r="G93231" s="3">
        <v>47485</v>
      </c>
      <c r="H93231">
        <v>3167</v>
      </c>
      <c r="I93231">
        <v>0</v>
      </c>
      <c r="J93231">
        <v>0</v>
      </c>
      <c r="K93231">
        <v>0</v>
      </c>
      <c r="L93231">
        <v>39</v>
      </c>
      <c r="M93231" t="s">
        <v>260</v>
      </c>
    </row>
    <row r="93232" spans="1:13" hidden="1" x14ac:dyDescent="0.25">
      <c r="A93232" s="3">
        <v>42801</v>
      </c>
      <c r="B93232" s="16">
        <v>0</v>
      </c>
      <c r="C93232">
        <v>49049.21</v>
      </c>
      <c r="D93232">
        <v>48916.71</v>
      </c>
      <c r="E93232">
        <v>0</v>
      </c>
      <c r="F93232">
        <v>0</v>
      </c>
      <c r="G93232" s="3">
        <v>45474</v>
      </c>
      <c r="H93232">
        <v>1808</v>
      </c>
      <c r="I93232">
        <v>0</v>
      </c>
      <c r="J93232">
        <v>0</v>
      </c>
      <c r="K93232">
        <v>0</v>
      </c>
      <c r="L93232">
        <v>33</v>
      </c>
      <c r="M93232" t="s">
        <v>226</v>
      </c>
    </row>
    <row r="93233" spans="1:13" hidden="1" x14ac:dyDescent="0.25">
      <c r="A93233" s="3">
        <v>42801</v>
      </c>
      <c r="B93233" s="16">
        <v>0</v>
      </c>
      <c r="C93233">
        <v>54181.760000000002</v>
      </c>
      <c r="D93233">
        <v>54039.199999999997</v>
      </c>
      <c r="E93233">
        <v>0</v>
      </c>
      <c r="F93233">
        <v>0</v>
      </c>
      <c r="G93233" s="3">
        <v>45110</v>
      </c>
      <c r="H93233">
        <v>1562</v>
      </c>
      <c r="I93233">
        <v>0</v>
      </c>
      <c r="J93233">
        <v>0</v>
      </c>
      <c r="K93233">
        <v>0</v>
      </c>
      <c r="L93233">
        <v>31</v>
      </c>
      <c r="M93233" t="s">
        <v>227</v>
      </c>
    </row>
    <row r="93234" spans="1:13" hidden="1" x14ac:dyDescent="0.25">
      <c r="A93234" s="3">
        <v>42801</v>
      </c>
      <c r="B93234" s="16">
        <v>0</v>
      </c>
      <c r="C93234">
        <v>31154.07</v>
      </c>
      <c r="D93234">
        <v>31085.8</v>
      </c>
      <c r="E93234">
        <v>0</v>
      </c>
      <c r="F93234">
        <v>0</v>
      </c>
      <c r="G93234" s="3">
        <v>47120</v>
      </c>
      <c r="H93234">
        <v>2922</v>
      </c>
      <c r="I93234">
        <v>0</v>
      </c>
      <c r="J93234">
        <v>0</v>
      </c>
      <c r="K93234">
        <v>0</v>
      </c>
      <c r="L93234">
        <v>38</v>
      </c>
      <c r="M93234" t="s">
        <v>246</v>
      </c>
    </row>
    <row r="93235" spans="1:13" hidden="1" x14ac:dyDescent="0.25">
      <c r="A93235" s="3">
        <v>42801</v>
      </c>
      <c r="B93235" s="16">
        <v>5</v>
      </c>
      <c r="C93235">
        <v>59922.71</v>
      </c>
      <c r="D93235">
        <v>59789.09</v>
      </c>
      <c r="E93235">
        <v>10.220000000000001</v>
      </c>
      <c r="F93235">
        <v>10.220000000000001</v>
      </c>
      <c r="G93235" s="3">
        <v>44743</v>
      </c>
      <c r="H93235">
        <v>1313</v>
      </c>
      <c r="I93235">
        <v>10.220000000000001</v>
      </c>
      <c r="J93235">
        <v>10.220000000000001</v>
      </c>
      <c r="K93235">
        <v>1</v>
      </c>
      <c r="L93235">
        <v>29</v>
      </c>
      <c r="M93235" t="s">
        <v>221</v>
      </c>
    </row>
    <row r="93236" spans="1:13" hidden="1" x14ac:dyDescent="0.25">
      <c r="A93236" s="3">
        <v>42801</v>
      </c>
      <c r="B93236" s="16">
        <v>0</v>
      </c>
      <c r="C93236">
        <v>91701.29</v>
      </c>
      <c r="D93236">
        <v>91693.91</v>
      </c>
      <c r="E93236">
        <v>0</v>
      </c>
      <c r="F93236">
        <v>0</v>
      </c>
      <c r="G93236" s="3">
        <v>43132</v>
      </c>
      <c r="H93236">
        <v>224</v>
      </c>
      <c r="I93236">
        <v>0</v>
      </c>
      <c r="J93236">
        <v>0</v>
      </c>
      <c r="K93236">
        <v>0</v>
      </c>
      <c r="L93236">
        <v>11</v>
      </c>
      <c r="M93236" t="s">
        <v>276</v>
      </c>
    </row>
    <row r="93237" spans="1:13" hidden="1" x14ac:dyDescent="0.25">
      <c r="A93237" s="3">
        <v>42801</v>
      </c>
      <c r="B93237" s="16">
        <v>0</v>
      </c>
      <c r="C93237">
        <v>93696.62</v>
      </c>
      <c r="D93237">
        <v>93671.62</v>
      </c>
      <c r="E93237">
        <v>0</v>
      </c>
      <c r="F93237">
        <v>0</v>
      </c>
      <c r="G93237" s="3">
        <v>43040</v>
      </c>
      <c r="H93237">
        <v>165</v>
      </c>
      <c r="I93237">
        <v>0</v>
      </c>
      <c r="J93237">
        <v>0</v>
      </c>
      <c r="K93237">
        <v>0</v>
      </c>
      <c r="L93237">
        <v>8</v>
      </c>
      <c r="M93237" t="s">
        <v>274</v>
      </c>
    </row>
    <row r="93238" spans="1:13" hidden="1" x14ac:dyDescent="0.25">
      <c r="A93238" s="3">
        <v>42801</v>
      </c>
      <c r="B93238" s="16">
        <v>0</v>
      </c>
      <c r="C93238">
        <v>64620.75</v>
      </c>
      <c r="D93238">
        <v>64482.57</v>
      </c>
      <c r="E93238">
        <v>0</v>
      </c>
      <c r="F93238">
        <v>0</v>
      </c>
      <c r="G93238" s="3">
        <v>44470</v>
      </c>
      <c r="H93238">
        <v>1129</v>
      </c>
      <c r="I93238">
        <v>0</v>
      </c>
      <c r="J93238">
        <v>0</v>
      </c>
      <c r="K93238">
        <v>0</v>
      </c>
      <c r="L93238">
        <v>27</v>
      </c>
      <c r="M93238" t="s">
        <v>228</v>
      </c>
    </row>
    <row r="93239" spans="1:13" hidden="1" x14ac:dyDescent="0.25">
      <c r="A93239" s="3">
        <v>42801</v>
      </c>
      <c r="B93239" s="16">
        <v>0</v>
      </c>
      <c r="C93239">
        <v>93047.08</v>
      </c>
      <c r="D93239">
        <v>93026.86</v>
      </c>
      <c r="E93239">
        <v>0</v>
      </c>
      <c r="F93239">
        <v>0</v>
      </c>
      <c r="G93239" s="3">
        <v>43070</v>
      </c>
      <c r="H93239">
        <v>184</v>
      </c>
      <c r="I93239">
        <v>0</v>
      </c>
      <c r="J93239">
        <v>0</v>
      </c>
      <c r="K93239">
        <v>0</v>
      </c>
      <c r="L93239">
        <v>9</v>
      </c>
      <c r="M93239" t="s">
        <v>275</v>
      </c>
    </row>
    <row r="93240" spans="1:13" hidden="1" x14ac:dyDescent="0.25">
      <c r="A93240" s="3">
        <v>42801</v>
      </c>
      <c r="B93240" s="16">
        <v>215</v>
      </c>
      <c r="C93240">
        <v>67972.19</v>
      </c>
      <c r="D93240">
        <v>67867.11</v>
      </c>
      <c r="E93240">
        <v>10.07</v>
      </c>
      <c r="F93240">
        <v>10.050000000000001</v>
      </c>
      <c r="G93240" s="3">
        <v>44287</v>
      </c>
      <c r="H93240">
        <v>1003</v>
      </c>
      <c r="I93240">
        <v>10.08</v>
      </c>
      <c r="J93240">
        <v>10.050000000000001</v>
      </c>
      <c r="K93240">
        <v>3</v>
      </c>
      <c r="L93240">
        <v>25</v>
      </c>
      <c r="M93240" t="s">
        <v>229</v>
      </c>
    </row>
    <row r="93241" spans="1:13" hidden="1" x14ac:dyDescent="0.25">
      <c r="A93241" s="3">
        <v>42801</v>
      </c>
      <c r="B93241" s="16">
        <v>7830</v>
      </c>
      <c r="C93241">
        <v>95073.919999999998</v>
      </c>
      <c r="D93241">
        <v>95047.13</v>
      </c>
      <c r="E93241">
        <v>10.89</v>
      </c>
      <c r="F93241">
        <v>10.875</v>
      </c>
      <c r="G93241" s="3">
        <v>42979</v>
      </c>
      <c r="H93241">
        <v>124</v>
      </c>
      <c r="I93241">
        <v>10.895</v>
      </c>
      <c r="J93241">
        <v>10.87</v>
      </c>
      <c r="K93241">
        <v>23</v>
      </c>
      <c r="L93241">
        <v>6</v>
      </c>
      <c r="M93241" t="s">
        <v>273</v>
      </c>
    </row>
    <row r="93242" spans="1:13" hidden="1" x14ac:dyDescent="0.25">
      <c r="A93242" s="3">
        <v>42801</v>
      </c>
      <c r="B93242" s="16">
        <v>95</v>
      </c>
      <c r="C93242">
        <v>71389.14</v>
      </c>
      <c r="D93242">
        <v>71291.31</v>
      </c>
      <c r="E93242">
        <v>9.98</v>
      </c>
      <c r="F93242">
        <v>9.98</v>
      </c>
      <c r="G93242" s="3">
        <v>44105</v>
      </c>
      <c r="H93242">
        <v>883</v>
      </c>
      <c r="I93242">
        <v>9.98</v>
      </c>
      <c r="J93242">
        <v>9.9700000000000006</v>
      </c>
      <c r="K93242">
        <v>6</v>
      </c>
      <c r="L93242">
        <v>23</v>
      </c>
      <c r="M93242" t="s">
        <v>196</v>
      </c>
    </row>
    <row r="93243" spans="1:13" hidden="1" x14ac:dyDescent="0.25">
      <c r="A93243" s="3">
        <v>42801</v>
      </c>
      <c r="B93243" s="16">
        <v>15</v>
      </c>
      <c r="C93243">
        <v>51561.599999999999</v>
      </c>
      <c r="D93243">
        <v>51399.77</v>
      </c>
      <c r="E93243">
        <v>10.3</v>
      </c>
      <c r="F93243">
        <v>10.27</v>
      </c>
      <c r="G93243" s="3">
        <v>45293</v>
      </c>
      <c r="H93243">
        <v>1685</v>
      </c>
      <c r="I93243">
        <v>10.3</v>
      </c>
      <c r="J93243">
        <v>10.27</v>
      </c>
      <c r="K93243">
        <v>3</v>
      </c>
      <c r="L93243">
        <v>32</v>
      </c>
      <c r="M93243" t="s">
        <v>194</v>
      </c>
    </row>
    <row r="93244" spans="1:13" hidden="1" x14ac:dyDescent="0.25">
      <c r="A93244" s="3">
        <v>42801</v>
      </c>
      <c r="B93244" s="16">
        <v>4165</v>
      </c>
      <c r="C93244">
        <v>66304.639999999999</v>
      </c>
      <c r="D93244">
        <v>66157.62</v>
      </c>
      <c r="E93244">
        <v>10.06</v>
      </c>
      <c r="F93244">
        <v>10.1</v>
      </c>
      <c r="G93244" s="3">
        <v>44378</v>
      </c>
      <c r="H93244">
        <v>1065</v>
      </c>
      <c r="I93244">
        <v>10.119999999999999</v>
      </c>
      <c r="J93244">
        <v>10.06</v>
      </c>
      <c r="K93244">
        <v>28</v>
      </c>
      <c r="L93244">
        <v>26</v>
      </c>
      <c r="M93244" t="s">
        <v>222</v>
      </c>
    </row>
    <row r="93245" spans="1:13" hidden="1" x14ac:dyDescent="0.25">
      <c r="A93245" s="3">
        <v>42801</v>
      </c>
      <c r="B93245" s="16">
        <v>55</v>
      </c>
      <c r="C93245">
        <v>78809.460000000006</v>
      </c>
      <c r="D93245">
        <v>78747.81</v>
      </c>
      <c r="E93245">
        <v>9.84</v>
      </c>
      <c r="F93245">
        <v>9.8000000000000007</v>
      </c>
      <c r="G93245" s="3">
        <v>43739</v>
      </c>
      <c r="H93245">
        <v>635</v>
      </c>
      <c r="I93245">
        <v>9.84</v>
      </c>
      <c r="J93245">
        <v>9.8000000000000007</v>
      </c>
      <c r="K93245">
        <v>3</v>
      </c>
      <c r="L93245">
        <v>19</v>
      </c>
      <c r="M93245" t="s">
        <v>231</v>
      </c>
    </row>
    <row r="93246" spans="1:13" hidden="1" x14ac:dyDescent="0.25">
      <c r="A93246" s="3">
        <v>42801</v>
      </c>
      <c r="B93246" s="16">
        <v>90</v>
      </c>
      <c r="C93246">
        <v>42080.34</v>
      </c>
      <c r="D93246">
        <v>42010.62</v>
      </c>
      <c r="E93246">
        <v>10.35</v>
      </c>
      <c r="F93246">
        <v>10.35</v>
      </c>
      <c r="G93246" s="3">
        <v>46024</v>
      </c>
      <c r="H93246">
        <v>2183</v>
      </c>
      <c r="I93246">
        <v>10.41</v>
      </c>
      <c r="J93246">
        <v>10.33</v>
      </c>
      <c r="K93246">
        <v>14</v>
      </c>
      <c r="L93246">
        <v>35</v>
      </c>
      <c r="M93246" t="s">
        <v>241</v>
      </c>
    </row>
    <row r="93247" spans="1:13" hidden="1" x14ac:dyDescent="0.25">
      <c r="A93247" s="3">
        <v>42801</v>
      </c>
      <c r="B93247" s="16">
        <v>45</v>
      </c>
      <c r="C93247">
        <v>75032.179999999993</v>
      </c>
      <c r="D93247">
        <v>74963.53</v>
      </c>
      <c r="E93247">
        <v>9.89</v>
      </c>
      <c r="F93247">
        <v>9.89</v>
      </c>
      <c r="G93247" s="3">
        <v>43922</v>
      </c>
      <c r="H93247">
        <v>758</v>
      </c>
      <c r="I93247">
        <v>9.89</v>
      </c>
      <c r="J93247">
        <v>9.89</v>
      </c>
      <c r="K93247">
        <v>1</v>
      </c>
      <c r="L93247">
        <v>21</v>
      </c>
      <c r="M93247" t="s">
        <v>230</v>
      </c>
    </row>
    <row r="93248" spans="1:13" hidden="1" x14ac:dyDescent="0.25">
      <c r="A93248" s="3">
        <v>42801</v>
      </c>
      <c r="B93248" s="16">
        <v>3285</v>
      </c>
      <c r="C93248">
        <v>63006.6</v>
      </c>
      <c r="D93248">
        <v>62864.83</v>
      </c>
      <c r="E93248">
        <v>10.130000000000001</v>
      </c>
      <c r="F93248">
        <v>10.16</v>
      </c>
      <c r="G93248" s="3">
        <v>44564</v>
      </c>
      <c r="H93248">
        <v>1190</v>
      </c>
      <c r="I93248">
        <v>10.19</v>
      </c>
      <c r="J93248">
        <v>10.11</v>
      </c>
      <c r="K93248">
        <v>160</v>
      </c>
      <c r="L93248">
        <v>28</v>
      </c>
      <c r="M93248" t="s">
        <v>145</v>
      </c>
    </row>
    <row r="93249" spans="1:13" hidden="1" x14ac:dyDescent="0.25">
      <c r="A93249" s="3">
        <v>42801</v>
      </c>
      <c r="B93249" s="16">
        <v>2885</v>
      </c>
      <c r="C93249">
        <v>95872.48</v>
      </c>
      <c r="D93249">
        <v>95865.52</v>
      </c>
      <c r="E93249">
        <v>11.105</v>
      </c>
      <c r="F93249">
        <v>11.11</v>
      </c>
      <c r="G93249" s="3">
        <v>42948</v>
      </c>
      <c r="H93249">
        <v>101</v>
      </c>
      <c r="I93249">
        <v>11.125</v>
      </c>
      <c r="J93249">
        <v>11.105</v>
      </c>
      <c r="K93249">
        <v>15</v>
      </c>
      <c r="L93249">
        <v>5</v>
      </c>
      <c r="M93249" t="s">
        <v>272</v>
      </c>
    </row>
    <row r="93250" spans="1:13" hidden="1" x14ac:dyDescent="0.25">
      <c r="A93250" s="3">
        <v>42801</v>
      </c>
      <c r="B93250" s="16">
        <v>14260</v>
      </c>
      <c r="C93250">
        <v>97454.39</v>
      </c>
      <c r="D93250">
        <v>97452.74</v>
      </c>
      <c r="E93250">
        <v>11.657</v>
      </c>
      <c r="F93250">
        <v>11.651</v>
      </c>
      <c r="G93250" s="3">
        <v>42887</v>
      </c>
      <c r="H93250">
        <v>59</v>
      </c>
      <c r="I93250">
        <v>11.657</v>
      </c>
      <c r="J93250">
        <v>11.651</v>
      </c>
      <c r="K93250">
        <v>6</v>
      </c>
      <c r="L93250">
        <v>3</v>
      </c>
      <c r="M93250" t="s">
        <v>271</v>
      </c>
    </row>
    <row r="93251" spans="1:13" hidden="1" x14ac:dyDescent="0.25">
      <c r="A93251" s="3">
        <v>42801</v>
      </c>
      <c r="B93251" s="16">
        <v>13205</v>
      </c>
      <c r="C93251">
        <v>82754.41</v>
      </c>
      <c r="D93251">
        <v>82685.429999999993</v>
      </c>
      <c r="E93251">
        <v>9.7100000000000009</v>
      </c>
      <c r="F93251">
        <v>9.74</v>
      </c>
      <c r="G93251" s="3">
        <v>43556</v>
      </c>
      <c r="H93251">
        <v>508</v>
      </c>
      <c r="I93251">
        <v>9.76</v>
      </c>
      <c r="J93251">
        <v>9.6999999999999993</v>
      </c>
      <c r="K93251">
        <v>77</v>
      </c>
      <c r="L93251">
        <v>17</v>
      </c>
      <c r="M93251" t="s">
        <v>232</v>
      </c>
    </row>
    <row r="93252" spans="1:13" hidden="1" x14ac:dyDescent="0.25">
      <c r="A93252" s="3">
        <v>42801</v>
      </c>
      <c r="B93252" s="16">
        <v>7420</v>
      </c>
      <c r="C93252">
        <v>98362.72</v>
      </c>
      <c r="D93252">
        <v>98362.71</v>
      </c>
      <c r="E93252">
        <v>11.895</v>
      </c>
      <c r="F93252">
        <v>11.9</v>
      </c>
      <c r="G93252" s="3">
        <v>42857</v>
      </c>
      <c r="H93252">
        <v>37</v>
      </c>
      <c r="I93252">
        <v>11.904999999999999</v>
      </c>
      <c r="J93252">
        <v>11.895</v>
      </c>
      <c r="K93252">
        <v>4</v>
      </c>
      <c r="L93252">
        <v>2</v>
      </c>
      <c r="M93252" t="s">
        <v>270</v>
      </c>
    </row>
    <row r="93253" spans="1:13" hidden="1" x14ac:dyDescent="0.25">
      <c r="A93253" s="3">
        <v>42801</v>
      </c>
      <c r="B93253" s="16">
        <v>15955</v>
      </c>
      <c r="C93253">
        <v>38031.53</v>
      </c>
      <c r="D93253">
        <v>37961.769999999997</v>
      </c>
      <c r="E93253">
        <v>10.38</v>
      </c>
      <c r="F93253">
        <v>10.41</v>
      </c>
      <c r="G93253" s="3">
        <v>46391</v>
      </c>
      <c r="H93253">
        <v>2429</v>
      </c>
      <c r="I93253">
        <v>10.47</v>
      </c>
      <c r="J93253">
        <v>10.36</v>
      </c>
      <c r="K93253">
        <v>652</v>
      </c>
      <c r="L93253">
        <v>36</v>
      </c>
      <c r="M93253" t="s">
        <v>262</v>
      </c>
    </row>
    <row r="93254" spans="1:13" hidden="1" x14ac:dyDescent="0.25">
      <c r="A93254" s="3">
        <v>42801</v>
      </c>
      <c r="B93254" s="16">
        <v>7511</v>
      </c>
      <c r="C93254">
        <v>80841.78</v>
      </c>
      <c r="D93254">
        <v>80767.259999999995</v>
      </c>
      <c r="E93254">
        <v>9.7200000000000006</v>
      </c>
      <c r="F93254">
        <v>9.7799999999999994</v>
      </c>
      <c r="G93254" s="3">
        <v>43647</v>
      </c>
      <c r="H93254">
        <v>570</v>
      </c>
      <c r="I93254">
        <v>9.8000000000000007</v>
      </c>
      <c r="J93254">
        <v>9.7200000000000006</v>
      </c>
      <c r="K93254">
        <v>439</v>
      </c>
      <c r="L93254">
        <v>18</v>
      </c>
      <c r="M93254" t="s">
        <v>223</v>
      </c>
    </row>
    <row r="93255" spans="1:13" hidden="1" x14ac:dyDescent="0.25">
      <c r="A93255" s="3">
        <v>42801</v>
      </c>
      <c r="B93255" s="16">
        <v>38935</v>
      </c>
      <c r="C93255">
        <v>46548.17</v>
      </c>
      <c r="D93255">
        <v>46446.62</v>
      </c>
      <c r="E93255">
        <v>10.31</v>
      </c>
      <c r="F93255">
        <v>10.35</v>
      </c>
      <c r="G93255" s="3">
        <v>45659</v>
      </c>
      <c r="H93255">
        <v>1934</v>
      </c>
      <c r="I93255">
        <v>10.4</v>
      </c>
      <c r="J93255">
        <v>10.3</v>
      </c>
      <c r="K93255">
        <v>2195</v>
      </c>
      <c r="L93255">
        <v>34</v>
      </c>
      <c r="M93255" t="s">
        <v>189</v>
      </c>
    </row>
    <row r="93256" spans="1:13" hidden="1" x14ac:dyDescent="0.25">
      <c r="A93256" s="3">
        <v>42801</v>
      </c>
      <c r="B93256" s="16">
        <v>10910</v>
      </c>
      <c r="C93256">
        <v>86551.11</v>
      </c>
      <c r="D93256">
        <v>86519.02</v>
      </c>
      <c r="E93256">
        <v>9.7100000000000009</v>
      </c>
      <c r="F93256">
        <v>9.74</v>
      </c>
      <c r="G93256" s="3">
        <v>43374</v>
      </c>
      <c r="H93256">
        <v>389</v>
      </c>
      <c r="I93256">
        <v>9.76</v>
      </c>
      <c r="J93256">
        <v>9.7100000000000009</v>
      </c>
      <c r="K93256">
        <v>153</v>
      </c>
      <c r="L93256">
        <v>15</v>
      </c>
      <c r="M93256" t="s">
        <v>216</v>
      </c>
    </row>
    <row r="93257" spans="1:13" hidden="1" x14ac:dyDescent="0.25">
      <c r="A93257" s="3">
        <v>42801</v>
      </c>
      <c r="B93257" s="16">
        <v>7880</v>
      </c>
      <c r="C93257">
        <v>90470.73</v>
      </c>
      <c r="D93257">
        <v>90446.36</v>
      </c>
      <c r="E93257">
        <v>9.9499999999999993</v>
      </c>
      <c r="F93257">
        <v>9.98</v>
      </c>
      <c r="G93257" s="3">
        <v>43192</v>
      </c>
      <c r="H93257">
        <v>263</v>
      </c>
      <c r="I93257">
        <v>9.99</v>
      </c>
      <c r="J93257">
        <v>9.9499999999999993</v>
      </c>
      <c r="K93257">
        <v>151</v>
      </c>
      <c r="L93257">
        <v>13</v>
      </c>
      <c r="M93257" t="s">
        <v>213</v>
      </c>
    </row>
    <row r="93258" spans="1:13" hidden="1" x14ac:dyDescent="0.25">
      <c r="A93258" s="3">
        <v>42801</v>
      </c>
      <c r="B93258" s="16">
        <v>25710</v>
      </c>
      <c r="C93258">
        <v>94383.59</v>
      </c>
      <c r="D93258">
        <v>94373.759999999995</v>
      </c>
      <c r="E93258">
        <v>10.645</v>
      </c>
      <c r="F93258">
        <v>10.66</v>
      </c>
      <c r="G93258" s="3">
        <v>43010</v>
      </c>
      <c r="H93258">
        <v>144</v>
      </c>
      <c r="I93258">
        <v>10.675000000000001</v>
      </c>
      <c r="J93258">
        <v>10.645</v>
      </c>
      <c r="K93258">
        <v>129</v>
      </c>
      <c r="L93258">
        <v>7</v>
      </c>
      <c r="M93258" t="s">
        <v>208</v>
      </c>
    </row>
    <row r="93259" spans="1:13" hidden="1" x14ac:dyDescent="0.25">
      <c r="A93259" s="3">
        <v>42801</v>
      </c>
      <c r="B93259" s="16">
        <v>45150</v>
      </c>
      <c r="C93259">
        <v>56917.85</v>
      </c>
      <c r="D93259">
        <v>56794.34</v>
      </c>
      <c r="E93259">
        <v>10.210000000000001</v>
      </c>
      <c r="F93259">
        <v>10.25</v>
      </c>
      <c r="G93259" s="3">
        <v>44928</v>
      </c>
      <c r="H93259">
        <v>1439</v>
      </c>
      <c r="I93259">
        <v>10.3</v>
      </c>
      <c r="J93259">
        <v>10.199999999999999</v>
      </c>
      <c r="K93259">
        <v>1741</v>
      </c>
      <c r="L93259">
        <v>30</v>
      </c>
      <c r="M93259" t="s">
        <v>195</v>
      </c>
    </row>
    <row r="93260" spans="1:13" hidden="1" x14ac:dyDescent="0.25">
      <c r="A93260" s="3">
        <v>42801</v>
      </c>
      <c r="B93260" s="16">
        <v>25360</v>
      </c>
      <c r="C93260">
        <v>88517.18</v>
      </c>
      <c r="D93260">
        <v>88488.76</v>
      </c>
      <c r="E93260">
        <v>9.7899999999999991</v>
      </c>
      <c r="F93260">
        <v>9.83</v>
      </c>
      <c r="G93260" s="3">
        <v>43283</v>
      </c>
      <c r="H93260">
        <v>326</v>
      </c>
      <c r="I93260">
        <v>9.84</v>
      </c>
      <c r="J93260">
        <v>9.7899999999999991</v>
      </c>
      <c r="K93260">
        <v>1094</v>
      </c>
      <c r="L93260">
        <v>14</v>
      </c>
      <c r="M93260" t="s">
        <v>212</v>
      </c>
    </row>
    <row r="93261" spans="1:13" hidden="1" x14ac:dyDescent="0.25">
      <c r="A93261" s="3">
        <v>42801</v>
      </c>
      <c r="B93261" s="16">
        <v>20555</v>
      </c>
      <c r="C93261">
        <v>73211.429999999993</v>
      </c>
      <c r="D93261">
        <v>73139.81</v>
      </c>
      <c r="E93261">
        <v>9.92</v>
      </c>
      <c r="F93261">
        <v>9.9600000000000009</v>
      </c>
      <c r="G93261" s="3">
        <v>44013</v>
      </c>
      <c r="H93261">
        <v>819</v>
      </c>
      <c r="I93261">
        <v>9.99</v>
      </c>
      <c r="J93261">
        <v>9.91</v>
      </c>
      <c r="K93261">
        <v>806</v>
      </c>
      <c r="L93261">
        <v>22</v>
      </c>
      <c r="M93261" t="s">
        <v>211</v>
      </c>
    </row>
    <row r="93262" spans="1:13" hidden="1" x14ac:dyDescent="0.25">
      <c r="A93262" s="3">
        <v>42801</v>
      </c>
      <c r="B93262" s="16">
        <v>74272</v>
      </c>
      <c r="C93262">
        <v>76886.78</v>
      </c>
      <c r="D93262">
        <v>76821.42</v>
      </c>
      <c r="E93262">
        <v>9.81</v>
      </c>
      <c r="F93262">
        <v>9.85</v>
      </c>
      <c r="G93262" s="3">
        <v>43832</v>
      </c>
      <c r="H93262">
        <v>696</v>
      </c>
      <c r="I93262">
        <v>9.89</v>
      </c>
      <c r="J93262">
        <v>9.8000000000000007</v>
      </c>
      <c r="K93262">
        <v>4044</v>
      </c>
      <c r="L93262">
        <v>20</v>
      </c>
      <c r="M93262" t="s">
        <v>179</v>
      </c>
    </row>
    <row r="93263" spans="1:13" hidden="1" x14ac:dyDescent="0.25">
      <c r="A93263" s="3">
        <v>42801</v>
      </c>
      <c r="B93263" s="16">
        <v>206068</v>
      </c>
      <c r="C93263">
        <v>84669.9</v>
      </c>
      <c r="D93263">
        <v>84606.69</v>
      </c>
      <c r="E93263">
        <v>9.66</v>
      </c>
      <c r="F93263">
        <v>9.7100000000000009</v>
      </c>
      <c r="G93263" s="3">
        <v>43467</v>
      </c>
      <c r="H93263">
        <v>448</v>
      </c>
      <c r="I93263">
        <v>9.73</v>
      </c>
      <c r="J93263">
        <v>9.64</v>
      </c>
      <c r="K93263">
        <v>4856</v>
      </c>
      <c r="L93263">
        <v>16</v>
      </c>
      <c r="M93263" t="s">
        <v>168</v>
      </c>
    </row>
    <row r="93264" spans="1:13" hidden="1" x14ac:dyDescent="0.25">
      <c r="A93264" s="3">
        <v>42801</v>
      </c>
      <c r="B93264" s="16">
        <v>149840</v>
      </c>
      <c r="C93264">
        <v>69680.72</v>
      </c>
      <c r="D93264">
        <v>69554.880000000005</v>
      </c>
      <c r="E93264">
        <v>9.9499999999999993</v>
      </c>
      <c r="F93264">
        <v>10.02</v>
      </c>
      <c r="G93264" s="3">
        <v>44200</v>
      </c>
      <c r="H93264">
        <v>943</v>
      </c>
      <c r="I93264">
        <v>10.050000000000001</v>
      </c>
      <c r="J93264">
        <v>9.9499999999999993</v>
      </c>
      <c r="K93264">
        <v>6086</v>
      </c>
      <c r="L93264">
        <v>24</v>
      </c>
      <c r="M93264" t="s">
        <v>178</v>
      </c>
    </row>
    <row r="93265" spans="1:13" hidden="1" x14ac:dyDescent="0.25">
      <c r="A93265" s="3">
        <v>42801</v>
      </c>
      <c r="B93265" s="16">
        <v>88760</v>
      </c>
      <c r="C93265">
        <v>99140.36</v>
      </c>
      <c r="D93265">
        <v>99140.37</v>
      </c>
      <c r="E93265">
        <v>12.132</v>
      </c>
      <c r="F93265">
        <v>12.132</v>
      </c>
      <c r="G93265" s="3">
        <v>42828</v>
      </c>
      <c r="H93265">
        <v>19</v>
      </c>
      <c r="I93265">
        <v>12.132999999999999</v>
      </c>
      <c r="J93265">
        <v>12.131</v>
      </c>
      <c r="K93265">
        <v>27</v>
      </c>
      <c r="L93265">
        <v>1</v>
      </c>
      <c r="M93265" t="s">
        <v>192</v>
      </c>
    </row>
    <row r="93266" spans="1:13" hidden="1" x14ac:dyDescent="0.25">
      <c r="A93266" s="3">
        <v>42801</v>
      </c>
      <c r="B93266" s="16">
        <v>66435</v>
      </c>
      <c r="C93266">
        <v>96654.28</v>
      </c>
      <c r="D93266">
        <v>96650.14</v>
      </c>
      <c r="E93266">
        <v>11.33</v>
      </c>
      <c r="F93266">
        <v>11.33</v>
      </c>
      <c r="G93266" s="3">
        <v>42919</v>
      </c>
      <c r="H93266">
        <v>80</v>
      </c>
      <c r="I93266">
        <v>11.34</v>
      </c>
      <c r="J93266">
        <v>11.315</v>
      </c>
      <c r="K93266">
        <v>544</v>
      </c>
      <c r="L93266">
        <v>4</v>
      </c>
      <c r="M93266" t="s">
        <v>207</v>
      </c>
    </row>
    <row r="93267" spans="1:13" hidden="1" x14ac:dyDescent="0.25">
      <c r="A93267" s="3">
        <v>42801</v>
      </c>
      <c r="B93267" s="16">
        <v>164471</v>
      </c>
      <c r="C93267">
        <v>92402.41</v>
      </c>
      <c r="D93267">
        <v>92389.26</v>
      </c>
      <c r="E93267">
        <v>10.23</v>
      </c>
      <c r="F93267">
        <v>10.225</v>
      </c>
      <c r="G93267" s="3">
        <v>43102</v>
      </c>
      <c r="H93267">
        <v>203</v>
      </c>
      <c r="I93267">
        <v>10.244999999999999</v>
      </c>
      <c r="J93267">
        <v>10.199999999999999</v>
      </c>
      <c r="K93267">
        <v>4055</v>
      </c>
      <c r="L93267">
        <v>10</v>
      </c>
      <c r="M93267" t="s">
        <v>150</v>
      </c>
    </row>
    <row r="93268" spans="1:13" hidden="1" x14ac:dyDescent="0.25">
      <c r="A93268" s="3">
        <v>42802</v>
      </c>
      <c r="B93268" s="16">
        <v>0</v>
      </c>
      <c r="C93268">
        <v>91157.67</v>
      </c>
      <c r="D93268">
        <v>91134.84</v>
      </c>
      <c r="E93268">
        <v>0</v>
      </c>
      <c r="F93268">
        <v>0</v>
      </c>
      <c r="G93268" s="3">
        <v>43160</v>
      </c>
      <c r="H93268">
        <v>241</v>
      </c>
      <c r="I93268">
        <v>0</v>
      </c>
      <c r="J93268">
        <v>0</v>
      </c>
      <c r="K93268">
        <v>0</v>
      </c>
      <c r="L93268">
        <v>12</v>
      </c>
      <c r="M93268" t="s">
        <v>277</v>
      </c>
    </row>
    <row r="93269" spans="1:13" hidden="1" x14ac:dyDescent="0.25">
      <c r="A93269" s="3">
        <v>42802</v>
      </c>
      <c r="B93269" s="16">
        <v>0</v>
      </c>
      <c r="C93269">
        <v>34354.33</v>
      </c>
      <c r="D93269">
        <v>33952.28</v>
      </c>
      <c r="E93269">
        <v>0</v>
      </c>
      <c r="F93269">
        <v>0</v>
      </c>
      <c r="G93269" s="3">
        <v>46755</v>
      </c>
      <c r="H93269">
        <v>2675</v>
      </c>
      <c r="I93269">
        <v>0</v>
      </c>
      <c r="J93269">
        <v>0</v>
      </c>
      <c r="K93269">
        <v>0</v>
      </c>
      <c r="L93269">
        <v>37</v>
      </c>
      <c r="M93269" t="s">
        <v>261</v>
      </c>
    </row>
    <row r="93270" spans="1:13" hidden="1" x14ac:dyDescent="0.25">
      <c r="A93270" s="3">
        <v>42802</v>
      </c>
      <c r="B93270" s="16">
        <v>0</v>
      </c>
      <c r="C93270">
        <v>28144.93</v>
      </c>
      <c r="D93270">
        <v>27755.91</v>
      </c>
      <c r="E93270">
        <v>0</v>
      </c>
      <c r="F93270">
        <v>0</v>
      </c>
      <c r="G93270" s="3">
        <v>47485</v>
      </c>
      <c r="H93270">
        <v>3166</v>
      </c>
      <c r="I93270">
        <v>0</v>
      </c>
      <c r="J93270">
        <v>0</v>
      </c>
      <c r="K93270">
        <v>0</v>
      </c>
      <c r="L93270">
        <v>39</v>
      </c>
      <c r="M93270" t="s">
        <v>260</v>
      </c>
    </row>
    <row r="93271" spans="1:13" hidden="1" x14ac:dyDescent="0.25">
      <c r="A93271" s="3">
        <v>42802</v>
      </c>
      <c r="B93271" s="16">
        <v>0</v>
      </c>
      <c r="C93271">
        <v>48938.94</v>
      </c>
      <c r="D93271">
        <v>48607.95</v>
      </c>
      <c r="E93271">
        <v>0</v>
      </c>
      <c r="F93271">
        <v>0</v>
      </c>
      <c r="G93271" s="3">
        <v>45474</v>
      </c>
      <c r="H93271">
        <v>1807</v>
      </c>
      <c r="I93271">
        <v>0</v>
      </c>
      <c r="J93271">
        <v>0</v>
      </c>
      <c r="K93271">
        <v>0</v>
      </c>
      <c r="L93271">
        <v>33</v>
      </c>
      <c r="M93271" t="s">
        <v>226</v>
      </c>
    </row>
    <row r="93272" spans="1:13" hidden="1" x14ac:dyDescent="0.25">
      <c r="A93272" s="3">
        <v>42802</v>
      </c>
      <c r="B93272" s="16">
        <v>0</v>
      </c>
      <c r="C93272">
        <v>54063.76</v>
      </c>
      <c r="D93272">
        <v>53743.89</v>
      </c>
      <c r="E93272">
        <v>0</v>
      </c>
      <c r="F93272">
        <v>0</v>
      </c>
      <c r="G93272" s="3">
        <v>45110</v>
      </c>
      <c r="H93272">
        <v>1561</v>
      </c>
      <c r="I93272">
        <v>0</v>
      </c>
      <c r="J93272">
        <v>0</v>
      </c>
      <c r="K93272">
        <v>0</v>
      </c>
      <c r="L93272">
        <v>31</v>
      </c>
      <c r="M93272" t="s">
        <v>227</v>
      </c>
    </row>
    <row r="93273" spans="1:13" hidden="1" x14ac:dyDescent="0.25">
      <c r="A93273" s="3">
        <v>42802</v>
      </c>
      <c r="B93273" s="16">
        <v>0</v>
      </c>
      <c r="C93273">
        <v>31099.93</v>
      </c>
      <c r="D93273">
        <v>30703.07</v>
      </c>
      <c r="E93273">
        <v>0</v>
      </c>
      <c r="F93273">
        <v>0</v>
      </c>
      <c r="G93273" s="3">
        <v>47120</v>
      </c>
      <c r="H93273">
        <v>2921</v>
      </c>
      <c r="I93273">
        <v>0</v>
      </c>
      <c r="J93273">
        <v>0</v>
      </c>
      <c r="K93273">
        <v>0</v>
      </c>
      <c r="L93273">
        <v>38</v>
      </c>
      <c r="M93273" t="s">
        <v>246</v>
      </c>
    </row>
    <row r="93274" spans="1:13" hidden="1" x14ac:dyDescent="0.25">
      <c r="A93274" s="3">
        <v>42802</v>
      </c>
      <c r="B93274" s="16">
        <v>0</v>
      </c>
      <c r="C93274">
        <v>59816.26</v>
      </c>
      <c r="D93274">
        <v>59497.33</v>
      </c>
      <c r="E93274">
        <v>0</v>
      </c>
      <c r="F93274">
        <v>0</v>
      </c>
      <c r="G93274" s="3">
        <v>44743</v>
      </c>
      <c r="H93274">
        <v>1312</v>
      </c>
      <c r="I93274">
        <v>0</v>
      </c>
      <c r="J93274">
        <v>0</v>
      </c>
      <c r="K93274">
        <v>0</v>
      </c>
      <c r="L93274">
        <v>29</v>
      </c>
      <c r="M93274" t="s">
        <v>221</v>
      </c>
    </row>
    <row r="93275" spans="1:13" hidden="1" x14ac:dyDescent="0.25">
      <c r="A93275" s="3">
        <v>42802</v>
      </c>
      <c r="B93275" s="16">
        <v>0</v>
      </c>
      <c r="C93275">
        <v>91735.58</v>
      </c>
      <c r="D93275">
        <v>91714</v>
      </c>
      <c r="E93275">
        <v>0</v>
      </c>
      <c r="F93275">
        <v>0</v>
      </c>
      <c r="G93275" s="3">
        <v>43132</v>
      </c>
      <c r="H93275">
        <v>223</v>
      </c>
      <c r="I93275">
        <v>0</v>
      </c>
      <c r="J93275">
        <v>0</v>
      </c>
      <c r="K93275">
        <v>0</v>
      </c>
      <c r="L93275">
        <v>11</v>
      </c>
      <c r="M93275" t="s">
        <v>276</v>
      </c>
    </row>
    <row r="93276" spans="1:13" hidden="1" x14ac:dyDescent="0.25">
      <c r="A93276" s="3">
        <v>42802</v>
      </c>
      <c r="B93276" s="16">
        <v>10</v>
      </c>
      <c r="C93276">
        <v>64511.87</v>
      </c>
      <c r="D93276">
        <v>64241.51</v>
      </c>
      <c r="E93276">
        <v>10.25</v>
      </c>
      <c r="F93276">
        <v>10.24</v>
      </c>
      <c r="G93276" s="3">
        <v>44470</v>
      </c>
      <c r="H93276">
        <v>1128</v>
      </c>
      <c r="I93276">
        <v>10.25</v>
      </c>
      <c r="J93276">
        <v>10.24</v>
      </c>
      <c r="K93276">
        <v>2</v>
      </c>
      <c r="L93276">
        <v>27</v>
      </c>
      <c r="M93276" t="s">
        <v>228</v>
      </c>
    </row>
    <row r="93277" spans="1:13" hidden="1" x14ac:dyDescent="0.25">
      <c r="A93277" s="3">
        <v>42802</v>
      </c>
      <c r="B93277" s="16">
        <v>1000</v>
      </c>
      <c r="C93277">
        <v>93714.18</v>
      </c>
      <c r="D93277">
        <v>93703.22</v>
      </c>
      <c r="E93277">
        <v>10.51</v>
      </c>
      <c r="F93277">
        <v>10.51</v>
      </c>
      <c r="G93277" s="3">
        <v>43040</v>
      </c>
      <c r="H93277">
        <v>164</v>
      </c>
      <c r="I93277">
        <v>10.51</v>
      </c>
      <c r="J93277">
        <v>10.51</v>
      </c>
      <c r="K93277">
        <v>6</v>
      </c>
      <c r="L93277">
        <v>8</v>
      </c>
      <c r="M93277" t="s">
        <v>274</v>
      </c>
    </row>
    <row r="93278" spans="1:13" hidden="1" x14ac:dyDescent="0.25">
      <c r="A93278" s="3">
        <v>42802</v>
      </c>
      <c r="B93278" s="16">
        <v>0</v>
      </c>
      <c r="C93278">
        <v>93069.13</v>
      </c>
      <c r="D93278">
        <v>93053.97</v>
      </c>
      <c r="E93278">
        <v>0</v>
      </c>
      <c r="F93278">
        <v>0</v>
      </c>
      <c r="G93278" s="3">
        <v>43070</v>
      </c>
      <c r="H93278">
        <v>183</v>
      </c>
      <c r="I93278">
        <v>0</v>
      </c>
      <c r="J93278">
        <v>0</v>
      </c>
      <c r="K93278">
        <v>0</v>
      </c>
      <c r="L93278">
        <v>9</v>
      </c>
      <c r="M93278" t="s">
        <v>275</v>
      </c>
    </row>
    <row r="93279" spans="1:13" hidden="1" x14ac:dyDescent="0.25">
      <c r="A93279" s="3">
        <v>42802</v>
      </c>
      <c r="B93279" s="16">
        <v>400</v>
      </c>
      <c r="C93279">
        <v>67897.95</v>
      </c>
      <c r="D93279">
        <v>67619.179999999993</v>
      </c>
      <c r="E93279">
        <v>10.119999999999999</v>
      </c>
      <c r="F93279">
        <v>10.16</v>
      </c>
      <c r="G93279" s="3">
        <v>44287</v>
      </c>
      <c r="H93279">
        <v>1002</v>
      </c>
      <c r="I93279">
        <v>10.18</v>
      </c>
      <c r="J93279">
        <v>10.119999999999999</v>
      </c>
      <c r="K93279">
        <v>28</v>
      </c>
      <c r="L93279">
        <v>25</v>
      </c>
      <c r="M93279" t="s">
        <v>229</v>
      </c>
    </row>
    <row r="93280" spans="1:13" hidden="1" x14ac:dyDescent="0.25">
      <c r="A93280" s="3">
        <v>42802</v>
      </c>
      <c r="B93280" s="16">
        <v>0</v>
      </c>
      <c r="C93280">
        <v>95090.32</v>
      </c>
      <c r="D93280">
        <v>95083.14</v>
      </c>
      <c r="E93280">
        <v>0</v>
      </c>
      <c r="F93280">
        <v>0</v>
      </c>
      <c r="G93280" s="3">
        <v>42979</v>
      </c>
      <c r="H93280">
        <v>123</v>
      </c>
      <c r="I93280">
        <v>0</v>
      </c>
      <c r="J93280">
        <v>0</v>
      </c>
      <c r="K93280">
        <v>0</v>
      </c>
      <c r="L93280">
        <v>6</v>
      </c>
      <c r="M93280" t="s">
        <v>273</v>
      </c>
    </row>
    <row r="93281" spans="1:13" hidden="1" x14ac:dyDescent="0.25">
      <c r="A93281" s="3">
        <v>42802</v>
      </c>
      <c r="B93281" s="16">
        <v>225</v>
      </c>
      <c r="C93281">
        <v>71323.7</v>
      </c>
      <c r="D93281">
        <v>71076.95</v>
      </c>
      <c r="E93281">
        <v>10.06</v>
      </c>
      <c r="F93281">
        <v>10.130000000000001</v>
      </c>
      <c r="G93281" s="3">
        <v>44105</v>
      </c>
      <c r="H93281">
        <v>882</v>
      </c>
      <c r="I93281">
        <v>10.130000000000001</v>
      </c>
      <c r="J93281">
        <v>10.06</v>
      </c>
      <c r="K93281">
        <v>19</v>
      </c>
      <c r="L93281">
        <v>23</v>
      </c>
      <c r="M93281" t="s">
        <v>196</v>
      </c>
    </row>
    <row r="93282" spans="1:13" hidden="1" x14ac:dyDescent="0.25">
      <c r="A93282" s="3">
        <v>42802</v>
      </c>
      <c r="B93282" s="16">
        <v>490</v>
      </c>
      <c r="C93282">
        <v>51423.13</v>
      </c>
      <c r="D93282">
        <v>51120.45</v>
      </c>
      <c r="E93282">
        <v>10.34</v>
      </c>
      <c r="F93282">
        <v>10.4</v>
      </c>
      <c r="G93282" s="3">
        <v>45293</v>
      </c>
      <c r="H93282">
        <v>1684</v>
      </c>
      <c r="I93282">
        <v>10.44</v>
      </c>
      <c r="J93282">
        <v>10.34</v>
      </c>
      <c r="K93282">
        <v>16</v>
      </c>
      <c r="L93282">
        <v>32</v>
      </c>
      <c r="M93282" t="s">
        <v>194</v>
      </c>
    </row>
    <row r="93283" spans="1:13" hidden="1" x14ac:dyDescent="0.25">
      <c r="A93283" s="3">
        <v>42802</v>
      </c>
      <c r="B93283" s="16">
        <v>175</v>
      </c>
      <c r="C93283">
        <v>66187.679999999993</v>
      </c>
      <c r="D93283">
        <v>65899.98</v>
      </c>
      <c r="E93283">
        <v>10.130000000000001</v>
      </c>
      <c r="F93283">
        <v>10.210000000000001</v>
      </c>
      <c r="G93283" s="3">
        <v>44378</v>
      </c>
      <c r="H93283">
        <v>1064</v>
      </c>
      <c r="I93283">
        <v>10.220000000000001</v>
      </c>
      <c r="J93283">
        <v>10.130000000000001</v>
      </c>
      <c r="K93283">
        <v>18</v>
      </c>
      <c r="L93283">
        <v>26</v>
      </c>
      <c r="M93283" t="s">
        <v>222</v>
      </c>
    </row>
    <row r="93284" spans="1:13" hidden="1" x14ac:dyDescent="0.25">
      <c r="A93284" s="3">
        <v>42802</v>
      </c>
      <c r="B93284" s="16">
        <v>75</v>
      </c>
      <c r="C93284">
        <v>78783.59</v>
      </c>
      <c r="D93284">
        <v>78639.89</v>
      </c>
      <c r="E93284">
        <v>9.86</v>
      </c>
      <c r="F93284">
        <v>9.8800000000000008</v>
      </c>
      <c r="G93284" s="3">
        <v>43739</v>
      </c>
      <c r="H93284">
        <v>634</v>
      </c>
      <c r="I93284">
        <v>9.89</v>
      </c>
      <c r="J93284">
        <v>9.86</v>
      </c>
      <c r="K93284">
        <v>4</v>
      </c>
      <c r="L93284">
        <v>19</v>
      </c>
      <c r="M93284" t="s">
        <v>231</v>
      </c>
    </row>
    <row r="93285" spans="1:13" hidden="1" x14ac:dyDescent="0.25">
      <c r="A93285" s="3">
        <v>42802</v>
      </c>
      <c r="B93285" s="16">
        <v>480</v>
      </c>
      <c r="C93285">
        <v>42029.71</v>
      </c>
      <c r="D93285">
        <v>41627.33</v>
      </c>
      <c r="E93285">
        <v>10.41</v>
      </c>
      <c r="F93285">
        <v>10.48</v>
      </c>
      <c r="G93285" s="3">
        <v>46024</v>
      </c>
      <c r="H93285">
        <v>2182</v>
      </c>
      <c r="I93285">
        <v>10.49</v>
      </c>
      <c r="J93285">
        <v>10.41</v>
      </c>
      <c r="K93285">
        <v>61</v>
      </c>
      <c r="L93285">
        <v>35</v>
      </c>
      <c r="M93285" t="s">
        <v>241</v>
      </c>
    </row>
    <row r="93286" spans="1:13" hidden="1" x14ac:dyDescent="0.25">
      <c r="A93286" s="3">
        <v>42802</v>
      </c>
      <c r="B93286" s="16">
        <v>55</v>
      </c>
      <c r="C93286">
        <v>74997.59</v>
      </c>
      <c r="D93286">
        <v>74804.479999999996</v>
      </c>
      <c r="E93286">
        <v>9.98</v>
      </c>
      <c r="F93286">
        <v>10</v>
      </c>
      <c r="G93286" s="3">
        <v>43922</v>
      </c>
      <c r="H93286">
        <v>757</v>
      </c>
      <c r="I93286">
        <v>10</v>
      </c>
      <c r="J93286">
        <v>9.98</v>
      </c>
      <c r="K93286">
        <v>2</v>
      </c>
      <c r="L93286">
        <v>21</v>
      </c>
      <c r="M93286" t="s">
        <v>230</v>
      </c>
    </row>
    <row r="93287" spans="1:13" hidden="1" x14ac:dyDescent="0.25">
      <c r="A93287" s="3">
        <v>42802</v>
      </c>
      <c r="B93287" s="16">
        <v>6885</v>
      </c>
      <c r="C93287">
        <v>62893.4</v>
      </c>
      <c r="D93287">
        <v>62588.52</v>
      </c>
      <c r="E93287">
        <v>10.19</v>
      </c>
      <c r="F93287">
        <v>10.32</v>
      </c>
      <c r="G93287" s="3">
        <v>44564</v>
      </c>
      <c r="H93287">
        <v>1189</v>
      </c>
      <c r="I93287">
        <v>10.32</v>
      </c>
      <c r="J93287">
        <v>10.18</v>
      </c>
      <c r="K93287">
        <v>264</v>
      </c>
      <c r="L93287">
        <v>28</v>
      </c>
      <c r="M93287" t="s">
        <v>145</v>
      </c>
    </row>
    <row r="93288" spans="1:13" hidden="1" x14ac:dyDescent="0.25">
      <c r="A93288" s="3">
        <v>42802</v>
      </c>
      <c r="B93288" s="16">
        <v>210</v>
      </c>
      <c r="C93288">
        <v>95909.08</v>
      </c>
      <c r="D93288">
        <v>95904.58</v>
      </c>
      <c r="E93288">
        <v>11.14</v>
      </c>
      <c r="F93288">
        <v>11.12</v>
      </c>
      <c r="G93288" s="3">
        <v>42948</v>
      </c>
      <c r="H93288">
        <v>100</v>
      </c>
      <c r="I93288">
        <v>11.14</v>
      </c>
      <c r="J93288">
        <v>11.1</v>
      </c>
      <c r="K93288">
        <v>14</v>
      </c>
      <c r="L93288">
        <v>5</v>
      </c>
      <c r="M93288" t="s">
        <v>272</v>
      </c>
    </row>
    <row r="93289" spans="1:13" hidden="1" x14ac:dyDescent="0.25">
      <c r="A93289" s="3">
        <v>42802</v>
      </c>
      <c r="B93289" s="16">
        <v>3480</v>
      </c>
      <c r="C93289">
        <v>97497.02</v>
      </c>
      <c r="D93289">
        <v>97496.58</v>
      </c>
      <c r="E93289">
        <v>11.66</v>
      </c>
      <c r="F93289">
        <v>11.645</v>
      </c>
      <c r="G93289" s="3">
        <v>42887</v>
      </c>
      <c r="H93289">
        <v>58</v>
      </c>
      <c r="I93289">
        <v>11.66</v>
      </c>
      <c r="J93289">
        <v>11.645</v>
      </c>
      <c r="K93289">
        <v>10</v>
      </c>
      <c r="L93289">
        <v>3</v>
      </c>
      <c r="M93289" t="s">
        <v>271</v>
      </c>
    </row>
    <row r="93290" spans="1:13" hidden="1" x14ac:dyDescent="0.25">
      <c r="A93290" s="3">
        <v>42802</v>
      </c>
      <c r="B93290" s="16">
        <v>4555</v>
      </c>
      <c r="C93290">
        <v>82723</v>
      </c>
      <c r="D93290">
        <v>82623.55</v>
      </c>
      <c r="E93290">
        <v>9.7799999999999994</v>
      </c>
      <c r="F93290">
        <v>9.8000000000000007</v>
      </c>
      <c r="G93290" s="3">
        <v>43556</v>
      </c>
      <c r="H93290">
        <v>507</v>
      </c>
      <c r="I93290">
        <v>9.81</v>
      </c>
      <c r="J93290">
        <v>9.77</v>
      </c>
      <c r="K93290">
        <v>115</v>
      </c>
      <c r="L93290">
        <v>17</v>
      </c>
      <c r="M93290" t="s">
        <v>232</v>
      </c>
    </row>
    <row r="93291" spans="1:13" hidden="1" x14ac:dyDescent="0.25">
      <c r="A93291" s="3">
        <v>42802</v>
      </c>
      <c r="B93291" s="16">
        <v>2380</v>
      </c>
      <c r="C93291">
        <v>98407.41</v>
      </c>
      <c r="D93291">
        <v>98407.87</v>
      </c>
      <c r="E93291">
        <v>11.89</v>
      </c>
      <c r="F93291">
        <v>11.89</v>
      </c>
      <c r="G93291" s="3">
        <v>42857</v>
      </c>
      <c r="H93291">
        <v>36</v>
      </c>
      <c r="I93291">
        <v>11.89</v>
      </c>
      <c r="J93291">
        <v>11.89</v>
      </c>
      <c r="K93291">
        <v>4</v>
      </c>
      <c r="L93291">
        <v>2</v>
      </c>
      <c r="M93291" t="s">
        <v>270</v>
      </c>
    </row>
    <row r="93292" spans="1:13" hidden="1" x14ac:dyDescent="0.25">
      <c r="A93292" s="3">
        <v>42802</v>
      </c>
      <c r="B93292" s="16">
        <v>20155</v>
      </c>
      <c r="C93292">
        <v>37979.019999999997</v>
      </c>
      <c r="D93292">
        <v>37575.089999999997</v>
      </c>
      <c r="E93292">
        <v>10.45</v>
      </c>
      <c r="F93292">
        <v>10.54</v>
      </c>
      <c r="G93292" s="3">
        <v>46391</v>
      </c>
      <c r="H93292">
        <v>2428</v>
      </c>
      <c r="I93292">
        <v>10.55</v>
      </c>
      <c r="J93292">
        <v>10.42</v>
      </c>
      <c r="K93292">
        <v>1090</v>
      </c>
      <c r="L93292">
        <v>36</v>
      </c>
      <c r="M93292" t="s">
        <v>262</v>
      </c>
    </row>
    <row r="93293" spans="1:13" hidden="1" x14ac:dyDescent="0.25">
      <c r="A93293" s="3">
        <v>42802</v>
      </c>
      <c r="B93293" s="16">
        <v>6050</v>
      </c>
      <c r="C93293">
        <v>80803.960000000006</v>
      </c>
      <c r="D93293">
        <v>80696.08</v>
      </c>
      <c r="E93293">
        <v>9.7899999999999991</v>
      </c>
      <c r="F93293">
        <v>9.86</v>
      </c>
      <c r="G93293" s="3">
        <v>43647</v>
      </c>
      <c r="H93293">
        <v>569</v>
      </c>
      <c r="I93293">
        <v>9.86</v>
      </c>
      <c r="J93293">
        <v>9.7899999999999991</v>
      </c>
      <c r="K93293">
        <v>462</v>
      </c>
      <c r="L93293">
        <v>18</v>
      </c>
      <c r="M93293" t="s">
        <v>223</v>
      </c>
    </row>
    <row r="93294" spans="1:13" hidden="1" x14ac:dyDescent="0.25">
      <c r="A93294" s="3">
        <v>42802</v>
      </c>
      <c r="B93294" s="16">
        <v>32320</v>
      </c>
      <c r="C93294">
        <v>46467.73</v>
      </c>
      <c r="D93294">
        <v>46105.5</v>
      </c>
      <c r="E93294">
        <v>10.38</v>
      </c>
      <c r="F93294">
        <v>10.5</v>
      </c>
      <c r="G93294" s="3">
        <v>45659</v>
      </c>
      <c r="H93294">
        <v>1933</v>
      </c>
      <c r="I93294">
        <v>10.5</v>
      </c>
      <c r="J93294">
        <v>10.35</v>
      </c>
      <c r="K93294">
        <v>2432</v>
      </c>
      <c r="L93294">
        <v>34</v>
      </c>
      <c r="M93294" t="s">
        <v>189</v>
      </c>
    </row>
    <row r="93295" spans="1:13" hidden="1" x14ac:dyDescent="0.25">
      <c r="A93295" s="3">
        <v>42802</v>
      </c>
      <c r="B93295" s="16">
        <v>5035</v>
      </c>
      <c r="C93295">
        <v>86558.33</v>
      </c>
      <c r="D93295">
        <v>86501.85</v>
      </c>
      <c r="E93295">
        <v>9.77</v>
      </c>
      <c r="F93295">
        <v>9.8000000000000007</v>
      </c>
      <c r="G93295" s="3">
        <v>43374</v>
      </c>
      <c r="H93295">
        <v>388</v>
      </c>
      <c r="I93295">
        <v>9.8000000000000007</v>
      </c>
      <c r="J93295">
        <v>9.76</v>
      </c>
      <c r="K93295">
        <v>78</v>
      </c>
      <c r="L93295">
        <v>15</v>
      </c>
      <c r="M93295" t="s">
        <v>216</v>
      </c>
    </row>
    <row r="93296" spans="1:13" hidden="1" x14ac:dyDescent="0.25">
      <c r="A93296" s="3">
        <v>42802</v>
      </c>
      <c r="B93296" s="16">
        <v>21270</v>
      </c>
      <c r="C93296">
        <v>90487.46</v>
      </c>
      <c r="D93296">
        <v>90463.21</v>
      </c>
      <c r="E93296">
        <v>9.99</v>
      </c>
      <c r="F93296">
        <v>10.01</v>
      </c>
      <c r="G93296" s="3">
        <v>43192</v>
      </c>
      <c r="H93296">
        <v>262</v>
      </c>
      <c r="I93296">
        <v>10.02</v>
      </c>
      <c r="J93296">
        <v>9.98</v>
      </c>
      <c r="K93296">
        <v>224</v>
      </c>
      <c r="L93296">
        <v>13</v>
      </c>
      <c r="M93296" t="s">
        <v>213</v>
      </c>
    </row>
    <row r="93297" spans="1:13" hidden="1" x14ac:dyDescent="0.25">
      <c r="A93297" s="3">
        <v>42802</v>
      </c>
      <c r="B93297" s="16">
        <v>9520</v>
      </c>
      <c r="C93297">
        <v>94416.639999999999</v>
      </c>
      <c r="D93297">
        <v>94406.88</v>
      </c>
      <c r="E93297">
        <v>10.68</v>
      </c>
      <c r="F93297">
        <v>10.675000000000001</v>
      </c>
      <c r="G93297" s="3">
        <v>43010</v>
      </c>
      <c r="H93297">
        <v>143</v>
      </c>
      <c r="I93297">
        <v>10.68</v>
      </c>
      <c r="J93297">
        <v>10.664999999999999</v>
      </c>
      <c r="K93297">
        <v>125</v>
      </c>
      <c r="L93297">
        <v>7</v>
      </c>
      <c r="M93297" t="s">
        <v>208</v>
      </c>
    </row>
    <row r="93298" spans="1:13" hidden="1" x14ac:dyDescent="0.25">
      <c r="A93298" s="3">
        <v>42802</v>
      </c>
      <c r="B93298" s="16">
        <v>48630</v>
      </c>
      <c r="C93298">
        <v>56820.15</v>
      </c>
      <c r="D93298">
        <v>56489.02</v>
      </c>
      <c r="E93298">
        <v>10.28</v>
      </c>
      <c r="F93298">
        <v>10.41</v>
      </c>
      <c r="G93298" s="3">
        <v>44928</v>
      </c>
      <c r="H93298">
        <v>1438</v>
      </c>
      <c r="I93298">
        <v>10.41</v>
      </c>
      <c r="J93298">
        <v>10.27</v>
      </c>
      <c r="K93298">
        <v>2972</v>
      </c>
      <c r="L93298">
        <v>30</v>
      </c>
      <c r="M93298" t="s">
        <v>195</v>
      </c>
    </row>
    <row r="93299" spans="1:13" hidden="1" x14ac:dyDescent="0.25">
      <c r="A93299" s="3">
        <v>42802</v>
      </c>
      <c r="B93299" s="16">
        <v>45635</v>
      </c>
      <c r="C93299">
        <v>88528.97</v>
      </c>
      <c r="D93299">
        <v>88490.2</v>
      </c>
      <c r="E93299">
        <v>9.85</v>
      </c>
      <c r="F93299">
        <v>9.8699999999999992</v>
      </c>
      <c r="G93299" s="3">
        <v>43283</v>
      </c>
      <c r="H93299">
        <v>325</v>
      </c>
      <c r="I93299">
        <v>9.8699999999999992</v>
      </c>
      <c r="J93299">
        <v>9.84</v>
      </c>
      <c r="K93299">
        <v>1414</v>
      </c>
      <c r="L93299">
        <v>14</v>
      </c>
      <c r="M93299" t="s">
        <v>212</v>
      </c>
    </row>
    <row r="93300" spans="1:13" hidden="1" x14ac:dyDescent="0.25">
      <c r="A93300" s="3">
        <v>42802</v>
      </c>
      <c r="B93300" s="16">
        <v>23495</v>
      </c>
      <c r="C93300">
        <v>73173.039999999994</v>
      </c>
      <c r="D93300">
        <v>72948.59</v>
      </c>
      <c r="E93300">
        <v>9.99</v>
      </c>
      <c r="F93300">
        <v>10.09</v>
      </c>
      <c r="G93300" s="3">
        <v>44013</v>
      </c>
      <c r="H93300">
        <v>818</v>
      </c>
      <c r="I93300">
        <v>10.09</v>
      </c>
      <c r="J93300">
        <v>9.98</v>
      </c>
      <c r="K93300">
        <v>1108</v>
      </c>
      <c r="L93300">
        <v>22</v>
      </c>
      <c r="M93300" t="s">
        <v>211</v>
      </c>
    </row>
    <row r="93301" spans="1:13" hidden="1" x14ac:dyDescent="0.25">
      <c r="A93301" s="3">
        <v>42802</v>
      </c>
      <c r="B93301" s="16">
        <v>91095</v>
      </c>
      <c r="C93301">
        <v>76856.33</v>
      </c>
      <c r="D93301">
        <v>76673.649999999994</v>
      </c>
      <c r="E93301">
        <v>9.8699999999999992</v>
      </c>
      <c r="F93301">
        <v>9.9600000000000009</v>
      </c>
      <c r="G93301" s="3">
        <v>43832</v>
      </c>
      <c r="H93301">
        <v>695</v>
      </c>
      <c r="I93301">
        <v>9.98</v>
      </c>
      <c r="J93301">
        <v>9.86</v>
      </c>
      <c r="K93301">
        <v>4682</v>
      </c>
      <c r="L93301">
        <v>20</v>
      </c>
      <c r="M93301" t="s">
        <v>179</v>
      </c>
    </row>
    <row r="93302" spans="1:13" hidden="1" x14ac:dyDescent="0.25">
      <c r="A93302" s="3">
        <v>42802</v>
      </c>
      <c r="B93302" s="16">
        <v>174855</v>
      </c>
      <c r="C93302">
        <v>69586.490000000005</v>
      </c>
      <c r="D93302">
        <v>69317.350000000006</v>
      </c>
      <c r="E93302">
        <v>10.02</v>
      </c>
      <c r="F93302">
        <v>10.16</v>
      </c>
      <c r="G93302" s="3">
        <v>44200</v>
      </c>
      <c r="H93302">
        <v>942</v>
      </c>
      <c r="I93302">
        <v>10.17</v>
      </c>
      <c r="J93302">
        <v>10.02</v>
      </c>
      <c r="K93302">
        <v>9844</v>
      </c>
      <c r="L93302">
        <v>24</v>
      </c>
      <c r="M93302" t="s">
        <v>178</v>
      </c>
    </row>
    <row r="93303" spans="1:13" hidden="1" x14ac:dyDescent="0.25">
      <c r="A93303" s="3">
        <v>42802</v>
      </c>
      <c r="B93303" s="16">
        <v>170915</v>
      </c>
      <c r="C93303">
        <v>84645.14</v>
      </c>
      <c r="D93303">
        <v>84582.21</v>
      </c>
      <c r="E93303">
        <v>9.7200000000000006</v>
      </c>
      <c r="F93303">
        <v>9.7799999999999994</v>
      </c>
      <c r="G93303" s="3">
        <v>43467</v>
      </c>
      <c r="H93303">
        <v>447</v>
      </c>
      <c r="I93303">
        <v>9.7799999999999994</v>
      </c>
      <c r="J93303">
        <v>9.7100000000000009</v>
      </c>
      <c r="K93303">
        <v>5277</v>
      </c>
      <c r="L93303">
        <v>16</v>
      </c>
      <c r="M93303" t="s">
        <v>168</v>
      </c>
    </row>
    <row r="93304" spans="1:13" hidden="1" x14ac:dyDescent="0.25">
      <c r="A93304" s="3">
        <v>42802</v>
      </c>
      <c r="B93304" s="16">
        <v>44985</v>
      </c>
      <c r="C93304">
        <v>99185.42</v>
      </c>
      <c r="D93304">
        <v>99185.56</v>
      </c>
      <c r="E93304">
        <v>12.132</v>
      </c>
      <c r="F93304">
        <v>12.132999999999999</v>
      </c>
      <c r="G93304" s="3">
        <v>42828</v>
      </c>
      <c r="H93304">
        <v>18</v>
      </c>
      <c r="I93304">
        <v>12.132999999999999</v>
      </c>
      <c r="J93304">
        <v>12.13</v>
      </c>
      <c r="K93304">
        <v>29</v>
      </c>
      <c r="L93304">
        <v>1</v>
      </c>
      <c r="M93304" t="s">
        <v>192</v>
      </c>
    </row>
    <row r="93305" spans="1:13" hidden="1" x14ac:dyDescent="0.25">
      <c r="A93305" s="3">
        <v>42802</v>
      </c>
      <c r="B93305" s="16">
        <v>104360</v>
      </c>
      <c r="C93305">
        <v>96694.06</v>
      </c>
      <c r="D93305">
        <v>96691.31</v>
      </c>
      <c r="E93305">
        <v>11.33</v>
      </c>
      <c r="F93305">
        <v>11.33</v>
      </c>
      <c r="G93305" s="3">
        <v>42919</v>
      </c>
      <c r="H93305">
        <v>79</v>
      </c>
      <c r="I93305">
        <v>11.335000000000001</v>
      </c>
      <c r="J93305">
        <v>11.315</v>
      </c>
      <c r="K93305">
        <v>911</v>
      </c>
      <c r="L93305">
        <v>4</v>
      </c>
      <c r="M93305" t="s">
        <v>207</v>
      </c>
    </row>
    <row r="93306" spans="1:13" hidden="1" x14ac:dyDescent="0.25">
      <c r="A93306" s="3">
        <v>42802</v>
      </c>
      <c r="B93306" s="16">
        <v>189665</v>
      </c>
      <c r="C93306">
        <v>92431.24</v>
      </c>
      <c r="D93306">
        <v>92411.37</v>
      </c>
      <c r="E93306">
        <v>10.24</v>
      </c>
      <c r="F93306">
        <v>10.244999999999999</v>
      </c>
      <c r="G93306" s="3">
        <v>43102</v>
      </c>
      <c r="H93306">
        <v>202</v>
      </c>
      <c r="I93306">
        <v>10.26</v>
      </c>
      <c r="J93306">
        <v>10.23</v>
      </c>
      <c r="K93306">
        <v>3646</v>
      </c>
      <c r="L93306">
        <v>10</v>
      </c>
      <c r="M93306" t="s">
        <v>150</v>
      </c>
    </row>
    <row r="93307" spans="1:13" hidden="1" x14ac:dyDescent="0.25">
      <c r="A93307" s="3">
        <v>42803</v>
      </c>
      <c r="B93307" s="16">
        <v>0</v>
      </c>
      <c r="C93307">
        <v>33967.71</v>
      </c>
      <c r="D93307">
        <v>33701.97</v>
      </c>
      <c r="E93307">
        <v>0</v>
      </c>
      <c r="F93307">
        <v>0</v>
      </c>
      <c r="G93307" s="3">
        <v>46755</v>
      </c>
      <c r="H93307">
        <v>2674</v>
      </c>
      <c r="I93307">
        <v>0</v>
      </c>
      <c r="J93307">
        <v>0</v>
      </c>
      <c r="K93307">
        <v>0</v>
      </c>
      <c r="L93307">
        <v>37</v>
      </c>
      <c r="M93307" t="s">
        <v>261</v>
      </c>
    </row>
    <row r="93308" spans="1:13" hidden="1" x14ac:dyDescent="0.25">
      <c r="A93308" s="3">
        <v>42803</v>
      </c>
      <c r="B93308" s="16">
        <v>0</v>
      </c>
      <c r="C93308">
        <v>27768.52</v>
      </c>
      <c r="D93308">
        <v>27511.919999999998</v>
      </c>
      <c r="E93308">
        <v>0</v>
      </c>
      <c r="F93308">
        <v>0</v>
      </c>
      <c r="G93308" s="3">
        <v>47485</v>
      </c>
      <c r="H93308">
        <v>3165</v>
      </c>
      <c r="I93308">
        <v>0</v>
      </c>
      <c r="J93308">
        <v>0</v>
      </c>
      <c r="K93308">
        <v>0</v>
      </c>
      <c r="L93308">
        <v>39</v>
      </c>
      <c r="M93308" t="s">
        <v>260</v>
      </c>
    </row>
    <row r="93309" spans="1:13" hidden="1" x14ac:dyDescent="0.25">
      <c r="A93309" s="3">
        <v>42803</v>
      </c>
      <c r="B93309" s="16">
        <v>340</v>
      </c>
      <c r="C93309">
        <v>91176.25</v>
      </c>
      <c r="D93309">
        <v>91167.12</v>
      </c>
      <c r="E93309">
        <v>10.06</v>
      </c>
      <c r="F93309">
        <v>10.08</v>
      </c>
      <c r="G93309" s="3">
        <v>43160</v>
      </c>
      <c r="H93309">
        <v>240</v>
      </c>
      <c r="I93309">
        <v>10.08</v>
      </c>
      <c r="J93309">
        <v>10.06</v>
      </c>
      <c r="K93309">
        <v>3</v>
      </c>
      <c r="L93309">
        <v>12</v>
      </c>
      <c r="M93309" t="s">
        <v>277</v>
      </c>
    </row>
    <row r="93310" spans="1:13" hidden="1" x14ac:dyDescent="0.25">
      <c r="A93310" s="3">
        <v>42803</v>
      </c>
      <c r="B93310" s="16">
        <v>0</v>
      </c>
      <c r="C93310">
        <v>48630.04</v>
      </c>
      <c r="D93310">
        <v>48371.74</v>
      </c>
      <c r="E93310">
        <v>0</v>
      </c>
      <c r="F93310">
        <v>0</v>
      </c>
      <c r="G93310" s="3">
        <v>45474</v>
      </c>
      <c r="H93310">
        <v>1806</v>
      </c>
      <c r="I93310">
        <v>0</v>
      </c>
      <c r="J93310">
        <v>0</v>
      </c>
      <c r="K93310">
        <v>0</v>
      </c>
      <c r="L93310">
        <v>33</v>
      </c>
      <c r="M93310" t="s">
        <v>226</v>
      </c>
    </row>
    <row r="93311" spans="1:13" hidden="1" x14ac:dyDescent="0.25">
      <c r="A93311" s="3">
        <v>42803</v>
      </c>
      <c r="B93311" s="16">
        <v>0</v>
      </c>
      <c r="C93311">
        <v>53768.31</v>
      </c>
      <c r="D93311">
        <v>53520.83</v>
      </c>
      <c r="E93311">
        <v>0</v>
      </c>
      <c r="F93311">
        <v>0</v>
      </c>
      <c r="G93311" s="3">
        <v>45110</v>
      </c>
      <c r="H93311">
        <v>1560</v>
      </c>
      <c r="I93311">
        <v>0</v>
      </c>
      <c r="J93311">
        <v>0</v>
      </c>
      <c r="K93311">
        <v>0</v>
      </c>
      <c r="L93311">
        <v>31</v>
      </c>
      <c r="M93311" t="s">
        <v>227</v>
      </c>
    </row>
    <row r="93312" spans="1:13" hidden="1" x14ac:dyDescent="0.25">
      <c r="A93312" s="3">
        <v>42803</v>
      </c>
      <c r="B93312" s="16">
        <v>0</v>
      </c>
      <c r="C93312">
        <v>30717.02</v>
      </c>
      <c r="D93312">
        <v>30454.98</v>
      </c>
      <c r="E93312">
        <v>0</v>
      </c>
      <c r="F93312">
        <v>0</v>
      </c>
      <c r="G93312" s="3">
        <v>47120</v>
      </c>
      <c r="H93312">
        <v>2920</v>
      </c>
      <c r="I93312">
        <v>0</v>
      </c>
      <c r="J93312">
        <v>0</v>
      </c>
      <c r="K93312">
        <v>0</v>
      </c>
      <c r="L93312">
        <v>38</v>
      </c>
      <c r="M93312" t="s">
        <v>246</v>
      </c>
    </row>
    <row r="93313" spans="1:13" hidden="1" x14ac:dyDescent="0.25">
      <c r="A93313" s="3">
        <v>42803</v>
      </c>
      <c r="B93313" s="16">
        <v>0</v>
      </c>
      <c r="C93313">
        <v>59524.37</v>
      </c>
      <c r="D93313">
        <v>59292.88</v>
      </c>
      <c r="E93313">
        <v>0</v>
      </c>
      <c r="F93313">
        <v>0</v>
      </c>
      <c r="G93313" s="3">
        <v>44743</v>
      </c>
      <c r="H93313">
        <v>1311</v>
      </c>
      <c r="I93313">
        <v>0</v>
      </c>
      <c r="J93313">
        <v>0</v>
      </c>
      <c r="K93313">
        <v>0</v>
      </c>
      <c r="L93313">
        <v>29</v>
      </c>
      <c r="M93313" t="s">
        <v>221</v>
      </c>
    </row>
    <row r="93314" spans="1:13" hidden="1" x14ac:dyDescent="0.25">
      <c r="A93314" s="3">
        <v>42803</v>
      </c>
      <c r="B93314" s="16">
        <v>0</v>
      </c>
      <c r="C93314">
        <v>91755.67</v>
      </c>
      <c r="D93314">
        <v>91734.23</v>
      </c>
      <c r="E93314">
        <v>0</v>
      </c>
      <c r="F93314">
        <v>0</v>
      </c>
      <c r="G93314" s="3">
        <v>43132</v>
      </c>
      <c r="H93314">
        <v>222</v>
      </c>
      <c r="I93314">
        <v>0</v>
      </c>
      <c r="J93314">
        <v>0</v>
      </c>
      <c r="K93314">
        <v>0</v>
      </c>
      <c r="L93314">
        <v>11</v>
      </c>
      <c r="M93314" t="s">
        <v>276</v>
      </c>
    </row>
    <row r="93315" spans="1:13" hidden="1" x14ac:dyDescent="0.25">
      <c r="A93315" s="3">
        <v>42803</v>
      </c>
      <c r="B93315" s="16">
        <v>25</v>
      </c>
      <c r="C93315">
        <v>64270.7</v>
      </c>
      <c r="D93315">
        <v>64028.43</v>
      </c>
      <c r="E93315">
        <v>10.29</v>
      </c>
      <c r="F93315">
        <v>10.28</v>
      </c>
      <c r="G93315" s="3">
        <v>44470</v>
      </c>
      <c r="H93315">
        <v>1127</v>
      </c>
      <c r="I93315">
        <v>10.29</v>
      </c>
      <c r="J93315">
        <v>10.26</v>
      </c>
      <c r="K93315">
        <v>5</v>
      </c>
      <c r="L93315">
        <v>27</v>
      </c>
      <c r="M93315" t="s">
        <v>228</v>
      </c>
    </row>
    <row r="93316" spans="1:13" hidden="1" x14ac:dyDescent="0.25">
      <c r="A93316" s="3">
        <v>42803</v>
      </c>
      <c r="B93316" s="16">
        <v>645</v>
      </c>
      <c r="C93316">
        <v>93745.8</v>
      </c>
      <c r="D93316">
        <v>93740.39</v>
      </c>
      <c r="E93316">
        <v>10.51</v>
      </c>
      <c r="F93316">
        <v>10.51</v>
      </c>
      <c r="G93316" s="3">
        <v>43040</v>
      </c>
      <c r="H93316">
        <v>163</v>
      </c>
      <c r="I93316">
        <v>10.51</v>
      </c>
      <c r="J93316">
        <v>10.51</v>
      </c>
      <c r="K93316">
        <v>8</v>
      </c>
      <c r="L93316">
        <v>8</v>
      </c>
      <c r="M93316" t="s">
        <v>274</v>
      </c>
    </row>
    <row r="93317" spans="1:13" hidden="1" x14ac:dyDescent="0.25">
      <c r="A93317" s="3">
        <v>42803</v>
      </c>
      <c r="B93317" s="16">
        <v>0</v>
      </c>
      <c r="C93317">
        <v>93096.25</v>
      </c>
      <c r="D93317">
        <v>93087.33</v>
      </c>
      <c r="E93317">
        <v>0</v>
      </c>
      <c r="F93317">
        <v>0</v>
      </c>
      <c r="G93317" s="3">
        <v>43070</v>
      </c>
      <c r="H93317">
        <v>182</v>
      </c>
      <c r="I93317">
        <v>0</v>
      </c>
      <c r="J93317">
        <v>0</v>
      </c>
      <c r="K93317">
        <v>0</v>
      </c>
      <c r="L93317">
        <v>9</v>
      </c>
      <c r="M93317" t="s">
        <v>275</v>
      </c>
    </row>
    <row r="93318" spans="1:13" hidden="1" x14ac:dyDescent="0.25">
      <c r="A93318" s="3">
        <v>42803</v>
      </c>
      <c r="B93318" s="16">
        <v>15</v>
      </c>
      <c r="C93318">
        <v>67649.91</v>
      </c>
      <c r="D93318">
        <v>67434.710000000006</v>
      </c>
      <c r="E93318">
        <v>10.24</v>
      </c>
      <c r="F93318">
        <v>10.24</v>
      </c>
      <c r="G93318" s="3">
        <v>44287</v>
      </c>
      <c r="H93318">
        <v>1001</v>
      </c>
      <c r="I93318">
        <v>10.24</v>
      </c>
      <c r="J93318">
        <v>10.24</v>
      </c>
      <c r="K93318">
        <v>1</v>
      </c>
      <c r="L93318">
        <v>25</v>
      </c>
      <c r="M93318" t="s">
        <v>229</v>
      </c>
    </row>
    <row r="93319" spans="1:13" hidden="1" x14ac:dyDescent="0.25">
      <c r="A93319" s="3">
        <v>42803</v>
      </c>
      <c r="B93319" s="16">
        <v>0</v>
      </c>
      <c r="C93319">
        <v>95126.35</v>
      </c>
      <c r="D93319">
        <v>95123.79</v>
      </c>
      <c r="E93319">
        <v>0</v>
      </c>
      <c r="F93319">
        <v>0</v>
      </c>
      <c r="G93319" s="3">
        <v>42979</v>
      </c>
      <c r="H93319">
        <v>122</v>
      </c>
      <c r="I93319">
        <v>0</v>
      </c>
      <c r="J93319">
        <v>0</v>
      </c>
      <c r="K93319">
        <v>0</v>
      </c>
      <c r="L93319">
        <v>6</v>
      </c>
      <c r="M93319" t="s">
        <v>273</v>
      </c>
    </row>
    <row r="93320" spans="1:13" hidden="1" x14ac:dyDescent="0.25">
      <c r="A93320" s="3">
        <v>42803</v>
      </c>
      <c r="B93320" s="16">
        <v>55</v>
      </c>
      <c r="C93320">
        <v>71109.25</v>
      </c>
      <c r="D93320">
        <v>70898.23</v>
      </c>
      <c r="E93320">
        <v>10.14</v>
      </c>
      <c r="F93320">
        <v>10.17</v>
      </c>
      <c r="G93320" s="3">
        <v>44105</v>
      </c>
      <c r="H93320">
        <v>881</v>
      </c>
      <c r="I93320">
        <v>10.17</v>
      </c>
      <c r="J93320">
        <v>10.14</v>
      </c>
      <c r="K93320">
        <v>4</v>
      </c>
      <c r="L93320">
        <v>23</v>
      </c>
      <c r="M93320" t="s">
        <v>196</v>
      </c>
    </row>
    <row r="93321" spans="1:13" hidden="1" x14ac:dyDescent="0.25">
      <c r="A93321" s="3">
        <v>42803</v>
      </c>
      <c r="B93321" s="16">
        <v>5</v>
      </c>
      <c r="C93321">
        <v>51143.68</v>
      </c>
      <c r="D93321">
        <v>50890.06</v>
      </c>
      <c r="E93321">
        <v>10.5</v>
      </c>
      <c r="F93321">
        <v>10.5</v>
      </c>
      <c r="G93321" s="3">
        <v>45293</v>
      </c>
      <c r="H93321">
        <v>1683</v>
      </c>
      <c r="I93321">
        <v>10.5</v>
      </c>
      <c r="J93321">
        <v>10.5</v>
      </c>
      <c r="K93321">
        <v>1</v>
      </c>
      <c r="L93321">
        <v>32</v>
      </c>
      <c r="M93321" t="s">
        <v>194</v>
      </c>
    </row>
    <row r="93322" spans="1:13" hidden="1" x14ac:dyDescent="0.25">
      <c r="A93322" s="3">
        <v>42803</v>
      </c>
      <c r="B93322" s="16">
        <v>400</v>
      </c>
      <c r="C93322">
        <v>65929.919999999998</v>
      </c>
      <c r="D93322">
        <v>65720.710000000006</v>
      </c>
      <c r="E93322">
        <v>10.24</v>
      </c>
      <c r="F93322">
        <v>10.3</v>
      </c>
      <c r="G93322" s="3">
        <v>44378</v>
      </c>
      <c r="H93322">
        <v>1063</v>
      </c>
      <c r="I93322">
        <v>10.3</v>
      </c>
      <c r="J93322">
        <v>10.23</v>
      </c>
      <c r="K93322">
        <v>35</v>
      </c>
      <c r="L93322">
        <v>26</v>
      </c>
      <c r="M93322" t="s">
        <v>222</v>
      </c>
    </row>
    <row r="93323" spans="1:13" hidden="1" x14ac:dyDescent="0.25">
      <c r="A93323" s="3">
        <v>42803</v>
      </c>
      <c r="B93323" s="16">
        <v>45</v>
      </c>
      <c r="C93323">
        <v>78675.62</v>
      </c>
      <c r="D93323">
        <v>78523.55</v>
      </c>
      <c r="E93323">
        <v>9.9499999999999993</v>
      </c>
      <c r="F93323">
        <v>9.9499999999999993</v>
      </c>
      <c r="G93323" s="3">
        <v>43739</v>
      </c>
      <c r="H93323">
        <v>633</v>
      </c>
      <c r="I93323">
        <v>9.9499999999999993</v>
      </c>
      <c r="J93323">
        <v>9.9499999999999993</v>
      </c>
      <c r="K93323">
        <v>1</v>
      </c>
      <c r="L93323">
        <v>19</v>
      </c>
      <c r="M93323" t="s">
        <v>231</v>
      </c>
    </row>
    <row r="93324" spans="1:13" hidden="1" x14ac:dyDescent="0.25">
      <c r="A93324" s="3">
        <v>42803</v>
      </c>
      <c r="B93324" s="16">
        <v>440</v>
      </c>
      <c r="C93324">
        <v>41646.25</v>
      </c>
      <c r="D93324">
        <v>41396.14</v>
      </c>
      <c r="E93324">
        <v>10.55</v>
      </c>
      <c r="F93324">
        <v>10.56</v>
      </c>
      <c r="G93324" s="3">
        <v>46024</v>
      </c>
      <c r="H93324">
        <v>2181</v>
      </c>
      <c r="I93324">
        <v>10.59</v>
      </c>
      <c r="J93324">
        <v>10.47</v>
      </c>
      <c r="K93324">
        <v>77</v>
      </c>
      <c r="L93324">
        <v>35</v>
      </c>
      <c r="M93324" t="s">
        <v>241</v>
      </c>
    </row>
    <row r="93325" spans="1:13" hidden="1" x14ac:dyDescent="0.25">
      <c r="A93325" s="3">
        <v>42803</v>
      </c>
      <c r="B93325" s="16">
        <v>40</v>
      </c>
      <c r="C93325">
        <v>74838.47</v>
      </c>
      <c r="D93325">
        <v>74667.070000000007</v>
      </c>
      <c r="E93325">
        <v>10.07</v>
      </c>
      <c r="F93325">
        <v>10.07</v>
      </c>
      <c r="G93325" s="3">
        <v>43922</v>
      </c>
      <c r="H93325">
        <v>756</v>
      </c>
      <c r="I93325">
        <v>10.07</v>
      </c>
      <c r="J93325">
        <v>10.07</v>
      </c>
      <c r="K93325">
        <v>1</v>
      </c>
      <c r="L93325">
        <v>21</v>
      </c>
      <c r="M93325" t="s">
        <v>230</v>
      </c>
    </row>
    <row r="93326" spans="1:13" hidden="1" x14ac:dyDescent="0.25">
      <c r="A93326" s="3">
        <v>42803</v>
      </c>
      <c r="B93326" s="16">
        <v>7130</v>
      </c>
      <c r="C93326">
        <v>62616.959999999999</v>
      </c>
      <c r="D93326">
        <v>62395.46</v>
      </c>
      <c r="E93326">
        <v>10.35</v>
      </c>
      <c r="F93326">
        <v>10.36</v>
      </c>
      <c r="G93326" s="3">
        <v>44564</v>
      </c>
      <c r="H93326">
        <v>1188</v>
      </c>
      <c r="I93326">
        <v>10.37</v>
      </c>
      <c r="J93326">
        <v>10.27</v>
      </c>
      <c r="K93326">
        <v>437</v>
      </c>
      <c r="L93326">
        <v>28</v>
      </c>
      <c r="M93326" t="s">
        <v>145</v>
      </c>
    </row>
    <row r="93327" spans="1:13" hidden="1" x14ac:dyDescent="0.25">
      <c r="A93327" s="3">
        <v>42803</v>
      </c>
      <c r="B93327" s="16">
        <v>2080</v>
      </c>
      <c r="C93327">
        <v>95948.160000000003</v>
      </c>
      <c r="D93327">
        <v>95945.71</v>
      </c>
      <c r="E93327">
        <v>11.11</v>
      </c>
      <c r="F93327">
        <v>11.11</v>
      </c>
      <c r="G93327" s="3">
        <v>42948</v>
      </c>
      <c r="H93327">
        <v>99</v>
      </c>
      <c r="I93327">
        <v>11.12</v>
      </c>
      <c r="J93327">
        <v>11.11</v>
      </c>
      <c r="K93327">
        <v>11</v>
      </c>
      <c r="L93327">
        <v>5</v>
      </c>
      <c r="M93327" t="s">
        <v>272</v>
      </c>
    </row>
    <row r="93328" spans="1:13" hidden="1" x14ac:dyDescent="0.25">
      <c r="A93328" s="3">
        <v>42803</v>
      </c>
      <c r="B93328" s="16">
        <v>1315</v>
      </c>
      <c r="C93328">
        <v>97540.88</v>
      </c>
      <c r="D93328">
        <v>97539.199999999997</v>
      </c>
      <c r="E93328">
        <v>11.645</v>
      </c>
      <c r="F93328">
        <v>11.645</v>
      </c>
      <c r="G93328" s="3">
        <v>42887</v>
      </c>
      <c r="H93328">
        <v>57</v>
      </c>
      <c r="I93328">
        <v>11.645</v>
      </c>
      <c r="J93328">
        <v>11.645</v>
      </c>
      <c r="K93328">
        <v>2</v>
      </c>
      <c r="L93328">
        <v>3</v>
      </c>
      <c r="M93328" t="s">
        <v>271</v>
      </c>
    </row>
    <row r="93329" spans="1:13" hidden="1" x14ac:dyDescent="0.25">
      <c r="A93329" s="3">
        <v>42803</v>
      </c>
      <c r="B93329" s="16">
        <v>27465</v>
      </c>
      <c r="C93329">
        <v>82661.09</v>
      </c>
      <c r="D93329">
        <v>82562.12</v>
      </c>
      <c r="E93329">
        <v>9.84</v>
      </c>
      <c r="F93329">
        <v>9.85</v>
      </c>
      <c r="G93329" s="3">
        <v>43556</v>
      </c>
      <c r="H93329">
        <v>506</v>
      </c>
      <c r="I93329">
        <v>9.85</v>
      </c>
      <c r="J93329">
        <v>9.7799999999999994</v>
      </c>
      <c r="K93329">
        <v>229</v>
      </c>
      <c r="L93329">
        <v>17</v>
      </c>
      <c r="M93329" t="s">
        <v>232</v>
      </c>
    </row>
    <row r="93330" spans="1:13" hidden="1" x14ac:dyDescent="0.25">
      <c r="A93330" s="3">
        <v>42803</v>
      </c>
      <c r="B93330" s="16">
        <v>16790</v>
      </c>
      <c r="C93330">
        <v>37592.160000000003</v>
      </c>
      <c r="D93330">
        <v>37324.879999999997</v>
      </c>
      <c r="E93330">
        <v>10.6</v>
      </c>
      <c r="F93330">
        <v>10.6</v>
      </c>
      <c r="G93330" s="3">
        <v>46391</v>
      </c>
      <c r="H93330">
        <v>2427</v>
      </c>
      <c r="I93330">
        <v>10.65</v>
      </c>
      <c r="J93330">
        <v>10.52</v>
      </c>
      <c r="K93330">
        <v>1174</v>
      </c>
      <c r="L93330">
        <v>36</v>
      </c>
      <c r="M93330" t="s">
        <v>262</v>
      </c>
    </row>
    <row r="93331" spans="1:13" hidden="1" x14ac:dyDescent="0.25">
      <c r="A93331" s="3">
        <v>42803</v>
      </c>
      <c r="B93331" s="16">
        <v>133220</v>
      </c>
      <c r="C93331">
        <v>98452.59</v>
      </c>
      <c r="D93331">
        <v>98451.99</v>
      </c>
      <c r="E93331">
        <v>11.89</v>
      </c>
      <c r="F93331">
        <v>11.89</v>
      </c>
      <c r="G93331" s="3">
        <v>42857</v>
      </c>
      <c r="H93331">
        <v>35</v>
      </c>
      <c r="I93331">
        <v>11.89</v>
      </c>
      <c r="J93331">
        <v>11.885999999999999</v>
      </c>
      <c r="K93331">
        <v>6</v>
      </c>
      <c r="L93331">
        <v>2</v>
      </c>
      <c r="M93331" t="s">
        <v>270</v>
      </c>
    </row>
    <row r="93332" spans="1:13" hidden="1" x14ac:dyDescent="0.25">
      <c r="A93332" s="3">
        <v>42803</v>
      </c>
      <c r="B93332" s="16">
        <v>9845</v>
      </c>
      <c r="C93332">
        <v>80732.75</v>
      </c>
      <c r="D93332">
        <v>80608.59</v>
      </c>
      <c r="E93332">
        <v>9.8800000000000008</v>
      </c>
      <c r="F93332">
        <v>9.89</v>
      </c>
      <c r="G93332" s="3">
        <v>43647</v>
      </c>
      <c r="H93332">
        <v>568</v>
      </c>
      <c r="I93332">
        <v>9.9</v>
      </c>
      <c r="J93332">
        <v>9.82</v>
      </c>
      <c r="K93332">
        <v>585</v>
      </c>
      <c r="L93332">
        <v>18</v>
      </c>
      <c r="M93332" t="s">
        <v>223</v>
      </c>
    </row>
    <row r="93333" spans="1:13" hidden="1" x14ac:dyDescent="0.25">
      <c r="A93333" s="3">
        <v>42803</v>
      </c>
      <c r="B93333" s="16">
        <v>43345</v>
      </c>
      <c r="C93333">
        <v>46126.45</v>
      </c>
      <c r="D93333">
        <v>45864.41</v>
      </c>
      <c r="E93333">
        <v>10.53</v>
      </c>
      <c r="F93333">
        <v>10.55</v>
      </c>
      <c r="G93333" s="3">
        <v>45659</v>
      </c>
      <c r="H93333">
        <v>1932</v>
      </c>
      <c r="I93333">
        <v>10.58</v>
      </c>
      <c r="J93333">
        <v>10.45</v>
      </c>
      <c r="K93333">
        <v>3001</v>
      </c>
      <c r="L93333">
        <v>34</v>
      </c>
      <c r="M93333" t="s">
        <v>189</v>
      </c>
    </row>
    <row r="93334" spans="1:13" hidden="1" x14ac:dyDescent="0.25">
      <c r="A93334" s="3">
        <v>42803</v>
      </c>
      <c r="B93334" s="16">
        <v>7000</v>
      </c>
      <c r="C93334">
        <v>86541.16</v>
      </c>
      <c r="D93334">
        <v>86484.95</v>
      </c>
      <c r="E93334">
        <v>9.7899999999999991</v>
      </c>
      <c r="F93334">
        <v>9.82</v>
      </c>
      <c r="G93334" s="3">
        <v>43374</v>
      </c>
      <c r="H93334">
        <v>387</v>
      </c>
      <c r="I93334">
        <v>9.83</v>
      </c>
      <c r="J93334">
        <v>9.7799999999999994</v>
      </c>
      <c r="K93334">
        <v>173</v>
      </c>
      <c r="L93334">
        <v>15</v>
      </c>
      <c r="M93334" t="s">
        <v>216</v>
      </c>
    </row>
    <row r="93335" spans="1:13" hidden="1" x14ac:dyDescent="0.25">
      <c r="A93335" s="3">
        <v>42803</v>
      </c>
      <c r="B93335" s="16">
        <v>13120</v>
      </c>
      <c r="C93335">
        <v>90504.320000000007</v>
      </c>
      <c r="D93335">
        <v>90480.19</v>
      </c>
      <c r="E93335">
        <v>10.01</v>
      </c>
      <c r="F93335">
        <v>10.029999999999999</v>
      </c>
      <c r="G93335" s="3">
        <v>43192</v>
      </c>
      <c r="H93335">
        <v>261</v>
      </c>
      <c r="I93335">
        <v>10.029999999999999</v>
      </c>
      <c r="J93335">
        <v>10</v>
      </c>
      <c r="K93335">
        <v>197</v>
      </c>
      <c r="L93335">
        <v>13</v>
      </c>
      <c r="M93335" t="s">
        <v>213</v>
      </c>
    </row>
    <row r="93336" spans="1:13" hidden="1" x14ac:dyDescent="0.25">
      <c r="A93336" s="3">
        <v>42803</v>
      </c>
      <c r="B93336" s="16">
        <v>35255</v>
      </c>
      <c r="C93336">
        <v>94449.78</v>
      </c>
      <c r="D93336">
        <v>94447.29</v>
      </c>
      <c r="E93336">
        <v>10.68</v>
      </c>
      <c r="F93336">
        <v>10.675000000000001</v>
      </c>
      <c r="G93336" s="3">
        <v>43010</v>
      </c>
      <c r="H93336">
        <v>142</v>
      </c>
      <c r="I93336">
        <v>10.68</v>
      </c>
      <c r="J93336">
        <v>10.654999999999999</v>
      </c>
      <c r="K93336">
        <v>163</v>
      </c>
      <c r="L93336">
        <v>7</v>
      </c>
      <c r="M93336" t="s">
        <v>208</v>
      </c>
    </row>
    <row r="93337" spans="1:13" hidden="1" x14ac:dyDescent="0.25">
      <c r="A93337" s="3">
        <v>42803</v>
      </c>
      <c r="B93337" s="16">
        <v>51000</v>
      </c>
      <c r="C93337">
        <v>56514.69</v>
      </c>
      <c r="D93337">
        <v>56274.53</v>
      </c>
      <c r="E93337">
        <v>10.45</v>
      </c>
      <c r="F93337">
        <v>10.46</v>
      </c>
      <c r="G93337" s="3">
        <v>44928</v>
      </c>
      <c r="H93337">
        <v>1437</v>
      </c>
      <c r="I93337">
        <v>10.48</v>
      </c>
      <c r="J93337">
        <v>10.37</v>
      </c>
      <c r="K93337">
        <v>3423</v>
      </c>
      <c r="L93337">
        <v>30</v>
      </c>
      <c r="M93337" t="s">
        <v>195</v>
      </c>
    </row>
    <row r="93338" spans="1:13" hidden="1" x14ac:dyDescent="0.25">
      <c r="A93338" s="3">
        <v>42803</v>
      </c>
      <c r="B93338" s="16">
        <v>34160</v>
      </c>
      <c r="C93338">
        <v>88530.41</v>
      </c>
      <c r="D93338">
        <v>88491.83</v>
      </c>
      <c r="E93338">
        <v>9.8800000000000008</v>
      </c>
      <c r="F93338">
        <v>9.89</v>
      </c>
      <c r="G93338" s="3">
        <v>43283</v>
      </c>
      <c r="H93338">
        <v>324</v>
      </c>
      <c r="I93338">
        <v>9.9</v>
      </c>
      <c r="J93338">
        <v>9.85</v>
      </c>
      <c r="K93338">
        <v>1239</v>
      </c>
      <c r="L93338">
        <v>14</v>
      </c>
      <c r="M93338" t="s">
        <v>212</v>
      </c>
    </row>
    <row r="93339" spans="1:13" hidden="1" x14ac:dyDescent="0.25">
      <c r="A93339" s="3">
        <v>42803</v>
      </c>
      <c r="B93339" s="16">
        <v>38230</v>
      </c>
      <c r="C93339">
        <v>72981.740000000005</v>
      </c>
      <c r="D93339">
        <v>72823.820000000007</v>
      </c>
      <c r="E93339">
        <v>10.119999999999999</v>
      </c>
      <c r="F93339">
        <v>10.14</v>
      </c>
      <c r="G93339" s="3">
        <v>44013</v>
      </c>
      <c r="H93339">
        <v>817</v>
      </c>
      <c r="I93339">
        <v>10.15</v>
      </c>
      <c r="J93339">
        <v>10.06</v>
      </c>
      <c r="K93339">
        <v>1967</v>
      </c>
      <c r="L93339">
        <v>22</v>
      </c>
      <c r="M93339" t="s">
        <v>211</v>
      </c>
    </row>
    <row r="93340" spans="1:13" hidden="1" x14ac:dyDescent="0.25">
      <c r="A93340" s="3">
        <v>42803</v>
      </c>
      <c r="B93340" s="16">
        <v>110070</v>
      </c>
      <c r="C93340">
        <v>76708.490000000005</v>
      </c>
      <c r="D93340">
        <v>76585.3</v>
      </c>
      <c r="E93340">
        <v>9.98</v>
      </c>
      <c r="F93340">
        <v>10.01</v>
      </c>
      <c r="G93340" s="3">
        <v>43832</v>
      </c>
      <c r="H93340">
        <v>694</v>
      </c>
      <c r="I93340">
        <v>10.02</v>
      </c>
      <c r="J93340">
        <v>9.92</v>
      </c>
      <c r="K93340">
        <v>4774</v>
      </c>
      <c r="L93340">
        <v>20</v>
      </c>
      <c r="M93340" t="s">
        <v>179</v>
      </c>
    </row>
    <row r="93341" spans="1:13" hidden="1" x14ac:dyDescent="0.25">
      <c r="A93341" s="3">
        <v>42803</v>
      </c>
      <c r="B93341" s="16">
        <v>197575</v>
      </c>
      <c r="C93341">
        <v>69348.850000000006</v>
      </c>
      <c r="D93341">
        <v>69152.899999999994</v>
      </c>
      <c r="E93341">
        <v>10.17</v>
      </c>
      <c r="F93341">
        <v>10.210000000000001</v>
      </c>
      <c r="G93341" s="3">
        <v>44200</v>
      </c>
      <c r="H93341">
        <v>941</v>
      </c>
      <c r="I93341">
        <v>10.220000000000001</v>
      </c>
      <c r="J93341">
        <v>10.119999999999999</v>
      </c>
      <c r="K93341">
        <v>9464</v>
      </c>
      <c r="L93341">
        <v>24</v>
      </c>
      <c r="M93341" t="s">
        <v>178</v>
      </c>
    </row>
    <row r="93342" spans="1:13" hidden="1" x14ac:dyDescent="0.25">
      <c r="A93342" s="3">
        <v>42803</v>
      </c>
      <c r="B93342" s="16">
        <v>174250</v>
      </c>
      <c r="C93342">
        <v>84620.64</v>
      </c>
      <c r="D93342">
        <v>84530.31</v>
      </c>
      <c r="E93342">
        <v>9.7899999999999991</v>
      </c>
      <c r="F93342">
        <v>9.82</v>
      </c>
      <c r="G93342" s="3">
        <v>43467</v>
      </c>
      <c r="H93342">
        <v>446</v>
      </c>
      <c r="I93342">
        <v>9.82</v>
      </c>
      <c r="J93342">
        <v>9.74</v>
      </c>
      <c r="K93342">
        <v>5099</v>
      </c>
      <c r="L93342">
        <v>16</v>
      </c>
      <c r="M93342" t="s">
        <v>168</v>
      </c>
    </row>
    <row r="93343" spans="1:13" hidden="1" x14ac:dyDescent="0.25">
      <c r="A93343" s="3">
        <v>42803</v>
      </c>
      <c r="B93343" s="16">
        <v>57695</v>
      </c>
      <c r="C93343">
        <v>99230.63</v>
      </c>
      <c r="D93343">
        <v>99230.63</v>
      </c>
      <c r="E93343">
        <v>12.13</v>
      </c>
      <c r="F93343">
        <v>12.132</v>
      </c>
      <c r="G93343" s="3">
        <v>42828</v>
      </c>
      <c r="H93343">
        <v>17</v>
      </c>
      <c r="I93343">
        <v>12.135</v>
      </c>
      <c r="J93343">
        <v>12.13</v>
      </c>
      <c r="K93343">
        <v>35</v>
      </c>
      <c r="L93343">
        <v>1</v>
      </c>
      <c r="M93343" t="s">
        <v>192</v>
      </c>
    </row>
    <row r="93344" spans="1:13" hidden="1" x14ac:dyDescent="0.25">
      <c r="A93344" s="3">
        <v>42803</v>
      </c>
      <c r="B93344" s="16">
        <v>151325</v>
      </c>
      <c r="C93344">
        <v>96735.25</v>
      </c>
      <c r="D93344">
        <v>96735.19</v>
      </c>
      <c r="E93344">
        <v>11.33</v>
      </c>
      <c r="F93344">
        <v>11.324999999999999</v>
      </c>
      <c r="G93344" s="3">
        <v>42919</v>
      </c>
      <c r="H93344">
        <v>78</v>
      </c>
      <c r="I93344">
        <v>11.33</v>
      </c>
      <c r="J93344">
        <v>11.31</v>
      </c>
      <c r="K93344">
        <v>582</v>
      </c>
      <c r="L93344">
        <v>4</v>
      </c>
      <c r="M93344" t="s">
        <v>207</v>
      </c>
    </row>
    <row r="93345" spans="1:13" hidden="1" x14ac:dyDescent="0.25">
      <c r="A93345" s="3">
        <v>42803</v>
      </c>
      <c r="B93345" s="16">
        <v>171110</v>
      </c>
      <c r="C93345">
        <v>92453.36</v>
      </c>
      <c r="D93345">
        <v>92440.37</v>
      </c>
      <c r="E93345">
        <v>10.26</v>
      </c>
      <c r="F93345">
        <v>10.26</v>
      </c>
      <c r="G93345" s="3">
        <v>43102</v>
      </c>
      <c r="H93345">
        <v>201</v>
      </c>
      <c r="I93345">
        <v>10.265000000000001</v>
      </c>
      <c r="J93345">
        <v>10.234999999999999</v>
      </c>
      <c r="K93345">
        <v>2361</v>
      </c>
      <c r="L93345">
        <v>10</v>
      </c>
      <c r="M93345" t="s">
        <v>150</v>
      </c>
    </row>
    <row r="93346" spans="1:13" hidden="1" x14ac:dyDescent="0.25">
      <c r="A93346" s="3">
        <v>42804</v>
      </c>
      <c r="B93346" s="16">
        <v>0</v>
      </c>
      <c r="C93346">
        <v>33717.279999999999</v>
      </c>
      <c r="D93346">
        <v>34345.74</v>
      </c>
      <c r="E93346">
        <v>0</v>
      </c>
      <c r="F93346">
        <v>0</v>
      </c>
      <c r="G93346" s="3">
        <v>46755</v>
      </c>
      <c r="H93346">
        <v>2673</v>
      </c>
      <c r="I93346">
        <v>0</v>
      </c>
      <c r="J93346">
        <v>0</v>
      </c>
      <c r="K93346">
        <v>0</v>
      </c>
      <c r="L93346">
        <v>37</v>
      </c>
      <c r="M93346" t="s">
        <v>261</v>
      </c>
    </row>
    <row r="93347" spans="1:13" hidden="1" x14ac:dyDescent="0.25">
      <c r="A93347" s="3">
        <v>42804</v>
      </c>
      <c r="B93347" s="16">
        <v>0</v>
      </c>
      <c r="C93347">
        <v>27524.42</v>
      </c>
      <c r="D93347">
        <v>28132.93</v>
      </c>
      <c r="E93347">
        <v>0</v>
      </c>
      <c r="F93347">
        <v>0</v>
      </c>
      <c r="G93347" s="3">
        <v>47485</v>
      </c>
      <c r="H93347">
        <v>3164</v>
      </c>
      <c r="I93347">
        <v>0</v>
      </c>
      <c r="J93347">
        <v>0</v>
      </c>
      <c r="K93347">
        <v>0</v>
      </c>
      <c r="L93347">
        <v>39</v>
      </c>
      <c r="M93347" t="s">
        <v>260</v>
      </c>
    </row>
    <row r="93348" spans="1:13" hidden="1" x14ac:dyDescent="0.25">
      <c r="A93348" s="3">
        <v>42804</v>
      </c>
      <c r="B93348" s="16">
        <v>0</v>
      </c>
      <c r="C93348">
        <v>91208.55</v>
      </c>
      <c r="D93348">
        <v>91350.07</v>
      </c>
      <c r="E93348">
        <v>0</v>
      </c>
      <c r="F93348">
        <v>0</v>
      </c>
      <c r="G93348" s="3">
        <v>43160</v>
      </c>
      <c r="H93348">
        <v>239</v>
      </c>
      <c r="I93348">
        <v>0</v>
      </c>
      <c r="J93348">
        <v>0</v>
      </c>
      <c r="K93348">
        <v>0</v>
      </c>
      <c r="L93348">
        <v>12</v>
      </c>
      <c r="M93348" t="s">
        <v>277</v>
      </c>
    </row>
    <row r="93349" spans="1:13" hidden="1" x14ac:dyDescent="0.25">
      <c r="A93349" s="3">
        <v>42804</v>
      </c>
      <c r="B93349" s="16">
        <v>0</v>
      </c>
      <c r="C93349">
        <v>48393.72</v>
      </c>
      <c r="D93349">
        <v>48990.09</v>
      </c>
      <c r="E93349">
        <v>0</v>
      </c>
      <c r="F93349">
        <v>0</v>
      </c>
      <c r="G93349" s="3">
        <v>45474</v>
      </c>
      <c r="H93349">
        <v>1805</v>
      </c>
      <c r="I93349">
        <v>0</v>
      </c>
      <c r="J93349">
        <v>0</v>
      </c>
      <c r="K93349">
        <v>0</v>
      </c>
      <c r="L93349">
        <v>33</v>
      </c>
      <c r="M93349" t="s">
        <v>226</v>
      </c>
    </row>
    <row r="93350" spans="1:13" hidden="1" x14ac:dyDescent="0.25">
      <c r="A93350" s="3">
        <v>42804</v>
      </c>
      <c r="B93350" s="16">
        <v>0</v>
      </c>
      <c r="C93350">
        <v>53545.15</v>
      </c>
      <c r="D93350">
        <v>54117.59</v>
      </c>
      <c r="E93350">
        <v>0</v>
      </c>
      <c r="F93350">
        <v>0</v>
      </c>
      <c r="G93350" s="3">
        <v>45110</v>
      </c>
      <c r="H93350">
        <v>1559</v>
      </c>
      <c r="I93350">
        <v>0</v>
      </c>
      <c r="J93350">
        <v>0</v>
      </c>
      <c r="K93350">
        <v>0</v>
      </c>
      <c r="L93350">
        <v>31</v>
      </c>
      <c r="M93350" t="s">
        <v>227</v>
      </c>
    </row>
    <row r="93351" spans="1:13" hidden="1" x14ac:dyDescent="0.25">
      <c r="A93351" s="3">
        <v>42804</v>
      </c>
      <c r="B93351" s="16">
        <v>20</v>
      </c>
      <c r="C93351">
        <v>30468.82</v>
      </c>
      <c r="D93351">
        <v>31089.42</v>
      </c>
      <c r="E93351">
        <v>10.54</v>
      </c>
      <c r="F93351">
        <v>10.51</v>
      </c>
      <c r="G93351" s="3">
        <v>47120</v>
      </c>
      <c r="H93351">
        <v>2919</v>
      </c>
      <c r="I93351">
        <v>10.55</v>
      </c>
      <c r="J93351">
        <v>10.51</v>
      </c>
      <c r="K93351">
        <v>4</v>
      </c>
      <c r="L93351">
        <v>38</v>
      </c>
      <c r="M93351" t="s">
        <v>246</v>
      </c>
    </row>
    <row r="93352" spans="1:13" hidden="1" x14ac:dyDescent="0.25">
      <c r="A93352" s="3">
        <v>42804</v>
      </c>
      <c r="B93352" s="16">
        <v>0</v>
      </c>
      <c r="C93352">
        <v>59319.82</v>
      </c>
      <c r="D93352">
        <v>59901.34</v>
      </c>
      <c r="E93352">
        <v>0</v>
      </c>
      <c r="F93352">
        <v>0</v>
      </c>
      <c r="G93352" s="3">
        <v>44743</v>
      </c>
      <c r="H93352">
        <v>1310</v>
      </c>
      <c r="I93352">
        <v>0</v>
      </c>
      <c r="J93352">
        <v>0</v>
      </c>
      <c r="K93352">
        <v>0</v>
      </c>
      <c r="L93352">
        <v>29</v>
      </c>
      <c r="M93352" t="s">
        <v>221</v>
      </c>
    </row>
    <row r="93353" spans="1:13" hidden="1" x14ac:dyDescent="0.25">
      <c r="A93353" s="3">
        <v>42804</v>
      </c>
      <c r="B93353" s="16">
        <v>160</v>
      </c>
      <c r="C93353">
        <v>91775.91</v>
      </c>
      <c r="D93353">
        <v>91905.16</v>
      </c>
      <c r="E93353">
        <v>10.07</v>
      </c>
      <c r="F93353">
        <v>10.07</v>
      </c>
      <c r="G93353" s="3">
        <v>43132</v>
      </c>
      <c r="H93353">
        <v>221</v>
      </c>
      <c r="I93353">
        <v>10.07</v>
      </c>
      <c r="J93353">
        <v>10.07</v>
      </c>
      <c r="K93353">
        <v>1</v>
      </c>
      <c r="L93353">
        <v>11</v>
      </c>
      <c r="M93353" t="s">
        <v>276</v>
      </c>
    </row>
    <row r="93354" spans="1:13" hidden="1" x14ac:dyDescent="0.25">
      <c r="A93354" s="3">
        <v>42804</v>
      </c>
      <c r="B93354" s="16">
        <v>45</v>
      </c>
      <c r="C93354">
        <v>64057.52</v>
      </c>
      <c r="D93354">
        <v>64663.17</v>
      </c>
      <c r="E93354">
        <v>10.130000000000001</v>
      </c>
      <c r="F93354">
        <v>10.15</v>
      </c>
      <c r="G93354" s="3">
        <v>44470</v>
      </c>
      <c r="H93354">
        <v>1126</v>
      </c>
      <c r="I93354">
        <v>10.15</v>
      </c>
      <c r="J93354">
        <v>10.119999999999999</v>
      </c>
      <c r="K93354">
        <v>6</v>
      </c>
      <c r="L93354">
        <v>27</v>
      </c>
      <c r="M93354" t="s">
        <v>228</v>
      </c>
    </row>
    <row r="93355" spans="1:13" hidden="1" x14ac:dyDescent="0.25">
      <c r="A93355" s="3">
        <v>42804</v>
      </c>
      <c r="B93355" s="16">
        <v>2300</v>
      </c>
      <c r="C93355">
        <v>93782.99</v>
      </c>
      <c r="D93355">
        <v>93862.77</v>
      </c>
      <c r="E93355">
        <v>10.39</v>
      </c>
      <c r="F93355">
        <v>10.39</v>
      </c>
      <c r="G93355" s="3">
        <v>43040</v>
      </c>
      <c r="H93355">
        <v>162</v>
      </c>
      <c r="I93355">
        <v>10.39</v>
      </c>
      <c r="J93355">
        <v>10.39</v>
      </c>
      <c r="K93355">
        <v>1</v>
      </c>
      <c r="L93355">
        <v>8</v>
      </c>
      <c r="M93355" t="s">
        <v>274</v>
      </c>
    </row>
    <row r="93356" spans="1:13" hidden="1" x14ac:dyDescent="0.25">
      <c r="A93356" s="3">
        <v>42804</v>
      </c>
      <c r="B93356" s="16">
        <v>790</v>
      </c>
      <c r="C93356">
        <v>93129.63</v>
      </c>
      <c r="D93356">
        <v>93226.28</v>
      </c>
      <c r="E93356">
        <v>10.26</v>
      </c>
      <c r="F93356">
        <v>10.199999999999999</v>
      </c>
      <c r="G93356" s="3">
        <v>43070</v>
      </c>
      <c r="H93356">
        <v>181</v>
      </c>
      <c r="I93356">
        <v>10.26</v>
      </c>
      <c r="J93356">
        <v>10.19</v>
      </c>
      <c r="K93356">
        <v>9</v>
      </c>
      <c r="L93356">
        <v>9</v>
      </c>
      <c r="M93356" t="s">
        <v>275</v>
      </c>
    </row>
    <row r="93357" spans="1:13" hidden="1" x14ac:dyDescent="0.25">
      <c r="A93357" s="3">
        <v>42804</v>
      </c>
      <c r="B93357" s="16">
        <v>170</v>
      </c>
      <c r="C93357">
        <v>67465.350000000006</v>
      </c>
      <c r="D93357">
        <v>68044.28</v>
      </c>
      <c r="E93357">
        <v>10.1</v>
      </c>
      <c r="F93357">
        <v>10.02</v>
      </c>
      <c r="G93357" s="3">
        <v>44287</v>
      </c>
      <c r="H93357">
        <v>1000</v>
      </c>
      <c r="I93357">
        <v>10.1</v>
      </c>
      <c r="J93357">
        <v>10.02</v>
      </c>
      <c r="K93357">
        <v>21</v>
      </c>
      <c r="L93357">
        <v>25</v>
      </c>
      <c r="M93357" t="s">
        <v>229</v>
      </c>
    </row>
    <row r="93358" spans="1:13" hidden="1" x14ac:dyDescent="0.25">
      <c r="A93358" s="3">
        <v>42804</v>
      </c>
      <c r="B93358" s="16">
        <v>2270</v>
      </c>
      <c r="C93358">
        <v>95167.01</v>
      </c>
      <c r="D93358">
        <v>95217.63</v>
      </c>
      <c r="E93358">
        <v>10.79</v>
      </c>
      <c r="F93358">
        <v>10.744999999999999</v>
      </c>
      <c r="G93358" s="3">
        <v>42979</v>
      </c>
      <c r="H93358">
        <v>121</v>
      </c>
      <c r="I93358">
        <v>10.79</v>
      </c>
      <c r="J93358">
        <v>10.744999999999999</v>
      </c>
      <c r="K93358">
        <v>17</v>
      </c>
      <c r="L93358">
        <v>6</v>
      </c>
      <c r="M93358" t="s">
        <v>273</v>
      </c>
    </row>
    <row r="93359" spans="1:13" hidden="1" x14ac:dyDescent="0.25">
      <c r="A93359" s="3">
        <v>42804</v>
      </c>
      <c r="B93359" s="16">
        <v>70</v>
      </c>
      <c r="C93359">
        <v>70930.45</v>
      </c>
      <c r="D93359">
        <v>71452.67</v>
      </c>
      <c r="E93359">
        <v>9.99</v>
      </c>
      <c r="F93359">
        <v>9.9499999999999993</v>
      </c>
      <c r="G93359" s="3">
        <v>44105</v>
      </c>
      <c r="H93359">
        <v>880</v>
      </c>
      <c r="I93359">
        <v>9.99</v>
      </c>
      <c r="J93359">
        <v>9.94</v>
      </c>
      <c r="K93359">
        <v>3</v>
      </c>
      <c r="L93359">
        <v>23</v>
      </c>
      <c r="M93359" t="s">
        <v>196</v>
      </c>
    </row>
    <row r="93360" spans="1:13" hidden="1" x14ac:dyDescent="0.25">
      <c r="A93360" s="3">
        <v>42804</v>
      </c>
      <c r="B93360" s="16">
        <v>195</v>
      </c>
      <c r="C93360">
        <v>50913.18</v>
      </c>
      <c r="D93360">
        <v>51491.43</v>
      </c>
      <c r="E93360">
        <v>10.41</v>
      </c>
      <c r="F93360">
        <v>10.31</v>
      </c>
      <c r="G93360" s="3">
        <v>45293</v>
      </c>
      <c r="H93360">
        <v>1682</v>
      </c>
      <c r="I93360">
        <v>10.41</v>
      </c>
      <c r="J93360">
        <v>10.29</v>
      </c>
      <c r="K93360">
        <v>37</v>
      </c>
      <c r="L93360">
        <v>32</v>
      </c>
      <c r="M93360" t="s">
        <v>194</v>
      </c>
    </row>
    <row r="93361" spans="1:13" hidden="1" x14ac:dyDescent="0.25">
      <c r="A93361" s="3">
        <v>42804</v>
      </c>
      <c r="B93361" s="16">
        <v>195</v>
      </c>
      <c r="C93361">
        <v>65750.570000000007</v>
      </c>
      <c r="D93361">
        <v>66310.77</v>
      </c>
      <c r="E93361">
        <v>10.17</v>
      </c>
      <c r="F93361">
        <v>10.07</v>
      </c>
      <c r="G93361" s="3">
        <v>44378</v>
      </c>
      <c r="H93361">
        <v>1062</v>
      </c>
      <c r="I93361">
        <v>10.17</v>
      </c>
      <c r="J93361">
        <v>10.07</v>
      </c>
      <c r="K93361">
        <v>22</v>
      </c>
      <c r="L93361">
        <v>26</v>
      </c>
      <c r="M93361" t="s">
        <v>222</v>
      </c>
    </row>
    <row r="93362" spans="1:13" hidden="1" x14ac:dyDescent="0.25">
      <c r="A93362" s="3">
        <v>42804</v>
      </c>
      <c r="B93362" s="16">
        <v>110</v>
      </c>
      <c r="C93362">
        <v>78559.23</v>
      </c>
      <c r="D93362">
        <v>78990.95</v>
      </c>
      <c r="E93362">
        <v>9.82</v>
      </c>
      <c r="F93362">
        <v>9.7200000000000006</v>
      </c>
      <c r="G93362" s="3">
        <v>43739</v>
      </c>
      <c r="H93362">
        <v>632</v>
      </c>
      <c r="I93362">
        <v>9.82</v>
      </c>
      <c r="J93362">
        <v>9.6999999999999993</v>
      </c>
      <c r="K93362">
        <v>11</v>
      </c>
      <c r="L93362">
        <v>19</v>
      </c>
      <c r="M93362" t="s">
        <v>231</v>
      </c>
    </row>
    <row r="93363" spans="1:13" hidden="1" x14ac:dyDescent="0.25">
      <c r="A93363" s="3">
        <v>42804</v>
      </c>
      <c r="B93363" s="16">
        <v>930</v>
      </c>
      <c r="C93363">
        <v>41414.949999999997</v>
      </c>
      <c r="D93363">
        <v>42026.48</v>
      </c>
      <c r="E93363">
        <v>10.47</v>
      </c>
      <c r="F93363">
        <v>10.37</v>
      </c>
      <c r="G93363" s="3">
        <v>46024</v>
      </c>
      <c r="H93363">
        <v>2180</v>
      </c>
      <c r="I93363">
        <v>10.47</v>
      </c>
      <c r="J93363">
        <v>10.35</v>
      </c>
      <c r="K93363">
        <v>119</v>
      </c>
      <c r="L93363">
        <v>35</v>
      </c>
      <c r="M93363" t="s">
        <v>241</v>
      </c>
    </row>
    <row r="93364" spans="1:13" hidden="1" x14ac:dyDescent="0.25">
      <c r="A93364" s="3">
        <v>42804</v>
      </c>
      <c r="B93364" s="16">
        <v>295</v>
      </c>
      <c r="C93364">
        <v>74701</v>
      </c>
      <c r="D93364">
        <v>75193.429999999993</v>
      </c>
      <c r="E93364">
        <v>9.91</v>
      </c>
      <c r="F93364">
        <v>9.83</v>
      </c>
      <c r="G93364" s="3">
        <v>43922</v>
      </c>
      <c r="H93364">
        <v>755</v>
      </c>
      <c r="I93364">
        <v>9.91</v>
      </c>
      <c r="J93364">
        <v>9.82</v>
      </c>
      <c r="K93364">
        <v>14</v>
      </c>
      <c r="L93364">
        <v>21</v>
      </c>
      <c r="M93364" t="s">
        <v>230</v>
      </c>
    </row>
    <row r="93365" spans="1:13" hidden="1" x14ac:dyDescent="0.25">
      <c r="A93365" s="3">
        <v>42804</v>
      </c>
      <c r="B93365" s="16">
        <v>7310</v>
      </c>
      <c r="C93365">
        <v>62423.81</v>
      </c>
      <c r="D93365">
        <v>63019.39</v>
      </c>
      <c r="E93365">
        <v>10.24</v>
      </c>
      <c r="F93365">
        <v>10.14</v>
      </c>
      <c r="G93365" s="3">
        <v>44564</v>
      </c>
      <c r="H93365">
        <v>1187</v>
      </c>
      <c r="I93365">
        <v>10.27</v>
      </c>
      <c r="J93365">
        <v>10.119999999999999</v>
      </c>
      <c r="K93365">
        <v>451</v>
      </c>
      <c r="L93365">
        <v>28</v>
      </c>
      <c r="M93365" t="s">
        <v>145</v>
      </c>
    </row>
    <row r="93366" spans="1:13" hidden="1" x14ac:dyDescent="0.25">
      <c r="A93366" s="3">
        <v>42804</v>
      </c>
      <c r="B93366" s="16">
        <v>4640</v>
      </c>
      <c r="C93366">
        <v>95989.31</v>
      </c>
      <c r="D93366">
        <v>96019.44</v>
      </c>
      <c r="E93366">
        <v>11.03</v>
      </c>
      <c r="F93366">
        <v>11.02</v>
      </c>
      <c r="G93366" s="3">
        <v>42948</v>
      </c>
      <c r="H93366">
        <v>98</v>
      </c>
      <c r="I93366">
        <v>11.03</v>
      </c>
      <c r="J93366">
        <v>11.01</v>
      </c>
      <c r="K93366">
        <v>44</v>
      </c>
      <c r="L93366">
        <v>5</v>
      </c>
      <c r="M93366" t="s">
        <v>272</v>
      </c>
    </row>
    <row r="93367" spans="1:13" hidden="1" x14ac:dyDescent="0.25">
      <c r="A93367" s="3">
        <v>42804</v>
      </c>
      <c r="B93367" s="16">
        <v>21850</v>
      </c>
      <c r="C93367">
        <v>97583.52</v>
      </c>
      <c r="D93367">
        <v>97592.54</v>
      </c>
      <c r="E93367">
        <v>11.61</v>
      </c>
      <c r="F93367">
        <v>11.605</v>
      </c>
      <c r="G93367" s="3">
        <v>42887</v>
      </c>
      <c r="H93367">
        <v>56</v>
      </c>
      <c r="I93367">
        <v>11.61</v>
      </c>
      <c r="J93367">
        <v>11.59</v>
      </c>
      <c r="K93367">
        <v>60</v>
      </c>
      <c r="L93367">
        <v>3</v>
      </c>
      <c r="M93367" t="s">
        <v>271</v>
      </c>
    </row>
    <row r="93368" spans="1:13" hidden="1" x14ac:dyDescent="0.25">
      <c r="A93368" s="3">
        <v>42804</v>
      </c>
      <c r="B93368" s="16">
        <v>43320</v>
      </c>
      <c r="C93368">
        <v>82599.64</v>
      </c>
      <c r="D93368">
        <v>82946.06</v>
      </c>
      <c r="E93368">
        <v>9.76</v>
      </c>
      <c r="F93368">
        <v>9.6300000000000008</v>
      </c>
      <c r="G93368" s="3">
        <v>43556</v>
      </c>
      <c r="H93368">
        <v>505</v>
      </c>
      <c r="I93368">
        <v>9.76</v>
      </c>
      <c r="J93368">
        <v>9.6199999999999992</v>
      </c>
      <c r="K93368">
        <v>869</v>
      </c>
      <c r="L93368">
        <v>17</v>
      </c>
      <c r="M93368" t="s">
        <v>232</v>
      </c>
    </row>
    <row r="93369" spans="1:13" hidden="1" x14ac:dyDescent="0.25">
      <c r="A93369" s="3">
        <v>42804</v>
      </c>
      <c r="B93369" s="16">
        <v>19155</v>
      </c>
      <c r="C93369">
        <v>37341.839999999997</v>
      </c>
      <c r="D93369">
        <v>37972.86</v>
      </c>
      <c r="E93369">
        <v>10.5</v>
      </c>
      <c r="F93369">
        <v>10.43</v>
      </c>
      <c r="G93369" s="3">
        <v>46391</v>
      </c>
      <c r="H93369">
        <v>2426</v>
      </c>
      <c r="I93369">
        <v>10.53</v>
      </c>
      <c r="J93369">
        <v>10.4</v>
      </c>
      <c r="K93369">
        <v>1468</v>
      </c>
      <c r="L93369">
        <v>36</v>
      </c>
      <c r="M93369" t="s">
        <v>262</v>
      </c>
    </row>
    <row r="93370" spans="1:13" hidden="1" x14ac:dyDescent="0.25">
      <c r="A93370" s="3">
        <v>42804</v>
      </c>
      <c r="B93370" s="16">
        <v>16015</v>
      </c>
      <c r="C93370">
        <v>98496.73</v>
      </c>
      <c r="D93370">
        <v>98499.33</v>
      </c>
      <c r="E93370">
        <v>11.88</v>
      </c>
      <c r="F93370">
        <v>11.85</v>
      </c>
      <c r="G93370" s="3">
        <v>42857</v>
      </c>
      <c r="H93370">
        <v>34</v>
      </c>
      <c r="I93370">
        <v>11.88</v>
      </c>
      <c r="J93370">
        <v>11.835000000000001</v>
      </c>
      <c r="K93370">
        <v>18</v>
      </c>
      <c r="L93370">
        <v>2</v>
      </c>
      <c r="M93370" t="s">
        <v>270</v>
      </c>
    </row>
    <row r="93371" spans="1:13" hidden="1" x14ac:dyDescent="0.25">
      <c r="A93371" s="3">
        <v>42804</v>
      </c>
      <c r="B93371" s="16">
        <v>19895</v>
      </c>
      <c r="C93371">
        <v>80645.22</v>
      </c>
      <c r="D93371">
        <v>81025.19</v>
      </c>
      <c r="E93371">
        <v>9.89</v>
      </c>
      <c r="F93371">
        <v>9.67</v>
      </c>
      <c r="G93371" s="3">
        <v>43647</v>
      </c>
      <c r="H93371">
        <v>567</v>
      </c>
      <c r="I93371">
        <v>9.89</v>
      </c>
      <c r="J93371">
        <v>9.66</v>
      </c>
      <c r="K93371">
        <v>1358</v>
      </c>
      <c r="L93371">
        <v>18</v>
      </c>
      <c r="M93371" t="s">
        <v>223</v>
      </c>
    </row>
    <row r="93372" spans="1:13" hidden="1" x14ac:dyDescent="0.25">
      <c r="A93372" s="3">
        <v>42804</v>
      </c>
      <c r="B93372" s="16">
        <v>46390</v>
      </c>
      <c r="C93372">
        <v>45885.25</v>
      </c>
      <c r="D93372">
        <v>46501.05</v>
      </c>
      <c r="E93372">
        <v>10.47</v>
      </c>
      <c r="F93372">
        <v>10.35</v>
      </c>
      <c r="G93372" s="3">
        <v>45659</v>
      </c>
      <c r="H93372">
        <v>1931</v>
      </c>
      <c r="I93372">
        <v>10.47</v>
      </c>
      <c r="J93372">
        <v>10.32</v>
      </c>
      <c r="K93372">
        <v>3752</v>
      </c>
      <c r="L93372">
        <v>34</v>
      </c>
      <c r="M93372" t="s">
        <v>189</v>
      </c>
    </row>
    <row r="93373" spans="1:13" hidden="1" x14ac:dyDescent="0.25">
      <c r="A93373" s="3">
        <v>42804</v>
      </c>
      <c r="B93373" s="16">
        <v>16520</v>
      </c>
      <c r="C93373">
        <v>86524.25</v>
      </c>
      <c r="D93373">
        <v>86798.27</v>
      </c>
      <c r="E93373">
        <v>9.73</v>
      </c>
      <c r="F93373">
        <v>9.6</v>
      </c>
      <c r="G93373" s="3">
        <v>43374</v>
      </c>
      <c r="H93373">
        <v>386</v>
      </c>
      <c r="I93373">
        <v>9.73</v>
      </c>
      <c r="J93373">
        <v>9.58</v>
      </c>
      <c r="K93373">
        <v>433</v>
      </c>
      <c r="L93373">
        <v>15</v>
      </c>
      <c r="M93373" t="s">
        <v>216</v>
      </c>
    </row>
    <row r="93374" spans="1:13" hidden="1" x14ac:dyDescent="0.25">
      <c r="A93374" s="3">
        <v>42804</v>
      </c>
      <c r="B93374" s="16">
        <v>17540</v>
      </c>
      <c r="C93374">
        <v>90521.3</v>
      </c>
      <c r="D93374">
        <v>90677.91</v>
      </c>
      <c r="E93374">
        <v>9.9700000000000006</v>
      </c>
      <c r="F93374">
        <v>9.84</v>
      </c>
      <c r="G93374" s="3">
        <v>43192</v>
      </c>
      <c r="H93374">
        <v>260</v>
      </c>
      <c r="I93374">
        <v>9.98</v>
      </c>
      <c r="J93374">
        <v>9.83</v>
      </c>
      <c r="K93374">
        <v>255</v>
      </c>
      <c r="L93374">
        <v>13</v>
      </c>
      <c r="M93374" t="s">
        <v>213</v>
      </c>
    </row>
    <row r="93375" spans="1:13" hidden="1" x14ac:dyDescent="0.25">
      <c r="A93375" s="3">
        <v>42804</v>
      </c>
      <c r="B93375" s="16">
        <v>56805</v>
      </c>
      <c r="C93375">
        <v>56300.1</v>
      </c>
      <c r="D93375">
        <v>56860.35</v>
      </c>
      <c r="E93375">
        <v>10.39</v>
      </c>
      <c r="F93375">
        <v>10.26</v>
      </c>
      <c r="G93375" s="3">
        <v>44928</v>
      </c>
      <c r="H93375">
        <v>1436</v>
      </c>
      <c r="I93375">
        <v>10.39</v>
      </c>
      <c r="J93375">
        <v>10.23</v>
      </c>
      <c r="K93375">
        <v>3467</v>
      </c>
      <c r="L93375">
        <v>30</v>
      </c>
      <c r="M93375" t="s">
        <v>195</v>
      </c>
    </row>
    <row r="93376" spans="1:13" hidden="1" x14ac:dyDescent="0.25">
      <c r="A93376" s="3">
        <v>42804</v>
      </c>
      <c r="B93376" s="16">
        <v>62620</v>
      </c>
      <c r="C93376">
        <v>88532.04</v>
      </c>
      <c r="D93376">
        <v>88754.74</v>
      </c>
      <c r="E93376">
        <v>9.82</v>
      </c>
      <c r="F93376">
        <v>9.68</v>
      </c>
      <c r="G93376" s="3">
        <v>43283</v>
      </c>
      <c r="H93376">
        <v>323</v>
      </c>
      <c r="I93376">
        <v>9.83</v>
      </c>
      <c r="J93376">
        <v>9.66</v>
      </c>
      <c r="K93376">
        <v>3531</v>
      </c>
      <c r="L93376">
        <v>14</v>
      </c>
      <c r="M93376" t="s">
        <v>212</v>
      </c>
    </row>
    <row r="93377" spans="1:13" hidden="1" x14ac:dyDescent="0.25">
      <c r="A93377" s="3">
        <v>42804</v>
      </c>
      <c r="B93377" s="16">
        <v>75235</v>
      </c>
      <c r="C93377">
        <v>94490.21</v>
      </c>
      <c r="D93377">
        <v>94554.63</v>
      </c>
      <c r="E93377">
        <v>10.62</v>
      </c>
      <c r="F93377">
        <v>10.525</v>
      </c>
      <c r="G93377" s="3">
        <v>43010</v>
      </c>
      <c r="H93377">
        <v>141</v>
      </c>
      <c r="I93377">
        <v>10.63</v>
      </c>
      <c r="J93377">
        <v>10.51</v>
      </c>
      <c r="K93377">
        <v>279</v>
      </c>
      <c r="L93377">
        <v>7</v>
      </c>
      <c r="M93377" t="s">
        <v>208</v>
      </c>
    </row>
    <row r="93378" spans="1:13" hidden="1" x14ac:dyDescent="0.25">
      <c r="A93378" s="3">
        <v>42804</v>
      </c>
      <c r="B93378" s="16">
        <v>42360</v>
      </c>
      <c r="C93378">
        <v>72856.91</v>
      </c>
      <c r="D93378">
        <v>73353.89</v>
      </c>
      <c r="E93378">
        <v>10.039999999999999</v>
      </c>
      <c r="F93378">
        <v>9.93</v>
      </c>
      <c r="G93378" s="3">
        <v>44013</v>
      </c>
      <c r="H93378">
        <v>816</v>
      </c>
      <c r="I93378">
        <v>10.06</v>
      </c>
      <c r="J93378">
        <v>9.89</v>
      </c>
      <c r="K93378">
        <v>2369</v>
      </c>
      <c r="L93378">
        <v>22</v>
      </c>
      <c r="M93378" t="s">
        <v>211</v>
      </c>
    </row>
    <row r="93379" spans="1:13" hidden="1" x14ac:dyDescent="0.25">
      <c r="A93379" s="3">
        <v>42804</v>
      </c>
      <c r="B93379" s="16">
        <v>141245</v>
      </c>
      <c r="C93379">
        <v>76620.100000000006</v>
      </c>
      <c r="D93379">
        <v>77083.87</v>
      </c>
      <c r="E93379">
        <v>9.94</v>
      </c>
      <c r="F93379">
        <v>9.7899999999999991</v>
      </c>
      <c r="G93379" s="3">
        <v>43832</v>
      </c>
      <c r="H93379">
        <v>693</v>
      </c>
      <c r="I93379">
        <v>9.94</v>
      </c>
      <c r="J93379">
        <v>9.75</v>
      </c>
      <c r="K93379">
        <v>6317</v>
      </c>
      <c r="L93379">
        <v>20</v>
      </c>
      <c r="M93379" t="s">
        <v>179</v>
      </c>
    </row>
    <row r="93380" spans="1:13" hidden="1" x14ac:dyDescent="0.25">
      <c r="A93380" s="3">
        <v>42804</v>
      </c>
      <c r="B93380" s="16">
        <v>247021</v>
      </c>
      <c r="C93380">
        <v>69184.320000000007</v>
      </c>
      <c r="D93380">
        <v>69730.05</v>
      </c>
      <c r="E93380">
        <v>10.18</v>
      </c>
      <c r="F93380">
        <v>10</v>
      </c>
      <c r="G93380" s="3">
        <v>44200</v>
      </c>
      <c r="H93380">
        <v>940</v>
      </c>
      <c r="I93380">
        <v>10.18</v>
      </c>
      <c r="J93380">
        <v>9.9600000000000009</v>
      </c>
      <c r="K93380">
        <v>10603</v>
      </c>
      <c r="L93380">
        <v>24</v>
      </c>
      <c r="M93380" t="s">
        <v>178</v>
      </c>
    </row>
    <row r="93381" spans="1:13" hidden="1" x14ac:dyDescent="0.25">
      <c r="A93381" s="3">
        <v>42804</v>
      </c>
      <c r="B93381" s="16">
        <v>410120</v>
      </c>
      <c r="C93381">
        <v>84568.72</v>
      </c>
      <c r="D93381">
        <v>84894.22</v>
      </c>
      <c r="E93381">
        <v>9.74</v>
      </c>
      <c r="F93381">
        <v>9.58</v>
      </c>
      <c r="G93381" s="3">
        <v>43467</v>
      </c>
      <c r="H93381">
        <v>445</v>
      </c>
      <c r="I93381">
        <v>9.74</v>
      </c>
      <c r="J93381">
        <v>9.56</v>
      </c>
      <c r="K93381">
        <v>9650</v>
      </c>
      <c r="L93381">
        <v>16</v>
      </c>
      <c r="M93381" t="s">
        <v>168</v>
      </c>
    </row>
    <row r="93382" spans="1:13" hidden="1" x14ac:dyDescent="0.25">
      <c r="A93382" s="3">
        <v>42804</v>
      </c>
      <c r="B93382" s="16">
        <v>49015</v>
      </c>
      <c r="C93382">
        <v>99275.72</v>
      </c>
      <c r="D93382">
        <v>99275.61</v>
      </c>
      <c r="E93382">
        <v>12.13</v>
      </c>
      <c r="F93382">
        <v>12.132</v>
      </c>
      <c r="G93382" s="3">
        <v>42828</v>
      </c>
      <c r="H93382">
        <v>16</v>
      </c>
      <c r="I93382">
        <v>12.134</v>
      </c>
      <c r="J93382">
        <v>12.13</v>
      </c>
      <c r="K93382">
        <v>253</v>
      </c>
      <c r="L93382">
        <v>1</v>
      </c>
      <c r="M93382" t="s">
        <v>192</v>
      </c>
    </row>
    <row r="93383" spans="1:13" hidden="1" x14ac:dyDescent="0.25">
      <c r="A93383" s="3">
        <v>42804</v>
      </c>
      <c r="B93383" s="16">
        <v>273070</v>
      </c>
      <c r="C93383">
        <v>96779.15</v>
      </c>
      <c r="D93383">
        <v>96798.95</v>
      </c>
      <c r="E93383">
        <v>11.3</v>
      </c>
      <c r="F93383">
        <v>11.23</v>
      </c>
      <c r="G93383" s="3">
        <v>42919</v>
      </c>
      <c r="H93383">
        <v>77</v>
      </c>
      <c r="I93383">
        <v>11.3</v>
      </c>
      <c r="J93383">
        <v>11.205</v>
      </c>
      <c r="K93383">
        <v>1203</v>
      </c>
      <c r="L93383">
        <v>4</v>
      </c>
      <c r="M93383" t="s">
        <v>207</v>
      </c>
    </row>
    <row r="93384" spans="1:13" hidden="1" x14ac:dyDescent="0.25">
      <c r="A93384" s="3">
        <v>42804</v>
      </c>
      <c r="B93384" s="16">
        <v>276105</v>
      </c>
      <c r="C93384">
        <v>92482.37</v>
      </c>
      <c r="D93384">
        <v>92597.38</v>
      </c>
      <c r="E93384">
        <v>10.185</v>
      </c>
      <c r="F93384">
        <v>10.08</v>
      </c>
      <c r="G93384" s="3">
        <v>43102</v>
      </c>
      <c r="H93384">
        <v>200</v>
      </c>
      <c r="I93384">
        <v>10.215</v>
      </c>
      <c r="J93384">
        <v>10.06</v>
      </c>
      <c r="K93384">
        <v>5195</v>
      </c>
      <c r="L93384">
        <v>10</v>
      </c>
      <c r="M93384" t="s">
        <v>150</v>
      </c>
    </row>
    <row r="93385" spans="1:13" hidden="1" x14ac:dyDescent="0.25">
      <c r="A93385" s="3">
        <v>42807</v>
      </c>
      <c r="B93385" s="16">
        <v>0</v>
      </c>
      <c r="C93385">
        <v>34361.35</v>
      </c>
      <c r="D93385">
        <v>34459.949999999997</v>
      </c>
      <c r="E93385">
        <v>0</v>
      </c>
      <c r="F93385">
        <v>0</v>
      </c>
      <c r="G93385" s="3">
        <v>46755</v>
      </c>
      <c r="H93385">
        <v>2672</v>
      </c>
      <c r="I93385">
        <v>0</v>
      </c>
      <c r="J93385">
        <v>0</v>
      </c>
      <c r="K93385">
        <v>0</v>
      </c>
      <c r="L93385">
        <v>37</v>
      </c>
      <c r="M93385" t="s">
        <v>261</v>
      </c>
    </row>
    <row r="93386" spans="1:13" hidden="1" x14ac:dyDescent="0.25">
      <c r="A93386" s="3">
        <v>42807</v>
      </c>
      <c r="B93386" s="16">
        <v>0</v>
      </c>
      <c r="C93386">
        <v>28145.71</v>
      </c>
      <c r="D93386">
        <v>28241.68</v>
      </c>
      <c r="E93386">
        <v>0</v>
      </c>
      <c r="F93386">
        <v>0</v>
      </c>
      <c r="G93386" s="3">
        <v>47485</v>
      </c>
      <c r="H93386">
        <v>3163</v>
      </c>
      <c r="I93386">
        <v>0</v>
      </c>
      <c r="J93386">
        <v>0</v>
      </c>
      <c r="K93386">
        <v>0</v>
      </c>
      <c r="L93386">
        <v>39</v>
      </c>
      <c r="M93386" t="s">
        <v>260</v>
      </c>
    </row>
    <row r="93387" spans="1:13" hidden="1" x14ac:dyDescent="0.25">
      <c r="A93387" s="3">
        <v>42807</v>
      </c>
      <c r="B93387" s="16">
        <v>0</v>
      </c>
      <c r="C93387">
        <v>49012.35</v>
      </c>
      <c r="D93387">
        <v>49083.45</v>
      </c>
      <c r="E93387">
        <v>0</v>
      </c>
      <c r="F93387">
        <v>0</v>
      </c>
      <c r="G93387" s="3">
        <v>45474</v>
      </c>
      <c r="H93387">
        <v>1804</v>
      </c>
      <c r="I93387">
        <v>0</v>
      </c>
      <c r="J93387">
        <v>0</v>
      </c>
      <c r="K93387">
        <v>0</v>
      </c>
      <c r="L93387">
        <v>33</v>
      </c>
      <c r="M93387" t="s">
        <v>226</v>
      </c>
    </row>
    <row r="93388" spans="1:13" hidden="1" x14ac:dyDescent="0.25">
      <c r="A93388" s="3">
        <v>42807</v>
      </c>
      <c r="B93388" s="16">
        <v>3850</v>
      </c>
      <c r="C93388">
        <v>91391.58</v>
      </c>
      <c r="D93388">
        <v>91403.32</v>
      </c>
      <c r="E93388">
        <v>9.89</v>
      </c>
      <c r="F93388">
        <v>9.86</v>
      </c>
      <c r="G93388" s="3">
        <v>43160</v>
      </c>
      <c r="H93388">
        <v>238</v>
      </c>
      <c r="I93388">
        <v>9.9</v>
      </c>
      <c r="J93388">
        <v>9.86</v>
      </c>
      <c r="K93388">
        <v>8</v>
      </c>
      <c r="L93388">
        <v>12</v>
      </c>
      <c r="M93388" t="s">
        <v>277</v>
      </c>
    </row>
    <row r="93389" spans="1:13" hidden="1" x14ac:dyDescent="0.25">
      <c r="A93389" s="3">
        <v>42807</v>
      </c>
      <c r="B93389" s="16">
        <v>0</v>
      </c>
      <c r="C93389">
        <v>54142.18</v>
      </c>
      <c r="D93389">
        <v>54240.35</v>
      </c>
      <c r="E93389">
        <v>0</v>
      </c>
      <c r="F93389">
        <v>0</v>
      </c>
      <c r="G93389" s="3">
        <v>45110</v>
      </c>
      <c r="H93389">
        <v>1558</v>
      </c>
      <c r="I93389">
        <v>0</v>
      </c>
      <c r="J93389">
        <v>0</v>
      </c>
      <c r="K93389">
        <v>0</v>
      </c>
      <c r="L93389">
        <v>31</v>
      </c>
      <c r="M93389" t="s">
        <v>227</v>
      </c>
    </row>
    <row r="93390" spans="1:13" hidden="1" x14ac:dyDescent="0.25">
      <c r="A93390" s="3">
        <v>42807</v>
      </c>
      <c r="B93390" s="16">
        <v>0</v>
      </c>
      <c r="C93390">
        <v>31103.55</v>
      </c>
      <c r="D93390">
        <v>31201.19</v>
      </c>
      <c r="E93390">
        <v>0</v>
      </c>
      <c r="F93390">
        <v>0</v>
      </c>
      <c r="G93390" s="3">
        <v>47120</v>
      </c>
      <c r="H93390">
        <v>2918</v>
      </c>
      <c r="I93390">
        <v>0</v>
      </c>
      <c r="J93390">
        <v>0</v>
      </c>
      <c r="K93390">
        <v>0</v>
      </c>
      <c r="L93390">
        <v>38</v>
      </c>
      <c r="M93390" t="s">
        <v>246</v>
      </c>
    </row>
    <row r="93391" spans="1:13" hidden="1" x14ac:dyDescent="0.25">
      <c r="A93391" s="3">
        <v>42807</v>
      </c>
      <c r="B93391" s="16">
        <v>0</v>
      </c>
      <c r="C93391">
        <v>59928.56</v>
      </c>
      <c r="D93391">
        <v>60024.959999999999</v>
      </c>
      <c r="E93391">
        <v>0</v>
      </c>
      <c r="F93391">
        <v>0</v>
      </c>
      <c r="G93391" s="3">
        <v>44743</v>
      </c>
      <c r="H93391">
        <v>1309</v>
      </c>
      <c r="I93391">
        <v>0</v>
      </c>
      <c r="J93391">
        <v>0</v>
      </c>
      <c r="K93391">
        <v>0</v>
      </c>
      <c r="L93391">
        <v>29</v>
      </c>
      <c r="M93391" t="s">
        <v>221</v>
      </c>
    </row>
    <row r="93392" spans="1:13" hidden="1" x14ac:dyDescent="0.25">
      <c r="A93392" s="3">
        <v>42807</v>
      </c>
      <c r="B93392" s="16">
        <v>0</v>
      </c>
      <c r="C93392">
        <v>91946.92</v>
      </c>
      <c r="D93392">
        <v>91968.66</v>
      </c>
      <c r="E93392">
        <v>0</v>
      </c>
      <c r="F93392">
        <v>0</v>
      </c>
      <c r="G93392" s="3">
        <v>43132</v>
      </c>
      <c r="H93392">
        <v>220</v>
      </c>
      <c r="I93392">
        <v>0</v>
      </c>
      <c r="J93392">
        <v>0</v>
      </c>
      <c r="K93392">
        <v>0</v>
      </c>
      <c r="L93392">
        <v>11</v>
      </c>
      <c r="M93392" t="s">
        <v>276</v>
      </c>
    </row>
    <row r="93393" spans="1:13" hidden="1" x14ac:dyDescent="0.25">
      <c r="A93393" s="3">
        <v>42807</v>
      </c>
      <c r="B93393" s="16">
        <v>5</v>
      </c>
      <c r="C93393">
        <v>64692.55</v>
      </c>
      <c r="D93393">
        <v>64794.54</v>
      </c>
      <c r="E93393">
        <v>10.07</v>
      </c>
      <c r="F93393">
        <v>10.07</v>
      </c>
      <c r="G93393" s="3">
        <v>44470</v>
      </c>
      <c r="H93393">
        <v>1125</v>
      </c>
      <c r="I93393">
        <v>10.07</v>
      </c>
      <c r="J93393">
        <v>10.07</v>
      </c>
      <c r="K93393">
        <v>1</v>
      </c>
      <c r="L93393">
        <v>27</v>
      </c>
      <c r="M93393" t="s">
        <v>228</v>
      </c>
    </row>
    <row r="93394" spans="1:13" hidden="1" x14ac:dyDescent="0.25">
      <c r="A93394" s="3">
        <v>42807</v>
      </c>
      <c r="B93394" s="16">
        <v>400</v>
      </c>
      <c r="C93394">
        <v>93905.42</v>
      </c>
      <c r="D93394">
        <v>93920.68</v>
      </c>
      <c r="E93394">
        <v>10.315</v>
      </c>
      <c r="F93394">
        <v>10.315</v>
      </c>
      <c r="G93394" s="3">
        <v>43040</v>
      </c>
      <c r="H93394">
        <v>161</v>
      </c>
      <c r="I93394">
        <v>10.315</v>
      </c>
      <c r="J93394">
        <v>10.315</v>
      </c>
      <c r="K93394">
        <v>4</v>
      </c>
      <c r="L93394">
        <v>8</v>
      </c>
      <c r="M93394" t="s">
        <v>274</v>
      </c>
    </row>
    <row r="93395" spans="1:13" hidden="1" x14ac:dyDescent="0.25">
      <c r="A93395" s="3">
        <v>42807</v>
      </c>
      <c r="B93395" s="16">
        <v>100</v>
      </c>
      <c r="C93395">
        <v>93268.64</v>
      </c>
      <c r="D93395">
        <v>93292.01</v>
      </c>
      <c r="E93395">
        <v>10.15</v>
      </c>
      <c r="F93395">
        <v>10.15</v>
      </c>
      <c r="G93395" s="3">
        <v>43070</v>
      </c>
      <c r="H93395">
        <v>180</v>
      </c>
      <c r="I93395">
        <v>10.15</v>
      </c>
      <c r="J93395">
        <v>10.15</v>
      </c>
      <c r="K93395">
        <v>1</v>
      </c>
      <c r="L93395">
        <v>9</v>
      </c>
      <c r="M93395" t="s">
        <v>275</v>
      </c>
    </row>
    <row r="93396" spans="1:13" hidden="1" x14ac:dyDescent="0.25">
      <c r="A93396" s="3">
        <v>42807</v>
      </c>
      <c r="B93396" s="16">
        <v>55</v>
      </c>
      <c r="C93396">
        <v>68075.199999999997</v>
      </c>
      <c r="D93396">
        <v>68182.42</v>
      </c>
      <c r="E93396">
        <v>9.99</v>
      </c>
      <c r="F93396">
        <v>9.98</v>
      </c>
      <c r="G93396" s="3">
        <v>44287</v>
      </c>
      <c r="H93396">
        <v>999</v>
      </c>
      <c r="I93396">
        <v>9.99</v>
      </c>
      <c r="J93396">
        <v>9.98</v>
      </c>
      <c r="K93396">
        <v>3</v>
      </c>
      <c r="L93396">
        <v>25</v>
      </c>
      <c r="M93396" t="s">
        <v>229</v>
      </c>
    </row>
    <row r="93397" spans="1:13" hidden="1" x14ac:dyDescent="0.25">
      <c r="A93397" s="3">
        <v>42807</v>
      </c>
      <c r="B93397" s="16">
        <v>0</v>
      </c>
      <c r="C93397">
        <v>95260.9</v>
      </c>
      <c r="D93397">
        <v>95273.82</v>
      </c>
      <c r="E93397">
        <v>0</v>
      </c>
      <c r="F93397">
        <v>0</v>
      </c>
      <c r="G93397" s="3">
        <v>42979</v>
      </c>
      <c r="H93397">
        <v>120</v>
      </c>
      <c r="I93397">
        <v>0</v>
      </c>
      <c r="J93397">
        <v>0</v>
      </c>
      <c r="K93397">
        <v>0</v>
      </c>
      <c r="L93397">
        <v>6</v>
      </c>
      <c r="M93397" t="s">
        <v>273</v>
      </c>
    </row>
    <row r="93398" spans="1:13" hidden="1" x14ac:dyDescent="0.25">
      <c r="A93398" s="3">
        <v>42807</v>
      </c>
      <c r="B93398" s="16">
        <v>360</v>
      </c>
      <c r="C93398">
        <v>71485.14</v>
      </c>
      <c r="D93398">
        <v>71594.75</v>
      </c>
      <c r="E93398">
        <v>9.93</v>
      </c>
      <c r="F93398">
        <v>9.91</v>
      </c>
      <c r="G93398" s="3">
        <v>44105</v>
      </c>
      <c r="H93398">
        <v>879</v>
      </c>
      <c r="I93398">
        <v>9.93</v>
      </c>
      <c r="J93398">
        <v>9.9</v>
      </c>
      <c r="K93398">
        <v>14</v>
      </c>
      <c r="L93398">
        <v>23</v>
      </c>
      <c r="M93398" t="s">
        <v>196</v>
      </c>
    </row>
    <row r="93399" spans="1:13" hidden="1" x14ac:dyDescent="0.25">
      <c r="A93399" s="3">
        <v>42807</v>
      </c>
      <c r="B93399" s="16">
        <v>230</v>
      </c>
      <c r="C93399">
        <v>51514.83</v>
      </c>
      <c r="D93399">
        <v>51590.57</v>
      </c>
      <c r="E93399">
        <v>10.26</v>
      </c>
      <c r="F93399">
        <v>10.27</v>
      </c>
      <c r="G93399" s="3">
        <v>45293</v>
      </c>
      <c r="H93399">
        <v>1681</v>
      </c>
      <c r="I93399">
        <v>10.27</v>
      </c>
      <c r="J93399">
        <v>10.26</v>
      </c>
      <c r="K93399">
        <v>7</v>
      </c>
      <c r="L93399">
        <v>32</v>
      </c>
      <c r="M93399" t="s">
        <v>194</v>
      </c>
    </row>
    <row r="93400" spans="1:13" hidden="1" x14ac:dyDescent="0.25">
      <c r="A93400" s="3">
        <v>42807</v>
      </c>
      <c r="B93400" s="16">
        <v>525</v>
      </c>
      <c r="C93400">
        <v>66340.899999999994</v>
      </c>
      <c r="D93400">
        <v>66465.08</v>
      </c>
      <c r="E93400">
        <v>10.02</v>
      </c>
      <c r="F93400">
        <v>10.02</v>
      </c>
      <c r="G93400" s="3">
        <v>44378</v>
      </c>
      <c r="H93400">
        <v>1061</v>
      </c>
      <c r="I93400">
        <v>10.02</v>
      </c>
      <c r="J93400">
        <v>10.02</v>
      </c>
      <c r="K93400">
        <v>6</v>
      </c>
      <c r="L93400">
        <v>26</v>
      </c>
      <c r="M93400" t="s">
        <v>222</v>
      </c>
    </row>
    <row r="93401" spans="1:13" hidden="1" x14ac:dyDescent="0.25">
      <c r="A93401" s="3">
        <v>42807</v>
      </c>
      <c r="B93401" s="16">
        <v>1085</v>
      </c>
      <c r="C93401">
        <v>79026.84</v>
      </c>
      <c r="D93401">
        <v>79120.710000000006</v>
      </c>
      <c r="E93401">
        <v>9.69</v>
      </c>
      <c r="F93401">
        <v>9.67</v>
      </c>
      <c r="G93401" s="3">
        <v>43739</v>
      </c>
      <c r="H93401">
        <v>631</v>
      </c>
      <c r="I93401">
        <v>9.6999999999999993</v>
      </c>
      <c r="J93401">
        <v>9.66</v>
      </c>
      <c r="K93401">
        <v>37</v>
      </c>
      <c r="L93401">
        <v>19</v>
      </c>
      <c r="M93401" t="s">
        <v>231</v>
      </c>
    </row>
    <row r="93402" spans="1:13" hidden="1" x14ac:dyDescent="0.25">
      <c r="A93402" s="3">
        <v>42807</v>
      </c>
      <c r="B93402" s="16">
        <v>295</v>
      </c>
      <c r="C93402">
        <v>42045.58</v>
      </c>
      <c r="D93402">
        <v>42126.66</v>
      </c>
      <c r="E93402">
        <v>10.32</v>
      </c>
      <c r="F93402">
        <v>10.34</v>
      </c>
      <c r="G93402" s="3">
        <v>46024</v>
      </c>
      <c r="H93402">
        <v>2179</v>
      </c>
      <c r="I93402">
        <v>10.34</v>
      </c>
      <c r="J93402">
        <v>10.31</v>
      </c>
      <c r="K93402">
        <v>24</v>
      </c>
      <c r="L93402">
        <v>35</v>
      </c>
      <c r="M93402" t="s">
        <v>241</v>
      </c>
    </row>
    <row r="93403" spans="1:13" hidden="1" x14ac:dyDescent="0.25">
      <c r="A93403" s="3">
        <v>42807</v>
      </c>
      <c r="B93403" s="16">
        <v>60</v>
      </c>
      <c r="C93403">
        <v>75227.600000000006</v>
      </c>
      <c r="D93403">
        <v>75315.16</v>
      </c>
      <c r="E93403">
        <v>9.7799999999999994</v>
      </c>
      <c r="F93403">
        <v>9.7899999999999991</v>
      </c>
      <c r="G93403" s="3">
        <v>43922</v>
      </c>
      <c r="H93403">
        <v>754</v>
      </c>
      <c r="I93403">
        <v>9.7899999999999991</v>
      </c>
      <c r="J93403">
        <v>9.7799999999999994</v>
      </c>
      <c r="K93403">
        <v>2</v>
      </c>
      <c r="L93403">
        <v>21</v>
      </c>
      <c r="M93403" t="s">
        <v>230</v>
      </c>
    </row>
    <row r="93404" spans="1:13" hidden="1" x14ac:dyDescent="0.25">
      <c r="A93404" s="3">
        <v>42807</v>
      </c>
      <c r="B93404" s="16">
        <v>1875</v>
      </c>
      <c r="C93404">
        <v>63048.03</v>
      </c>
      <c r="D93404">
        <v>63125.760000000002</v>
      </c>
      <c r="E93404">
        <v>10.11</v>
      </c>
      <c r="F93404">
        <v>10.09</v>
      </c>
      <c r="G93404" s="3">
        <v>44564</v>
      </c>
      <c r="H93404">
        <v>1186</v>
      </c>
      <c r="I93404">
        <v>10.119999999999999</v>
      </c>
      <c r="J93404">
        <v>10.07</v>
      </c>
      <c r="K93404">
        <v>167</v>
      </c>
      <c r="L93404">
        <v>28</v>
      </c>
      <c r="M93404" t="s">
        <v>145</v>
      </c>
    </row>
    <row r="93405" spans="1:13" hidden="1" x14ac:dyDescent="0.25">
      <c r="A93405" s="3">
        <v>42807</v>
      </c>
      <c r="B93405" s="16">
        <v>4575</v>
      </c>
      <c r="C93405">
        <v>96063.07</v>
      </c>
      <c r="D93405">
        <v>96071.24</v>
      </c>
      <c r="E93405">
        <v>10.98</v>
      </c>
      <c r="F93405">
        <v>10.98</v>
      </c>
      <c r="G93405" s="3">
        <v>42948</v>
      </c>
      <c r="H93405">
        <v>97</v>
      </c>
      <c r="I93405">
        <v>11</v>
      </c>
      <c r="J93405">
        <v>10.98</v>
      </c>
      <c r="K93405">
        <v>93</v>
      </c>
      <c r="L93405">
        <v>5</v>
      </c>
      <c r="M93405" t="s">
        <v>272</v>
      </c>
    </row>
    <row r="93406" spans="1:13" hidden="1" x14ac:dyDescent="0.25">
      <c r="A93406" s="3">
        <v>42807</v>
      </c>
      <c r="B93406" s="16">
        <v>4900</v>
      </c>
      <c r="C93406">
        <v>97636.89</v>
      </c>
      <c r="D93406">
        <v>97636.54</v>
      </c>
      <c r="E93406">
        <v>11.582000000000001</v>
      </c>
      <c r="F93406">
        <v>11.582000000000001</v>
      </c>
      <c r="G93406" s="3">
        <v>42887</v>
      </c>
      <c r="H93406">
        <v>55</v>
      </c>
      <c r="I93406">
        <v>11.582000000000001</v>
      </c>
      <c r="J93406">
        <v>11.582000000000001</v>
      </c>
      <c r="K93406">
        <v>7</v>
      </c>
      <c r="L93406">
        <v>3</v>
      </c>
      <c r="M93406" t="s">
        <v>271</v>
      </c>
    </row>
    <row r="93407" spans="1:13" hidden="1" x14ac:dyDescent="0.25">
      <c r="A93407" s="3">
        <v>42807</v>
      </c>
      <c r="B93407" s="16">
        <v>5305</v>
      </c>
      <c r="C93407">
        <v>82983.75</v>
      </c>
      <c r="D93407">
        <v>83068.649999999994</v>
      </c>
      <c r="E93407">
        <v>9.59</v>
      </c>
      <c r="F93407">
        <v>9.57</v>
      </c>
      <c r="G93407" s="3">
        <v>43556</v>
      </c>
      <c r="H93407">
        <v>504</v>
      </c>
      <c r="I93407">
        <v>9.61</v>
      </c>
      <c r="J93407">
        <v>9.56</v>
      </c>
      <c r="K93407">
        <v>83</v>
      </c>
      <c r="L93407">
        <v>17</v>
      </c>
      <c r="M93407" t="s">
        <v>232</v>
      </c>
    </row>
    <row r="93408" spans="1:13" hidden="1" x14ac:dyDescent="0.25">
      <c r="A93408" s="3">
        <v>42807</v>
      </c>
      <c r="B93408" s="16">
        <v>11775</v>
      </c>
      <c r="C93408">
        <v>37990.11</v>
      </c>
      <c r="D93408">
        <v>38088.82</v>
      </c>
      <c r="E93408">
        <v>10.37</v>
      </c>
      <c r="F93408">
        <v>10.39</v>
      </c>
      <c r="G93408" s="3">
        <v>46391</v>
      </c>
      <c r="H93408">
        <v>2425</v>
      </c>
      <c r="I93408">
        <v>10.41</v>
      </c>
      <c r="J93408">
        <v>10.35</v>
      </c>
      <c r="K93408">
        <v>721</v>
      </c>
      <c r="L93408">
        <v>36</v>
      </c>
      <c r="M93408" t="s">
        <v>262</v>
      </c>
    </row>
    <row r="93409" spans="1:13" hidden="1" x14ac:dyDescent="0.25">
      <c r="A93409" s="3">
        <v>42807</v>
      </c>
      <c r="B93409" s="16">
        <v>58780</v>
      </c>
      <c r="C93409">
        <v>98544.09</v>
      </c>
      <c r="D93409">
        <v>98545.22</v>
      </c>
      <c r="E93409">
        <v>11.83</v>
      </c>
      <c r="F93409">
        <v>11.840999999999999</v>
      </c>
      <c r="G93409" s="3">
        <v>42857</v>
      </c>
      <c r="H93409">
        <v>33</v>
      </c>
      <c r="I93409">
        <v>11.85</v>
      </c>
      <c r="J93409">
        <v>11.83</v>
      </c>
      <c r="K93409">
        <v>11</v>
      </c>
      <c r="L93409">
        <v>2</v>
      </c>
      <c r="M93409" t="s">
        <v>270</v>
      </c>
    </row>
    <row r="93410" spans="1:13" hidden="1" x14ac:dyDescent="0.25">
      <c r="A93410" s="3">
        <v>42807</v>
      </c>
      <c r="B93410" s="16">
        <v>7679</v>
      </c>
      <c r="C93410">
        <v>81062.009999999995</v>
      </c>
      <c r="D93410">
        <v>81155.960000000006</v>
      </c>
      <c r="E93410">
        <v>9.64</v>
      </c>
      <c r="F93410">
        <v>9.6199999999999992</v>
      </c>
      <c r="G93410" s="3">
        <v>43647</v>
      </c>
      <c r="H93410">
        <v>566</v>
      </c>
      <c r="I93410">
        <v>9.66</v>
      </c>
      <c r="J93410">
        <v>9.6</v>
      </c>
      <c r="K93410">
        <v>451</v>
      </c>
      <c r="L93410">
        <v>18</v>
      </c>
      <c r="M93410" t="s">
        <v>223</v>
      </c>
    </row>
    <row r="93411" spans="1:13" hidden="1" x14ac:dyDescent="0.25">
      <c r="A93411" s="3">
        <v>42807</v>
      </c>
      <c r="B93411" s="16">
        <v>28410</v>
      </c>
      <c r="C93411">
        <v>46522.18</v>
      </c>
      <c r="D93411">
        <v>46584.85</v>
      </c>
      <c r="E93411">
        <v>10.3</v>
      </c>
      <c r="F93411">
        <v>10.32</v>
      </c>
      <c r="G93411" s="3">
        <v>45659</v>
      </c>
      <c r="H93411">
        <v>1930</v>
      </c>
      <c r="I93411">
        <v>10.34</v>
      </c>
      <c r="J93411">
        <v>10.28</v>
      </c>
      <c r="K93411">
        <v>1787</v>
      </c>
      <c r="L93411">
        <v>34</v>
      </c>
      <c r="M93411" t="s">
        <v>189</v>
      </c>
    </row>
    <row r="93412" spans="1:13" hidden="1" x14ac:dyDescent="0.25">
      <c r="A93412" s="3">
        <v>42807</v>
      </c>
      <c r="B93412" s="16">
        <v>15075</v>
      </c>
      <c r="C93412">
        <v>86837.71</v>
      </c>
      <c r="D93412">
        <v>86866.5</v>
      </c>
      <c r="E93412">
        <v>9.57</v>
      </c>
      <c r="F93412">
        <v>9.5500000000000007</v>
      </c>
      <c r="G93412" s="3">
        <v>43374</v>
      </c>
      <c r="H93412">
        <v>385</v>
      </c>
      <c r="I93412">
        <v>9.6</v>
      </c>
      <c r="J93412">
        <v>9.5500000000000007</v>
      </c>
      <c r="K93412">
        <v>256</v>
      </c>
      <c r="L93412">
        <v>15</v>
      </c>
      <c r="M93412" t="s">
        <v>216</v>
      </c>
    </row>
    <row r="93413" spans="1:13" hidden="1" x14ac:dyDescent="0.25">
      <c r="A93413" s="3">
        <v>42807</v>
      </c>
      <c r="B93413" s="16">
        <v>27521</v>
      </c>
      <c r="C93413">
        <v>90719.11</v>
      </c>
      <c r="D93413">
        <v>90763.21</v>
      </c>
      <c r="E93413">
        <v>9.8000000000000007</v>
      </c>
      <c r="F93413">
        <v>9.77</v>
      </c>
      <c r="G93413" s="3">
        <v>43192</v>
      </c>
      <c r="H93413">
        <v>259</v>
      </c>
      <c r="I93413">
        <v>9.82</v>
      </c>
      <c r="J93413">
        <v>9.77</v>
      </c>
      <c r="K93413">
        <v>250</v>
      </c>
      <c r="L93413">
        <v>13</v>
      </c>
      <c r="M93413" t="s">
        <v>213</v>
      </c>
    </row>
    <row r="93414" spans="1:13" hidden="1" x14ac:dyDescent="0.25">
      <c r="A93414" s="3">
        <v>42807</v>
      </c>
      <c r="B93414" s="16">
        <v>39315</v>
      </c>
      <c r="C93414">
        <v>56886.19</v>
      </c>
      <c r="D93414">
        <v>57001.84</v>
      </c>
      <c r="E93414">
        <v>10.23</v>
      </c>
      <c r="F93414">
        <v>10.210000000000001</v>
      </c>
      <c r="G93414" s="3">
        <v>44928</v>
      </c>
      <c r="H93414">
        <v>1435</v>
      </c>
      <c r="I93414">
        <v>10.25</v>
      </c>
      <c r="J93414">
        <v>10.17</v>
      </c>
      <c r="K93414">
        <v>1776</v>
      </c>
      <c r="L93414">
        <v>30</v>
      </c>
      <c r="M93414" t="s">
        <v>195</v>
      </c>
    </row>
    <row r="93415" spans="1:13" hidden="1" x14ac:dyDescent="0.25">
      <c r="A93415" s="3">
        <v>42807</v>
      </c>
      <c r="B93415" s="16">
        <v>26863</v>
      </c>
      <c r="C93415">
        <v>88795.07</v>
      </c>
      <c r="D93415">
        <v>88829.01</v>
      </c>
      <c r="E93415">
        <v>9.66</v>
      </c>
      <c r="F93415">
        <v>9.6199999999999992</v>
      </c>
      <c r="G93415" s="3">
        <v>43283</v>
      </c>
      <c r="H93415">
        <v>322</v>
      </c>
      <c r="I93415">
        <v>9.67</v>
      </c>
      <c r="J93415">
        <v>9.6199999999999992</v>
      </c>
      <c r="K93415">
        <v>1233</v>
      </c>
      <c r="L93415">
        <v>14</v>
      </c>
      <c r="M93415" t="s">
        <v>212</v>
      </c>
    </row>
    <row r="93416" spans="1:13" hidden="1" x14ac:dyDescent="0.25">
      <c r="A93416" s="3">
        <v>42807</v>
      </c>
      <c r="B93416" s="16">
        <v>42430</v>
      </c>
      <c r="C93416">
        <v>94597.6</v>
      </c>
      <c r="D93416">
        <v>94615.97</v>
      </c>
      <c r="E93416">
        <v>10.49</v>
      </c>
      <c r="F93416">
        <v>10.48</v>
      </c>
      <c r="G93416" s="3">
        <v>43010</v>
      </c>
      <c r="H93416">
        <v>140</v>
      </c>
      <c r="I93416">
        <v>10.505000000000001</v>
      </c>
      <c r="J93416">
        <v>10.475</v>
      </c>
      <c r="K93416">
        <v>241</v>
      </c>
      <c r="L93416">
        <v>7</v>
      </c>
      <c r="M93416" t="s">
        <v>208</v>
      </c>
    </row>
    <row r="93417" spans="1:13" hidden="1" x14ac:dyDescent="0.25">
      <c r="A93417" s="3">
        <v>42807</v>
      </c>
      <c r="B93417" s="16">
        <v>25410</v>
      </c>
      <c r="C93417">
        <v>73387.22</v>
      </c>
      <c r="D93417">
        <v>73469.070000000007</v>
      </c>
      <c r="E93417">
        <v>9.89</v>
      </c>
      <c r="F93417">
        <v>9.85</v>
      </c>
      <c r="G93417" s="3">
        <v>44013</v>
      </c>
      <c r="H93417">
        <v>815</v>
      </c>
      <c r="I93417">
        <v>9.9</v>
      </c>
      <c r="J93417">
        <v>9.84</v>
      </c>
      <c r="K93417">
        <v>659</v>
      </c>
      <c r="L93417">
        <v>22</v>
      </c>
      <c r="M93417" t="s">
        <v>211</v>
      </c>
    </row>
    <row r="93418" spans="1:13" hidden="1" x14ac:dyDescent="0.25">
      <c r="A93418" s="3">
        <v>42807</v>
      </c>
      <c r="B93418" s="16">
        <v>66366</v>
      </c>
      <c r="C93418">
        <v>77118.899999999994</v>
      </c>
      <c r="D93418">
        <v>77190.899999999994</v>
      </c>
      <c r="E93418">
        <v>9.7799999999999994</v>
      </c>
      <c r="F93418">
        <v>9.7200000000000006</v>
      </c>
      <c r="G93418" s="3">
        <v>43832</v>
      </c>
      <c r="H93418">
        <v>692</v>
      </c>
      <c r="I93418">
        <v>9.7799999999999994</v>
      </c>
      <c r="J93418">
        <v>9.6999999999999993</v>
      </c>
      <c r="K93418">
        <v>2903</v>
      </c>
      <c r="L93418">
        <v>20</v>
      </c>
      <c r="M93418" t="s">
        <v>179</v>
      </c>
    </row>
    <row r="93419" spans="1:13" hidden="1" x14ac:dyDescent="0.25">
      <c r="A93419" s="3">
        <v>42807</v>
      </c>
      <c r="B93419" s="16">
        <v>108763</v>
      </c>
      <c r="C93419">
        <v>69761.740000000005</v>
      </c>
      <c r="D93419">
        <v>69852.600000000006</v>
      </c>
      <c r="E93419">
        <v>9.98</v>
      </c>
      <c r="F93419">
        <v>9.93</v>
      </c>
      <c r="G93419" s="3">
        <v>44200</v>
      </c>
      <c r="H93419">
        <v>939</v>
      </c>
      <c r="I93419">
        <v>9.98</v>
      </c>
      <c r="J93419">
        <v>9.91</v>
      </c>
      <c r="K93419">
        <v>5804</v>
      </c>
      <c r="L93419">
        <v>24</v>
      </c>
      <c r="M93419" t="s">
        <v>178</v>
      </c>
    </row>
    <row r="93420" spans="1:13" hidden="1" x14ac:dyDescent="0.25">
      <c r="A93420" s="3">
        <v>42807</v>
      </c>
      <c r="B93420" s="16">
        <v>118826</v>
      </c>
      <c r="C93420">
        <v>84932.800000000003</v>
      </c>
      <c r="D93420">
        <v>84980.5</v>
      </c>
      <c r="E93420">
        <v>9.56</v>
      </c>
      <c r="F93420">
        <v>9.5299999999999994</v>
      </c>
      <c r="G93420" s="3">
        <v>43467</v>
      </c>
      <c r="H93420">
        <v>444</v>
      </c>
      <c r="I93420">
        <v>9.57</v>
      </c>
      <c r="J93420">
        <v>9.52</v>
      </c>
      <c r="K93420">
        <v>3789</v>
      </c>
      <c r="L93420">
        <v>16</v>
      </c>
      <c r="M93420" t="s">
        <v>168</v>
      </c>
    </row>
    <row r="93421" spans="1:13" hidden="1" x14ac:dyDescent="0.25">
      <c r="A93421" s="3">
        <v>42807</v>
      </c>
      <c r="B93421" s="16">
        <v>571350</v>
      </c>
      <c r="C93421">
        <v>99320.72</v>
      </c>
      <c r="D93421">
        <v>99320.73</v>
      </c>
      <c r="E93421">
        <v>12.131</v>
      </c>
      <c r="F93421">
        <v>12.131</v>
      </c>
      <c r="G93421" s="3">
        <v>42828</v>
      </c>
      <c r="H93421">
        <v>15</v>
      </c>
      <c r="I93421">
        <v>12.132</v>
      </c>
      <c r="J93421">
        <v>12.125</v>
      </c>
      <c r="K93421">
        <v>58</v>
      </c>
      <c r="L93421">
        <v>1</v>
      </c>
      <c r="M93421" t="s">
        <v>192</v>
      </c>
    </row>
    <row r="93422" spans="1:13" hidden="1" x14ac:dyDescent="0.25">
      <c r="A93422" s="3">
        <v>42807</v>
      </c>
      <c r="B93422" s="16">
        <v>275105</v>
      </c>
      <c r="C93422">
        <v>96842.94</v>
      </c>
      <c r="D93422">
        <v>96847.74</v>
      </c>
      <c r="E93422">
        <v>11.22</v>
      </c>
      <c r="F93422">
        <v>11.205</v>
      </c>
      <c r="G93422" s="3">
        <v>42919</v>
      </c>
      <c r="H93422">
        <v>76</v>
      </c>
      <c r="I93422">
        <v>11.23</v>
      </c>
      <c r="J93422">
        <v>11.195</v>
      </c>
      <c r="K93422">
        <v>339</v>
      </c>
      <c r="L93422">
        <v>4</v>
      </c>
      <c r="M93422" t="s">
        <v>207</v>
      </c>
    </row>
    <row r="93423" spans="1:13" hidden="1" x14ac:dyDescent="0.25">
      <c r="A93423" s="3">
        <v>42807</v>
      </c>
      <c r="B93423" s="16">
        <v>148580</v>
      </c>
      <c r="C93423">
        <v>92639.46</v>
      </c>
      <c r="D93423">
        <v>92669.58</v>
      </c>
      <c r="E93423">
        <v>10.06</v>
      </c>
      <c r="F93423">
        <v>10.025</v>
      </c>
      <c r="G93423" s="3">
        <v>43102</v>
      </c>
      <c r="H93423">
        <v>199</v>
      </c>
      <c r="I93423">
        <v>10.065</v>
      </c>
      <c r="J93423">
        <v>10.01</v>
      </c>
      <c r="K93423">
        <v>1926</v>
      </c>
      <c r="L93423">
        <v>10</v>
      </c>
      <c r="M93423" t="s">
        <v>150</v>
      </c>
    </row>
    <row r="93424" spans="1:13" hidden="1" x14ac:dyDescent="0.25">
      <c r="A93424" s="3">
        <v>42808</v>
      </c>
      <c r="B93424" s="16">
        <v>0</v>
      </c>
      <c r="C93424">
        <v>34475.61</v>
      </c>
      <c r="D93424">
        <v>33950.06</v>
      </c>
      <c r="E93424">
        <v>0</v>
      </c>
      <c r="F93424">
        <v>0</v>
      </c>
      <c r="G93424" s="3">
        <v>46755</v>
      </c>
      <c r="H93424">
        <v>2671</v>
      </c>
      <c r="I93424">
        <v>0</v>
      </c>
      <c r="J93424">
        <v>0</v>
      </c>
      <c r="K93424">
        <v>0</v>
      </c>
      <c r="L93424">
        <v>37</v>
      </c>
      <c r="M93424" t="s">
        <v>261</v>
      </c>
    </row>
    <row r="93425" spans="1:13" hidden="1" x14ac:dyDescent="0.25">
      <c r="A93425" s="3">
        <v>42808</v>
      </c>
      <c r="B93425" s="16">
        <v>0</v>
      </c>
      <c r="C93425">
        <v>28254.51</v>
      </c>
      <c r="D93425">
        <v>27704.23</v>
      </c>
      <c r="E93425">
        <v>0</v>
      </c>
      <c r="F93425">
        <v>0</v>
      </c>
      <c r="G93425" s="3">
        <v>47485</v>
      </c>
      <c r="H93425">
        <v>3162</v>
      </c>
      <c r="I93425">
        <v>0</v>
      </c>
      <c r="J93425">
        <v>0</v>
      </c>
      <c r="K93425">
        <v>0</v>
      </c>
      <c r="L93425">
        <v>39</v>
      </c>
      <c r="M93425" t="s">
        <v>260</v>
      </c>
    </row>
    <row r="93426" spans="1:13" hidden="1" x14ac:dyDescent="0.25">
      <c r="A93426" s="3">
        <v>42808</v>
      </c>
      <c r="B93426" s="16">
        <v>0</v>
      </c>
      <c r="C93426">
        <v>49105.75</v>
      </c>
      <c r="D93426">
        <v>48604.6</v>
      </c>
      <c r="E93426">
        <v>0</v>
      </c>
      <c r="F93426">
        <v>0</v>
      </c>
      <c r="G93426" s="3">
        <v>45474</v>
      </c>
      <c r="H93426">
        <v>1803</v>
      </c>
      <c r="I93426">
        <v>0</v>
      </c>
      <c r="J93426">
        <v>0</v>
      </c>
      <c r="K93426">
        <v>0</v>
      </c>
      <c r="L93426">
        <v>33</v>
      </c>
      <c r="M93426" t="s">
        <v>226</v>
      </c>
    </row>
    <row r="93427" spans="1:13" hidden="1" x14ac:dyDescent="0.25">
      <c r="A93427" s="3">
        <v>42808</v>
      </c>
      <c r="B93427" s="16">
        <v>0</v>
      </c>
      <c r="C93427">
        <v>54265</v>
      </c>
      <c r="D93427">
        <v>53785.440000000002</v>
      </c>
      <c r="E93427">
        <v>0</v>
      </c>
      <c r="F93427">
        <v>0</v>
      </c>
      <c r="G93427" s="3">
        <v>45110</v>
      </c>
      <c r="H93427">
        <v>1557</v>
      </c>
      <c r="I93427">
        <v>0</v>
      </c>
      <c r="J93427">
        <v>0</v>
      </c>
      <c r="K93427">
        <v>0</v>
      </c>
      <c r="L93427">
        <v>31</v>
      </c>
      <c r="M93427" t="s">
        <v>227</v>
      </c>
    </row>
    <row r="93428" spans="1:13" hidden="1" x14ac:dyDescent="0.25">
      <c r="A93428" s="3">
        <v>42808</v>
      </c>
      <c r="B93428" s="16">
        <v>300</v>
      </c>
      <c r="C93428">
        <v>31215.37</v>
      </c>
      <c r="D93428">
        <v>30673.64</v>
      </c>
      <c r="E93428">
        <v>10.51</v>
      </c>
      <c r="F93428">
        <v>10.51</v>
      </c>
      <c r="G93428" s="3">
        <v>47120</v>
      </c>
      <c r="H93428">
        <v>2917</v>
      </c>
      <c r="I93428">
        <v>10.51</v>
      </c>
      <c r="J93428">
        <v>10.51</v>
      </c>
      <c r="K93428">
        <v>1</v>
      </c>
      <c r="L93428">
        <v>38</v>
      </c>
      <c r="M93428" t="s">
        <v>246</v>
      </c>
    </row>
    <row r="93429" spans="1:13" hidden="1" x14ac:dyDescent="0.25">
      <c r="A93429" s="3">
        <v>42808</v>
      </c>
      <c r="B93429" s="16">
        <v>2200</v>
      </c>
      <c r="C93429">
        <v>91444.85</v>
      </c>
      <c r="D93429">
        <v>91409.69</v>
      </c>
      <c r="E93429">
        <v>9.8699999999999992</v>
      </c>
      <c r="F93429">
        <v>9.8699999999999992</v>
      </c>
      <c r="G93429" s="3">
        <v>43160</v>
      </c>
      <c r="H93429">
        <v>237</v>
      </c>
      <c r="I93429">
        <v>9.8699999999999992</v>
      </c>
      <c r="J93429">
        <v>9.8699999999999992</v>
      </c>
      <c r="K93429">
        <v>1</v>
      </c>
      <c r="L93429">
        <v>12</v>
      </c>
      <c r="M93429" t="s">
        <v>277</v>
      </c>
    </row>
    <row r="93430" spans="1:13" hidden="1" x14ac:dyDescent="0.25">
      <c r="A93430" s="3">
        <v>42808</v>
      </c>
      <c r="B93430" s="16">
        <v>0</v>
      </c>
      <c r="C93430">
        <v>60052.24</v>
      </c>
      <c r="D93430">
        <v>59618.6</v>
      </c>
      <c r="E93430">
        <v>0</v>
      </c>
      <c r="F93430">
        <v>0</v>
      </c>
      <c r="G93430" s="3">
        <v>44743</v>
      </c>
      <c r="H93430">
        <v>1308</v>
      </c>
      <c r="I93430">
        <v>0</v>
      </c>
      <c r="J93430">
        <v>0</v>
      </c>
      <c r="K93430">
        <v>0</v>
      </c>
      <c r="L93430">
        <v>29</v>
      </c>
      <c r="M93430" t="s">
        <v>221</v>
      </c>
    </row>
    <row r="93431" spans="1:13" hidden="1" x14ac:dyDescent="0.25">
      <c r="A93431" s="3">
        <v>42808</v>
      </c>
      <c r="B93431" s="16">
        <v>2470</v>
      </c>
      <c r="C93431">
        <v>92010.45</v>
      </c>
      <c r="D93431">
        <v>91986.98</v>
      </c>
      <c r="E93431">
        <v>9.9450000000000003</v>
      </c>
      <c r="F93431">
        <v>9.9450000000000003</v>
      </c>
      <c r="G93431" s="3">
        <v>43132</v>
      </c>
      <c r="H93431">
        <v>219</v>
      </c>
      <c r="I93431">
        <v>9.9450000000000003</v>
      </c>
      <c r="J93431">
        <v>9.9450000000000003</v>
      </c>
      <c r="K93431">
        <v>2</v>
      </c>
      <c r="L93431">
        <v>11</v>
      </c>
      <c r="M93431" t="s">
        <v>276</v>
      </c>
    </row>
    <row r="93432" spans="1:13" hidden="1" x14ac:dyDescent="0.25">
      <c r="A93432" s="3">
        <v>42808</v>
      </c>
      <c r="B93432" s="16">
        <v>20</v>
      </c>
      <c r="C93432">
        <v>64823.98</v>
      </c>
      <c r="D93432">
        <v>64367.28</v>
      </c>
      <c r="E93432">
        <v>10.119999999999999</v>
      </c>
      <c r="F93432">
        <v>10.130000000000001</v>
      </c>
      <c r="G93432" s="3">
        <v>44470</v>
      </c>
      <c r="H93432">
        <v>1124</v>
      </c>
      <c r="I93432">
        <v>10.130000000000001</v>
      </c>
      <c r="J93432">
        <v>10.119999999999999</v>
      </c>
      <c r="K93432">
        <v>4</v>
      </c>
      <c r="L93432">
        <v>27</v>
      </c>
      <c r="M93432" t="s">
        <v>228</v>
      </c>
    </row>
    <row r="93433" spans="1:13" hidden="1" x14ac:dyDescent="0.25">
      <c r="A93433" s="3">
        <v>42808</v>
      </c>
      <c r="B93433" s="16">
        <v>2870</v>
      </c>
      <c r="C93433">
        <v>93963.36</v>
      </c>
      <c r="D93433">
        <v>93949.17</v>
      </c>
      <c r="E93433">
        <v>10.3</v>
      </c>
      <c r="F93433">
        <v>10.33</v>
      </c>
      <c r="G93433" s="3">
        <v>43040</v>
      </c>
      <c r="H93433">
        <v>160</v>
      </c>
      <c r="I93433">
        <v>10.33</v>
      </c>
      <c r="J93433">
        <v>10.3</v>
      </c>
      <c r="K93433">
        <v>6</v>
      </c>
      <c r="L93433">
        <v>8</v>
      </c>
      <c r="M93433" t="s">
        <v>274</v>
      </c>
    </row>
    <row r="93434" spans="1:13" hidden="1" x14ac:dyDescent="0.25">
      <c r="A93434" s="3">
        <v>42808</v>
      </c>
      <c r="B93434" s="16">
        <v>200</v>
      </c>
      <c r="C93434">
        <v>93334.399999999994</v>
      </c>
      <c r="D93434">
        <v>93312.68</v>
      </c>
      <c r="E93434">
        <v>10.16</v>
      </c>
      <c r="F93434">
        <v>10.16</v>
      </c>
      <c r="G93434" s="3">
        <v>43070</v>
      </c>
      <c r="H93434">
        <v>179</v>
      </c>
      <c r="I93434">
        <v>10.16</v>
      </c>
      <c r="J93434">
        <v>10.16</v>
      </c>
      <c r="K93434">
        <v>2</v>
      </c>
      <c r="L93434">
        <v>9</v>
      </c>
      <c r="M93434" t="s">
        <v>275</v>
      </c>
    </row>
    <row r="93435" spans="1:13" hidden="1" x14ac:dyDescent="0.25">
      <c r="A93435" s="3">
        <v>42808</v>
      </c>
      <c r="B93435" s="16">
        <v>385</v>
      </c>
      <c r="C93435">
        <v>68213.399999999994</v>
      </c>
      <c r="D93435">
        <v>67797.460000000006</v>
      </c>
      <c r="E93435">
        <v>10.029999999999999</v>
      </c>
      <c r="F93435">
        <v>10.11</v>
      </c>
      <c r="G93435" s="3">
        <v>44287</v>
      </c>
      <c r="H93435">
        <v>998</v>
      </c>
      <c r="I93435">
        <v>10.130000000000001</v>
      </c>
      <c r="J93435">
        <v>10.029999999999999</v>
      </c>
      <c r="K93435">
        <v>22</v>
      </c>
      <c r="L93435">
        <v>25</v>
      </c>
      <c r="M93435" t="s">
        <v>229</v>
      </c>
    </row>
    <row r="93436" spans="1:13" hidden="1" x14ac:dyDescent="0.25">
      <c r="A93436" s="3">
        <v>42808</v>
      </c>
      <c r="B93436" s="16">
        <v>3170</v>
      </c>
      <c r="C93436">
        <v>95317.11</v>
      </c>
      <c r="D93436">
        <v>95303.73</v>
      </c>
      <c r="E93436">
        <v>10.71</v>
      </c>
      <c r="F93436">
        <v>10.71</v>
      </c>
      <c r="G93436" s="3">
        <v>42979</v>
      </c>
      <c r="H93436">
        <v>119</v>
      </c>
      <c r="I93436">
        <v>10.725</v>
      </c>
      <c r="J93436">
        <v>10.71</v>
      </c>
      <c r="K93436">
        <v>11</v>
      </c>
      <c r="L93436">
        <v>6</v>
      </c>
      <c r="M93436" t="s">
        <v>273</v>
      </c>
    </row>
    <row r="93437" spans="1:13" hidden="1" x14ac:dyDescent="0.25">
      <c r="A93437" s="3">
        <v>42808</v>
      </c>
      <c r="B93437" s="16">
        <v>200</v>
      </c>
      <c r="C93437">
        <v>71627.28</v>
      </c>
      <c r="D93437">
        <v>71322.83</v>
      </c>
      <c r="E93437">
        <v>9.9499999999999993</v>
      </c>
      <c r="F93437">
        <v>10.029999999999999</v>
      </c>
      <c r="G93437" s="3">
        <v>44105</v>
      </c>
      <c r="H93437">
        <v>878</v>
      </c>
      <c r="I93437">
        <v>10.029999999999999</v>
      </c>
      <c r="J93437">
        <v>9.9499999999999993</v>
      </c>
      <c r="K93437">
        <v>18</v>
      </c>
      <c r="L93437">
        <v>23</v>
      </c>
      <c r="M93437" t="s">
        <v>196</v>
      </c>
    </row>
    <row r="93438" spans="1:13" hidden="1" x14ac:dyDescent="0.25">
      <c r="A93438" s="3">
        <v>42808</v>
      </c>
      <c r="B93438" s="16">
        <v>0</v>
      </c>
      <c r="C93438">
        <v>51614.01</v>
      </c>
      <c r="D93438">
        <v>51106.76</v>
      </c>
      <c r="E93438">
        <v>0</v>
      </c>
      <c r="F93438">
        <v>0</v>
      </c>
      <c r="G93438" s="3">
        <v>45293</v>
      </c>
      <c r="H93438">
        <v>1680</v>
      </c>
      <c r="I93438">
        <v>0</v>
      </c>
      <c r="J93438">
        <v>0</v>
      </c>
      <c r="K93438">
        <v>0</v>
      </c>
      <c r="L93438">
        <v>32</v>
      </c>
      <c r="M93438" t="s">
        <v>194</v>
      </c>
    </row>
    <row r="93439" spans="1:13" hidden="1" x14ac:dyDescent="0.25">
      <c r="A93439" s="3">
        <v>42808</v>
      </c>
      <c r="B93439" s="16">
        <v>300</v>
      </c>
      <c r="C93439">
        <v>66495.28</v>
      </c>
      <c r="D93439">
        <v>66104.23</v>
      </c>
      <c r="E93439">
        <v>10.08</v>
      </c>
      <c r="F93439">
        <v>10.17</v>
      </c>
      <c r="G93439" s="3">
        <v>44378</v>
      </c>
      <c r="H93439">
        <v>1060</v>
      </c>
      <c r="I93439">
        <v>10.17</v>
      </c>
      <c r="J93439">
        <v>10.08</v>
      </c>
      <c r="K93439">
        <v>35</v>
      </c>
      <c r="L93439">
        <v>26</v>
      </c>
      <c r="M93439" t="s">
        <v>222</v>
      </c>
    </row>
    <row r="93440" spans="1:13" hidden="1" x14ac:dyDescent="0.25">
      <c r="A93440" s="3">
        <v>42808</v>
      </c>
      <c r="B93440" s="16">
        <v>55</v>
      </c>
      <c r="C93440">
        <v>79156.66</v>
      </c>
      <c r="D93440">
        <v>78948.7</v>
      </c>
      <c r="E93440">
        <v>9.7799999999999994</v>
      </c>
      <c r="F93440">
        <v>9.77</v>
      </c>
      <c r="G93440" s="3">
        <v>43739</v>
      </c>
      <c r="H93440">
        <v>630</v>
      </c>
      <c r="I93440">
        <v>9.7799999999999994</v>
      </c>
      <c r="J93440">
        <v>9.77</v>
      </c>
      <c r="K93440">
        <v>4</v>
      </c>
      <c r="L93440">
        <v>19</v>
      </c>
      <c r="M93440" t="s">
        <v>231</v>
      </c>
    </row>
    <row r="93441" spans="1:13" hidden="1" x14ac:dyDescent="0.25">
      <c r="A93441" s="3">
        <v>42808</v>
      </c>
      <c r="B93441" s="16">
        <v>75</v>
      </c>
      <c r="C93441">
        <v>42145.8</v>
      </c>
      <c r="D93441">
        <v>41627.040000000001</v>
      </c>
      <c r="E93441">
        <v>10.4</v>
      </c>
      <c r="F93441">
        <v>10.45</v>
      </c>
      <c r="G93441" s="3">
        <v>46024</v>
      </c>
      <c r="H93441">
        <v>2178</v>
      </c>
      <c r="I93441">
        <v>10.45</v>
      </c>
      <c r="J93441">
        <v>10.4</v>
      </c>
      <c r="K93441">
        <v>12</v>
      </c>
      <c r="L93441">
        <v>35</v>
      </c>
      <c r="M93441" t="s">
        <v>241</v>
      </c>
    </row>
    <row r="93442" spans="1:13" hidden="1" x14ac:dyDescent="0.25">
      <c r="A93442" s="3">
        <v>42808</v>
      </c>
      <c r="B93442" s="16">
        <v>85</v>
      </c>
      <c r="C93442">
        <v>75349.38</v>
      </c>
      <c r="D93442">
        <v>75062.45</v>
      </c>
      <c r="E93442">
        <v>9.91</v>
      </c>
      <c r="F93442">
        <v>9.9</v>
      </c>
      <c r="G93442" s="3">
        <v>43922</v>
      </c>
      <c r="H93442">
        <v>753</v>
      </c>
      <c r="I93442">
        <v>9.91</v>
      </c>
      <c r="J93442">
        <v>9.9</v>
      </c>
      <c r="K93442">
        <v>6</v>
      </c>
      <c r="L93442">
        <v>21</v>
      </c>
      <c r="M93442" t="s">
        <v>230</v>
      </c>
    </row>
    <row r="93443" spans="1:13" hidden="1" x14ac:dyDescent="0.25">
      <c r="A93443" s="3">
        <v>42808</v>
      </c>
      <c r="B93443" s="16">
        <v>6670</v>
      </c>
      <c r="C93443">
        <v>63154.44</v>
      </c>
      <c r="D93443">
        <v>62740.02</v>
      </c>
      <c r="E93443">
        <v>10.11</v>
      </c>
      <c r="F93443">
        <v>10.25</v>
      </c>
      <c r="G93443" s="3">
        <v>44564</v>
      </c>
      <c r="H93443">
        <v>1185</v>
      </c>
      <c r="I93443">
        <v>10.25</v>
      </c>
      <c r="J93443">
        <v>10.11</v>
      </c>
      <c r="K93443">
        <v>415</v>
      </c>
      <c r="L93443">
        <v>28</v>
      </c>
      <c r="M93443" t="s">
        <v>145</v>
      </c>
    </row>
    <row r="93444" spans="1:13" hidden="1" x14ac:dyDescent="0.25">
      <c r="A93444" s="3">
        <v>42808</v>
      </c>
      <c r="B93444" s="16">
        <v>510</v>
      </c>
      <c r="C93444">
        <v>96114.89</v>
      </c>
      <c r="D93444">
        <v>96105.67</v>
      </c>
      <c r="E93444">
        <v>10.984999999999999</v>
      </c>
      <c r="F93444">
        <v>10.99</v>
      </c>
      <c r="G93444" s="3">
        <v>42948</v>
      </c>
      <c r="H93444">
        <v>96</v>
      </c>
      <c r="I93444">
        <v>10.99</v>
      </c>
      <c r="J93444">
        <v>10.984999999999999</v>
      </c>
      <c r="K93444">
        <v>2</v>
      </c>
      <c r="L93444">
        <v>5</v>
      </c>
      <c r="M93444" t="s">
        <v>272</v>
      </c>
    </row>
    <row r="93445" spans="1:13" hidden="1" x14ac:dyDescent="0.25">
      <c r="A93445" s="3">
        <v>42808</v>
      </c>
      <c r="B93445" s="16">
        <v>8925</v>
      </c>
      <c r="C93445">
        <v>97680.91</v>
      </c>
      <c r="D93445">
        <v>97680.51</v>
      </c>
      <c r="E93445">
        <v>11.571999999999999</v>
      </c>
      <c r="F93445">
        <v>11.574</v>
      </c>
      <c r="G93445" s="3">
        <v>42887</v>
      </c>
      <c r="H93445">
        <v>54</v>
      </c>
      <c r="I93445">
        <v>11.58</v>
      </c>
      <c r="J93445">
        <v>11.571</v>
      </c>
      <c r="K93445">
        <v>10</v>
      </c>
      <c r="L93445">
        <v>3</v>
      </c>
      <c r="M93445" t="s">
        <v>271</v>
      </c>
    </row>
    <row r="93446" spans="1:13" hidden="1" x14ac:dyDescent="0.25">
      <c r="A93446" s="3">
        <v>42808</v>
      </c>
      <c r="B93446" s="16">
        <v>11475</v>
      </c>
      <c r="C93446">
        <v>83106.399999999994</v>
      </c>
      <c r="D93446">
        <v>82945.16</v>
      </c>
      <c r="E93446">
        <v>9.59</v>
      </c>
      <c r="F93446">
        <v>9.64</v>
      </c>
      <c r="G93446" s="3">
        <v>43556</v>
      </c>
      <c r="H93446">
        <v>503</v>
      </c>
      <c r="I93446">
        <v>9.66</v>
      </c>
      <c r="J93446">
        <v>9.58</v>
      </c>
      <c r="K93446">
        <v>57</v>
      </c>
      <c r="L93446">
        <v>17</v>
      </c>
      <c r="M93446" t="s">
        <v>232</v>
      </c>
    </row>
    <row r="93447" spans="1:13" hidden="1" x14ac:dyDescent="0.25">
      <c r="A93447" s="3">
        <v>42808</v>
      </c>
      <c r="B93447" s="16">
        <v>203215</v>
      </c>
      <c r="C93447">
        <v>98590</v>
      </c>
      <c r="D93447">
        <v>98589.11</v>
      </c>
      <c r="E93447">
        <v>11.84</v>
      </c>
      <c r="F93447">
        <v>11.84</v>
      </c>
      <c r="G93447" s="3">
        <v>42857</v>
      </c>
      <c r="H93447">
        <v>32</v>
      </c>
      <c r="I93447">
        <v>11.84</v>
      </c>
      <c r="J93447">
        <v>11.83</v>
      </c>
      <c r="K93447">
        <v>72</v>
      </c>
      <c r="L93447">
        <v>2</v>
      </c>
      <c r="M93447" t="s">
        <v>270</v>
      </c>
    </row>
    <row r="93448" spans="1:13" hidden="1" x14ac:dyDescent="0.25">
      <c r="A93448" s="3">
        <v>42808</v>
      </c>
      <c r="B93448" s="16">
        <v>13690</v>
      </c>
      <c r="C93448">
        <v>38106.129999999997</v>
      </c>
      <c r="D93448">
        <v>37601.54</v>
      </c>
      <c r="E93448">
        <v>10.41</v>
      </c>
      <c r="F93448">
        <v>10.55</v>
      </c>
      <c r="G93448" s="3">
        <v>46391</v>
      </c>
      <c r="H93448">
        <v>2424</v>
      </c>
      <c r="I93448">
        <v>10.55</v>
      </c>
      <c r="J93448">
        <v>10.4</v>
      </c>
      <c r="K93448">
        <v>764</v>
      </c>
      <c r="L93448">
        <v>36</v>
      </c>
      <c r="M93448" t="s">
        <v>262</v>
      </c>
    </row>
    <row r="93449" spans="1:13" hidden="1" x14ac:dyDescent="0.25">
      <c r="A93449" s="3">
        <v>42808</v>
      </c>
      <c r="B93449" s="16">
        <v>10185</v>
      </c>
      <c r="C93449">
        <v>81192.84</v>
      </c>
      <c r="D93449">
        <v>81000.509999999995</v>
      </c>
      <c r="E93449">
        <v>9.6300000000000008</v>
      </c>
      <c r="F93449">
        <v>9.6999999999999993</v>
      </c>
      <c r="G93449" s="3">
        <v>43647</v>
      </c>
      <c r="H93449">
        <v>565</v>
      </c>
      <c r="I93449">
        <v>9.7200000000000006</v>
      </c>
      <c r="J93449">
        <v>9.6199999999999992</v>
      </c>
      <c r="K93449">
        <v>372</v>
      </c>
      <c r="L93449">
        <v>18</v>
      </c>
      <c r="M93449" t="s">
        <v>223</v>
      </c>
    </row>
    <row r="93450" spans="1:13" hidden="1" x14ac:dyDescent="0.25">
      <c r="A93450" s="3">
        <v>42808</v>
      </c>
      <c r="B93450" s="16">
        <v>34885</v>
      </c>
      <c r="C93450">
        <v>46606.02</v>
      </c>
      <c r="D93450">
        <v>46113.35</v>
      </c>
      <c r="E93450">
        <v>10.34</v>
      </c>
      <c r="F93450">
        <v>10.49</v>
      </c>
      <c r="G93450" s="3">
        <v>45659</v>
      </c>
      <c r="H93450">
        <v>1929</v>
      </c>
      <c r="I93450">
        <v>10.49</v>
      </c>
      <c r="J93450">
        <v>10.32</v>
      </c>
      <c r="K93450">
        <v>3098</v>
      </c>
      <c r="L93450">
        <v>34</v>
      </c>
      <c r="M93450" t="s">
        <v>189</v>
      </c>
    </row>
    <row r="93451" spans="1:13" hidden="1" x14ac:dyDescent="0.25">
      <c r="A93451" s="3">
        <v>42808</v>
      </c>
      <c r="B93451" s="16">
        <v>10570</v>
      </c>
      <c r="C93451">
        <v>86905.97</v>
      </c>
      <c r="D93451">
        <v>86800.33</v>
      </c>
      <c r="E93451">
        <v>9.56</v>
      </c>
      <c r="F93451">
        <v>9.61</v>
      </c>
      <c r="G93451" s="3">
        <v>43374</v>
      </c>
      <c r="H93451">
        <v>384</v>
      </c>
      <c r="I93451">
        <v>9.64</v>
      </c>
      <c r="J93451">
        <v>9.5500000000000007</v>
      </c>
      <c r="K93451">
        <v>305</v>
      </c>
      <c r="L93451">
        <v>15</v>
      </c>
      <c r="M93451" t="s">
        <v>216</v>
      </c>
    </row>
    <row r="93452" spans="1:13" hidden="1" x14ac:dyDescent="0.25">
      <c r="A93452" s="3">
        <v>42808</v>
      </c>
      <c r="B93452" s="16">
        <v>9405</v>
      </c>
      <c r="C93452">
        <v>90804.45</v>
      </c>
      <c r="D93452">
        <v>90753.97</v>
      </c>
      <c r="E93452">
        <v>9.7799999999999994</v>
      </c>
      <c r="F93452">
        <v>9.8000000000000007</v>
      </c>
      <c r="G93452" s="3">
        <v>43192</v>
      </c>
      <c r="H93452">
        <v>258</v>
      </c>
      <c r="I93452">
        <v>9.83</v>
      </c>
      <c r="J93452">
        <v>9.77</v>
      </c>
      <c r="K93452">
        <v>149</v>
      </c>
      <c r="L93452">
        <v>13</v>
      </c>
      <c r="M93452" t="s">
        <v>213</v>
      </c>
    </row>
    <row r="93453" spans="1:13" hidden="1" x14ac:dyDescent="0.25">
      <c r="A93453" s="3">
        <v>42808</v>
      </c>
      <c r="B93453" s="16">
        <v>71335</v>
      </c>
      <c r="C93453">
        <v>57027.74</v>
      </c>
      <c r="D93453">
        <v>56577.47</v>
      </c>
      <c r="E93453">
        <v>10.23</v>
      </c>
      <c r="F93453">
        <v>10.37</v>
      </c>
      <c r="G93453" s="3">
        <v>44928</v>
      </c>
      <c r="H93453">
        <v>1434</v>
      </c>
      <c r="I93453">
        <v>10.37</v>
      </c>
      <c r="J93453">
        <v>10.220000000000001</v>
      </c>
      <c r="K93453">
        <v>3851</v>
      </c>
      <c r="L93453">
        <v>30</v>
      </c>
      <c r="M93453" t="s">
        <v>195</v>
      </c>
    </row>
    <row r="93454" spans="1:13" hidden="1" x14ac:dyDescent="0.25">
      <c r="A93454" s="3">
        <v>42808</v>
      </c>
      <c r="B93454" s="16">
        <v>49340</v>
      </c>
      <c r="C93454">
        <v>88869.37</v>
      </c>
      <c r="D93454">
        <v>88788.49</v>
      </c>
      <c r="E93454">
        <v>9.64</v>
      </c>
      <c r="F93454">
        <v>9.68</v>
      </c>
      <c r="G93454" s="3">
        <v>43283</v>
      </c>
      <c r="H93454">
        <v>321</v>
      </c>
      <c r="I93454">
        <v>9.6999999999999993</v>
      </c>
      <c r="J93454">
        <v>9.6199999999999992</v>
      </c>
      <c r="K93454">
        <v>2036</v>
      </c>
      <c r="L93454">
        <v>14</v>
      </c>
      <c r="M93454" t="s">
        <v>212</v>
      </c>
    </row>
    <row r="93455" spans="1:13" hidden="1" x14ac:dyDescent="0.25">
      <c r="A93455" s="3">
        <v>42808</v>
      </c>
      <c r="B93455" s="16">
        <v>28570</v>
      </c>
      <c r="C93455">
        <v>94658.96</v>
      </c>
      <c r="D93455">
        <v>94641.57</v>
      </c>
      <c r="E93455">
        <v>10.494999999999999</v>
      </c>
      <c r="F93455">
        <v>10.49</v>
      </c>
      <c r="G93455" s="3">
        <v>43010</v>
      </c>
      <c r="H93455">
        <v>139</v>
      </c>
      <c r="I93455">
        <v>10.53</v>
      </c>
      <c r="J93455">
        <v>10.46</v>
      </c>
      <c r="K93455">
        <v>316</v>
      </c>
      <c r="L93455">
        <v>7</v>
      </c>
      <c r="M93455" t="s">
        <v>208</v>
      </c>
    </row>
    <row r="93456" spans="1:13" hidden="1" x14ac:dyDescent="0.25">
      <c r="A93456" s="3">
        <v>42808</v>
      </c>
      <c r="B93456" s="16">
        <v>44240</v>
      </c>
      <c r="C93456">
        <v>73502.45</v>
      </c>
      <c r="D93456">
        <v>73212.09</v>
      </c>
      <c r="E93456">
        <v>9.86</v>
      </c>
      <c r="F93456">
        <v>9.98</v>
      </c>
      <c r="G93456" s="3">
        <v>44013</v>
      </c>
      <c r="H93456">
        <v>814</v>
      </c>
      <c r="I93456">
        <v>9.99</v>
      </c>
      <c r="J93456">
        <v>9.86</v>
      </c>
      <c r="K93456">
        <v>1261</v>
      </c>
      <c r="L93456">
        <v>22</v>
      </c>
      <c r="M93456" t="s">
        <v>211</v>
      </c>
    </row>
    <row r="93457" spans="1:13" hidden="1" x14ac:dyDescent="0.25">
      <c r="A93457" s="3">
        <v>42808</v>
      </c>
      <c r="B93457" s="16">
        <v>93200</v>
      </c>
      <c r="C93457">
        <v>77225.98</v>
      </c>
      <c r="D93457">
        <v>76964.61</v>
      </c>
      <c r="E93457">
        <v>9.74</v>
      </c>
      <c r="F93457">
        <v>9.83</v>
      </c>
      <c r="G93457" s="3">
        <v>43832</v>
      </c>
      <c r="H93457">
        <v>691</v>
      </c>
      <c r="I93457">
        <v>9.85</v>
      </c>
      <c r="J93457">
        <v>9.73</v>
      </c>
      <c r="K93457">
        <v>4245</v>
      </c>
      <c r="L93457">
        <v>20</v>
      </c>
      <c r="M93457" t="s">
        <v>179</v>
      </c>
    </row>
    <row r="93458" spans="1:13" hidden="1" x14ac:dyDescent="0.25">
      <c r="A93458" s="3">
        <v>42808</v>
      </c>
      <c r="B93458" s="16">
        <v>254175</v>
      </c>
      <c r="C93458">
        <v>69884.34</v>
      </c>
      <c r="D93458">
        <v>69542.960000000006</v>
      </c>
      <c r="E93458">
        <v>9.94</v>
      </c>
      <c r="F93458">
        <v>10.07</v>
      </c>
      <c r="G93458" s="3">
        <v>44200</v>
      </c>
      <c r="H93458">
        <v>938</v>
      </c>
      <c r="I93458">
        <v>10.08</v>
      </c>
      <c r="J93458">
        <v>9.94</v>
      </c>
      <c r="K93458">
        <v>14148</v>
      </c>
      <c r="L93458">
        <v>24</v>
      </c>
      <c r="M93458" t="s">
        <v>178</v>
      </c>
    </row>
    <row r="93459" spans="1:13" hidden="1" x14ac:dyDescent="0.25">
      <c r="A93459" s="3">
        <v>42808</v>
      </c>
      <c r="B93459" s="16">
        <v>292600</v>
      </c>
      <c r="C93459">
        <v>85019.12</v>
      </c>
      <c r="D93459">
        <v>84900.4</v>
      </c>
      <c r="E93459">
        <v>9.5500000000000007</v>
      </c>
      <c r="F93459">
        <v>9.59</v>
      </c>
      <c r="G93459" s="3">
        <v>43467</v>
      </c>
      <c r="H93459">
        <v>443</v>
      </c>
      <c r="I93459">
        <v>9.6199999999999992</v>
      </c>
      <c r="J93459">
        <v>9.52</v>
      </c>
      <c r="K93459">
        <v>7591</v>
      </c>
      <c r="L93459">
        <v>16</v>
      </c>
      <c r="M93459" t="s">
        <v>168</v>
      </c>
    </row>
    <row r="93460" spans="1:13" hidden="1" x14ac:dyDescent="0.25">
      <c r="A93460" s="3">
        <v>42808</v>
      </c>
      <c r="B93460" s="16">
        <v>28535</v>
      </c>
      <c r="C93460">
        <v>99365.86</v>
      </c>
      <c r="D93460">
        <v>99365.92</v>
      </c>
      <c r="E93460">
        <v>12.132</v>
      </c>
      <c r="F93460">
        <v>12.132</v>
      </c>
      <c r="G93460" s="3">
        <v>42828</v>
      </c>
      <c r="H93460">
        <v>14</v>
      </c>
      <c r="I93460">
        <v>12.132</v>
      </c>
      <c r="J93460">
        <v>12.13</v>
      </c>
      <c r="K93460">
        <v>25</v>
      </c>
      <c r="L93460">
        <v>1</v>
      </c>
      <c r="M93460" t="s">
        <v>192</v>
      </c>
    </row>
    <row r="93461" spans="1:13" hidden="1" x14ac:dyDescent="0.25">
      <c r="A93461" s="3">
        <v>42808</v>
      </c>
      <c r="B93461" s="16">
        <v>232250</v>
      </c>
      <c r="C93461">
        <v>92711.69</v>
      </c>
      <c r="D93461">
        <v>92681.279999999999</v>
      </c>
      <c r="E93461">
        <v>10.035</v>
      </c>
      <c r="F93461">
        <v>10.050000000000001</v>
      </c>
      <c r="G93461" s="3">
        <v>43102</v>
      </c>
      <c r="H93461">
        <v>198</v>
      </c>
      <c r="I93461">
        <v>10.07</v>
      </c>
      <c r="J93461">
        <v>10</v>
      </c>
      <c r="K93461">
        <v>4201</v>
      </c>
      <c r="L93461">
        <v>10</v>
      </c>
      <c r="M93461" t="s">
        <v>150</v>
      </c>
    </row>
    <row r="93462" spans="1:13" hidden="1" x14ac:dyDescent="0.25">
      <c r="A93462" s="3">
        <v>42808</v>
      </c>
      <c r="B93462" s="16">
        <v>418895</v>
      </c>
      <c r="C93462">
        <v>96891.75</v>
      </c>
      <c r="D93462">
        <v>96883.38</v>
      </c>
      <c r="E93462">
        <v>11.205</v>
      </c>
      <c r="F93462">
        <v>11.215</v>
      </c>
      <c r="G93462" s="3">
        <v>42919</v>
      </c>
      <c r="H93462">
        <v>75</v>
      </c>
      <c r="I93462">
        <v>11.225</v>
      </c>
      <c r="J93462">
        <v>11.185</v>
      </c>
      <c r="K93462">
        <v>2181</v>
      </c>
      <c r="L93462">
        <v>4</v>
      </c>
      <c r="M93462" t="s">
        <v>207</v>
      </c>
    </row>
    <row r="93463" spans="1:13" hidden="1" x14ac:dyDescent="0.25">
      <c r="A93463" s="3">
        <v>42809</v>
      </c>
      <c r="B93463" s="16">
        <v>0</v>
      </c>
      <c r="C93463">
        <v>33965.49</v>
      </c>
      <c r="D93463">
        <v>34446.699999999997</v>
      </c>
      <c r="E93463">
        <v>0</v>
      </c>
      <c r="F93463">
        <v>0</v>
      </c>
      <c r="G93463" s="3">
        <v>46755</v>
      </c>
      <c r="H93463">
        <v>2670</v>
      </c>
      <c r="I93463">
        <v>0</v>
      </c>
      <c r="J93463">
        <v>0</v>
      </c>
      <c r="K93463">
        <v>0</v>
      </c>
      <c r="L93463">
        <v>37</v>
      </c>
      <c r="M93463" t="s">
        <v>261</v>
      </c>
    </row>
    <row r="93464" spans="1:13" hidden="1" x14ac:dyDescent="0.25">
      <c r="A93464" s="3">
        <v>42809</v>
      </c>
      <c r="B93464" s="16">
        <v>0</v>
      </c>
      <c r="C93464">
        <v>27716.82</v>
      </c>
      <c r="D93464">
        <v>28182.51</v>
      </c>
      <c r="E93464">
        <v>0</v>
      </c>
      <c r="F93464">
        <v>0</v>
      </c>
      <c r="G93464" s="3">
        <v>47485</v>
      </c>
      <c r="H93464">
        <v>3161</v>
      </c>
      <c r="I93464">
        <v>0</v>
      </c>
      <c r="J93464">
        <v>0</v>
      </c>
      <c r="K93464">
        <v>0</v>
      </c>
      <c r="L93464">
        <v>39</v>
      </c>
      <c r="M93464" t="s">
        <v>260</v>
      </c>
    </row>
    <row r="93465" spans="1:13" hidden="1" x14ac:dyDescent="0.25">
      <c r="A93465" s="3">
        <v>42809</v>
      </c>
      <c r="B93465" s="16">
        <v>0</v>
      </c>
      <c r="C93465">
        <v>48626.69</v>
      </c>
      <c r="D93465">
        <v>49047.4</v>
      </c>
      <c r="E93465">
        <v>0</v>
      </c>
      <c r="F93465">
        <v>0</v>
      </c>
      <c r="G93465" s="3">
        <v>45474</v>
      </c>
      <c r="H93465">
        <v>1802</v>
      </c>
      <c r="I93465">
        <v>0</v>
      </c>
      <c r="J93465">
        <v>0</v>
      </c>
      <c r="K93465">
        <v>0</v>
      </c>
      <c r="L93465">
        <v>33</v>
      </c>
      <c r="M93465" t="s">
        <v>226</v>
      </c>
    </row>
    <row r="93466" spans="1:13" hidden="1" x14ac:dyDescent="0.25">
      <c r="A93466" s="3">
        <v>42809</v>
      </c>
      <c r="B93466" s="16">
        <v>0</v>
      </c>
      <c r="C93466">
        <v>53809.88</v>
      </c>
      <c r="D93466">
        <v>54199.11</v>
      </c>
      <c r="E93466">
        <v>0</v>
      </c>
      <c r="F93466">
        <v>0</v>
      </c>
      <c r="G93466" s="3">
        <v>45110</v>
      </c>
      <c r="H93466">
        <v>1556</v>
      </c>
      <c r="I93466">
        <v>0</v>
      </c>
      <c r="J93466">
        <v>0</v>
      </c>
      <c r="K93466">
        <v>0</v>
      </c>
      <c r="L93466">
        <v>31</v>
      </c>
      <c r="M93466" t="s">
        <v>227</v>
      </c>
    </row>
    <row r="93467" spans="1:13" hidden="1" x14ac:dyDescent="0.25">
      <c r="A93467" s="3">
        <v>42809</v>
      </c>
      <c r="B93467" s="16">
        <v>0</v>
      </c>
      <c r="C93467">
        <v>30687.58</v>
      </c>
      <c r="D93467">
        <v>31169.29</v>
      </c>
      <c r="E93467">
        <v>0</v>
      </c>
      <c r="F93467">
        <v>0</v>
      </c>
      <c r="G93467" s="3">
        <v>47120</v>
      </c>
      <c r="H93467">
        <v>2916</v>
      </c>
      <c r="I93467">
        <v>0</v>
      </c>
      <c r="J93467">
        <v>0</v>
      </c>
      <c r="K93467">
        <v>0</v>
      </c>
      <c r="L93467">
        <v>38</v>
      </c>
      <c r="M93467" t="s">
        <v>246</v>
      </c>
    </row>
    <row r="93468" spans="1:13" hidden="1" x14ac:dyDescent="0.25">
      <c r="A93468" s="3">
        <v>42809</v>
      </c>
      <c r="B93468" s="16">
        <v>0</v>
      </c>
      <c r="C93468">
        <v>91451.23</v>
      </c>
      <c r="D93468">
        <v>91491.28</v>
      </c>
      <c r="E93468">
        <v>0</v>
      </c>
      <c r="F93468">
        <v>0</v>
      </c>
      <c r="G93468" s="3">
        <v>43160</v>
      </c>
      <c r="H93468">
        <v>236</v>
      </c>
      <c r="I93468">
        <v>0</v>
      </c>
      <c r="J93468">
        <v>0</v>
      </c>
      <c r="K93468">
        <v>0</v>
      </c>
      <c r="L93468">
        <v>12</v>
      </c>
      <c r="M93468" t="s">
        <v>277</v>
      </c>
    </row>
    <row r="93469" spans="1:13" hidden="1" x14ac:dyDescent="0.25">
      <c r="A93469" s="3">
        <v>42809</v>
      </c>
      <c r="B93469" s="16">
        <v>0</v>
      </c>
      <c r="C93469">
        <v>59645.69</v>
      </c>
      <c r="D93469">
        <v>60005</v>
      </c>
      <c r="E93469">
        <v>0</v>
      </c>
      <c r="F93469">
        <v>0</v>
      </c>
      <c r="G93469" s="3">
        <v>44743</v>
      </c>
      <c r="H93469">
        <v>1307</v>
      </c>
      <c r="I93469">
        <v>0</v>
      </c>
      <c r="J93469">
        <v>0</v>
      </c>
      <c r="K93469">
        <v>0</v>
      </c>
      <c r="L93469">
        <v>29</v>
      </c>
      <c r="M93469" t="s">
        <v>221</v>
      </c>
    </row>
    <row r="93470" spans="1:13" hidden="1" x14ac:dyDescent="0.25">
      <c r="A93470" s="3">
        <v>42809</v>
      </c>
      <c r="B93470" s="16">
        <v>0</v>
      </c>
      <c r="C93470">
        <v>92028.78</v>
      </c>
      <c r="D93470">
        <v>92065.66</v>
      </c>
      <c r="E93470">
        <v>0</v>
      </c>
      <c r="F93470">
        <v>0</v>
      </c>
      <c r="G93470" s="3">
        <v>43132</v>
      </c>
      <c r="H93470">
        <v>218</v>
      </c>
      <c r="I93470">
        <v>0</v>
      </c>
      <c r="J93470">
        <v>0</v>
      </c>
      <c r="K93470">
        <v>0</v>
      </c>
      <c r="L93470">
        <v>11</v>
      </c>
      <c r="M93470" t="s">
        <v>276</v>
      </c>
    </row>
    <row r="93471" spans="1:13" hidden="1" x14ac:dyDescent="0.25">
      <c r="A93471" s="3">
        <v>42809</v>
      </c>
      <c r="B93471" s="16">
        <v>35</v>
      </c>
      <c r="C93471">
        <v>64396.53</v>
      </c>
      <c r="D93471">
        <v>64790.43</v>
      </c>
      <c r="E93471">
        <v>10.220000000000001</v>
      </c>
      <c r="F93471">
        <v>10.25</v>
      </c>
      <c r="G93471" s="3">
        <v>44470</v>
      </c>
      <c r="H93471">
        <v>1123</v>
      </c>
      <c r="I93471">
        <v>10.25</v>
      </c>
      <c r="J93471">
        <v>10.220000000000001</v>
      </c>
      <c r="K93471">
        <v>3</v>
      </c>
      <c r="L93471">
        <v>27</v>
      </c>
      <c r="M93471" t="s">
        <v>228</v>
      </c>
    </row>
    <row r="93472" spans="1:13" hidden="1" x14ac:dyDescent="0.25">
      <c r="A93472" s="3">
        <v>42809</v>
      </c>
      <c r="B93472" s="16">
        <v>700</v>
      </c>
      <c r="C93472">
        <v>93991.86</v>
      </c>
      <c r="D93472">
        <v>94015.4</v>
      </c>
      <c r="E93472">
        <v>10.33</v>
      </c>
      <c r="F93472">
        <v>10.275</v>
      </c>
      <c r="G93472" s="3">
        <v>43040</v>
      </c>
      <c r="H93472">
        <v>159</v>
      </c>
      <c r="I93472">
        <v>10.33</v>
      </c>
      <c r="J93472">
        <v>10.275</v>
      </c>
      <c r="K93472">
        <v>9</v>
      </c>
      <c r="L93472">
        <v>8</v>
      </c>
      <c r="M93472" t="s">
        <v>274</v>
      </c>
    </row>
    <row r="93473" spans="1:13" hidden="1" x14ac:dyDescent="0.25">
      <c r="A93473" s="3">
        <v>42809</v>
      </c>
      <c r="B93473" s="16">
        <v>35</v>
      </c>
      <c r="C93473">
        <v>93355.08</v>
      </c>
      <c r="D93473">
        <v>93387.71</v>
      </c>
      <c r="E93473">
        <v>10.11</v>
      </c>
      <c r="F93473">
        <v>10.11</v>
      </c>
      <c r="G93473" s="3">
        <v>43070</v>
      </c>
      <c r="H93473">
        <v>178</v>
      </c>
      <c r="I93473">
        <v>10.11</v>
      </c>
      <c r="J93473">
        <v>10.11</v>
      </c>
      <c r="K93473">
        <v>2</v>
      </c>
      <c r="L93473">
        <v>9</v>
      </c>
      <c r="M93473" t="s">
        <v>275</v>
      </c>
    </row>
    <row r="93474" spans="1:13" hidden="1" x14ac:dyDescent="0.25">
      <c r="A93474" s="3">
        <v>42809</v>
      </c>
      <c r="B93474" s="16">
        <v>65</v>
      </c>
      <c r="C93474">
        <v>67828.27</v>
      </c>
      <c r="D93474">
        <v>68183.929999999993</v>
      </c>
      <c r="E93474">
        <v>10.130000000000001</v>
      </c>
      <c r="F93474">
        <v>10</v>
      </c>
      <c r="G93474" s="3">
        <v>44287</v>
      </c>
      <c r="H93474">
        <v>997</v>
      </c>
      <c r="I93474">
        <v>10.130000000000001</v>
      </c>
      <c r="J93474">
        <v>10</v>
      </c>
      <c r="K93474">
        <v>4</v>
      </c>
      <c r="L93474">
        <v>25</v>
      </c>
      <c r="M93474" t="s">
        <v>229</v>
      </c>
    </row>
    <row r="93475" spans="1:13" hidden="1" x14ac:dyDescent="0.25">
      <c r="A93475" s="3">
        <v>42809</v>
      </c>
      <c r="B93475" s="16">
        <v>40</v>
      </c>
      <c r="C93475">
        <v>95347.04</v>
      </c>
      <c r="D93475">
        <v>95354.76</v>
      </c>
      <c r="E93475">
        <v>10.66</v>
      </c>
      <c r="F93475">
        <v>10.66</v>
      </c>
      <c r="G93475" s="3">
        <v>42979</v>
      </c>
      <c r="H93475">
        <v>118</v>
      </c>
      <c r="I93475">
        <v>10.66</v>
      </c>
      <c r="J93475">
        <v>10.66</v>
      </c>
      <c r="K93475">
        <v>2</v>
      </c>
      <c r="L93475">
        <v>6</v>
      </c>
      <c r="M93475" t="s">
        <v>273</v>
      </c>
    </row>
    <row r="93476" spans="1:13" hidden="1" x14ac:dyDescent="0.25">
      <c r="A93476" s="3">
        <v>42809</v>
      </c>
      <c r="B93476" s="16">
        <v>265</v>
      </c>
      <c r="C93476">
        <v>71355.240000000005</v>
      </c>
      <c r="D93476">
        <v>71625.39</v>
      </c>
      <c r="E93476">
        <v>10.039999999999999</v>
      </c>
      <c r="F93476">
        <v>9.91</v>
      </c>
      <c r="G93476" s="3">
        <v>44105</v>
      </c>
      <c r="H93476">
        <v>877</v>
      </c>
      <c r="I93476">
        <v>10.08</v>
      </c>
      <c r="J93476">
        <v>9.91</v>
      </c>
      <c r="K93476">
        <v>21</v>
      </c>
      <c r="L93476">
        <v>23</v>
      </c>
      <c r="M93476" t="s">
        <v>196</v>
      </c>
    </row>
    <row r="93477" spans="1:13" hidden="1" x14ac:dyDescent="0.25">
      <c r="A93477" s="3">
        <v>42809</v>
      </c>
      <c r="B93477" s="16">
        <v>3475</v>
      </c>
      <c r="C93477">
        <v>51129.98</v>
      </c>
      <c r="D93477">
        <v>51519.94</v>
      </c>
      <c r="E93477">
        <v>10.44</v>
      </c>
      <c r="F93477">
        <v>10.29</v>
      </c>
      <c r="G93477" s="3">
        <v>45293</v>
      </c>
      <c r="H93477">
        <v>1679</v>
      </c>
      <c r="I93477">
        <v>10.5</v>
      </c>
      <c r="J93477">
        <v>10.26</v>
      </c>
      <c r="K93477">
        <v>110</v>
      </c>
      <c r="L93477">
        <v>32</v>
      </c>
      <c r="M93477" t="s">
        <v>194</v>
      </c>
    </row>
    <row r="93478" spans="1:13" hidden="1" x14ac:dyDescent="0.25">
      <c r="A93478" s="3">
        <v>42809</v>
      </c>
      <c r="B93478" s="16">
        <v>35</v>
      </c>
      <c r="C93478">
        <v>66134.27</v>
      </c>
      <c r="D93478">
        <v>66450.97</v>
      </c>
      <c r="E93478">
        <v>10.07</v>
      </c>
      <c r="F93478">
        <v>10.07</v>
      </c>
      <c r="G93478" s="3">
        <v>44378</v>
      </c>
      <c r="H93478">
        <v>1059</v>
      </c>
      <c r="I93478">
        <v>10.07</v>
      </c>
      <c r="J93478">
        <v>10.07</v>
      </c>
      <c r="K93478">
        <v>1</v>
      </c>
      <c r="L93478">
        <v>26</v>
      </c>
      <c r="M93478" t="s">
        <v>222</v>
      </c>
    </row>
    <row r="93479" spans="1:13" hidden="1" x14ac:dyDescent="0.25">
      <c r="A93479" s="3">
        <v>42809</v>
      </c>
      <c r="B93479" s="16">
        <v>240</v>
      </c>
      <c r="C93479">
        <v>78984.570000000007</v>
      </c>
      <c r="D93479">
        <v>79187.78</v>
      </c>
      <c r="E93479">
        <v>9.8000000000000007</v>
      </c>
      <c r="F93479">
        <v>9.66</v>
      </c>
      <c r="G93479" s="3">
        <v>43739</v>
      </c>
      <c r="H93479">
        <v>629</v>
      </c>
      <c r="I93479">
        <v>9.8000000000000007</v>
      </c>
      <c r="J93479">
        <v>9.66</v>
      </c>
      <c r="K93479">
        <v>7</v>
      </c>
      <c r="L93479">
        <v>19</v>
      </c>
      <c r="M93479" t="s">
        <v>231</v>
      </c>
    </row>
    <row r="93480" spans="1:13" hidden="1" x14ac:dyDescent="0.25">
      <c r="A93480" s="3">
        <v>42809</v>
      </c>
      <c r="B93480" s="16">
        <v>435</v>
      </c>
      <c r="C93480">
        <v>41645.96</v>
      </c>
      <c r="D93480">
        <v>42159.58</v>
      </c>
      <c r="E93480">
        <v>10.53</v>
      </c>
      <c r="F93480">
        <v>10.4</v>
      </c>
      <c r="G93480" s="3">
        <v>46024</v>
      </c>
      <c r="H93480">
        <v>2177</v>
      </c>
      <c r="I93480">
        <v>10.53</v>
      </c>
      <c r="J93480">
        <v>10.33</v>
      </c>
      <c r="K93480">
        <v>59</v>
      </c>
      <c r="L93480">
        <v>35</v>
      </c>
      <c r="M93480" t="s">
        <v>241</v>
      </c>
    </row>
    <row r="93481" spans="1:13" hidden="1" x14ac:dyDescent="0.25">
      <c r="A93481" s="3">
        <v>42809</v>
      </c>
      <c r="B93481" s="16">
        <v>75</v>
      </c>
      <c r="C93481">
        <v>75096.56</v>
      </c>
      <c r="D93481">
        <v>75350.11</v>
      </c>
      <c r="E93481">
        <v>9.7899999999999991</v>
      </c>
      <c r="F93481">
        <v>9.8000000000000007</v>
      </c>
      <c r="G93481" s="3">
        <v>43922</v>
      </c>
      <c r="H93481">
        <v>752</v>
      </c>
      <c r="I93481">
        <v>9.8000000000000007</v>
      </c>
      <c r="J93481">
        <v>9.77</v>
      </c>
      <c r="K93481">
        <v>5</v>
      </c>
      <c r="L93481">
        <v>21</v>
      </c>
      <c r="M93481" t="s">
        <v>230</v>
      </c>
    </row>
    <row r="93482" spans="1:13" hidden="1" x14ac:dyDescent="0.25">
      <c r="A93482" s="3">
        <v>42809</v>
      </c>
      <c r="B93482" s="16">
        <v>2745</v>
      </c>
      <c r="C93482">
        <v>62768.53</v>
      </c>
      <c r="D93482">
        <v>63105.440000000002</v>
      </c>
      <c r="E93482">
        <v>10.220000000000001</v>
      </c>
      <c r="F93482">
        <v>10.16</v>
      </c>
      <c r="G93482" s="3">
        <v>44564</v>
      </c>
      <c r="H93482">
        <v>1184</v>
      </c>
      <c r="I93482">
        <v>10.3</v>
      </c>
      <c r="J93482">
        <v>10.09</v>
      </c>
      <c r="K93482">
        <v>248</v>
      </c>
      <c r="L93482">
        <v>28</v>
      </c>
      <c r="M93482" t="s">
        <v>145</v>
      </c>
    </row>
    <row r="93483" spans="1:13" hidden="1" x14ac:dyDescent="0.25">
      <c r="A93483" s="3">
        <v>42809</v>
      </c>
      <c r="B93483" s="16">
        <v>6115</v>
      </c>
      <c r="C93483">
        <v>96149.34</v>
      </c>
      <c r="D93483">
        <v>96149.36</v>
      </c>
      <c r="E93483">
        <v>10.99</v>
      </c>
      <c r="F93483">
        <v>10.96</v>
      </c>
      <c r="G93483" s="3">
        <v>42948</v>
      </c>
      <c r="H93483">
        <v>95</v>
      </c>
      <c r="I93483">
        <v>10.994999999999999</v>
      </c>
      <c r="J93483">
        <v>10.96</v>
      </c>
      <c r="K93483">
        <v>69</v>
      </c>
      <c r="L93483">
        <v>5</v>
      </c>
      <c r="M93483" t="s">
        <v>272</v>
      </c>
    </row>
    <row r="93484" spans="1:13" hidden="1" x14ac:dyDescent="0.25">
      <c r="A93484" s="3">
        <v>42809</v>
      </c>
      <c r="B93484" s="16">
        <v>4770</v>
      </c>
      <c r="C93484">
        <v>97724.9</v>
      </c>
      <c r="D93484">
        <v>97726.47</v>
      </c>
      <c r="E93484">
        <v>11.565</v>
      </c>
      <c r="F93484">
        <v>11.555</v>
      </c>
      <c r="G93484" s="3">
        <v>42887</v>
      </c>
      <c r="H93484">
        <v>53</v>
      </c>
      <c r="I93484">
        <v>11.565</v>
      </c>
      <c r="J93484">
        <v>11.555</v>
      </c>
      <c r="K93484">
        <v>11</v>
      </c>
      <c r="L93484">
        <v>3</v>
      </c>
      <c r="M93484" t="s">
        <v>271</v>
      </c>
    </row>
    <row r="93485" spans="1:13" hidden="1" x14ac:dyDescent="0.25">
      <c r="A93485" s="3">
        <v>42809</v>
      </c>
      <c r="B93485" s="16">
        <v>11540</v>
      </c>
      <c r="C93485">
        <v>82982.850000000006</v>
      </c>
      <c r="D93485">
        <v>83144.22</v>
      </c>
      <c r="E93485">
        <v>9.6999999999999993</v>
      </c>
      <c r="F93485">
        <v>9.58</v>
      </c>
      <c r="G93485" s="3">
        <v>43556</v>
      </c>
      <c r="H93485">
        <v>502</v>
      </c>
      <c r="I93485">
        <v>9.7100000000000009</v>
      </c>
      <c r="J93485">
        <v>9.5299999999999994</v>
      </c>
      <c r="K93485">
        <v>154</v>
      </c>
      <c r="L93485">
        <v>17</v>
      </c>
      <c r="M93485" t="s">
        <v>232</v>
      </c>
    </row>
    <row r="93486" spans="1:13" hidden="1" x14ac:dyDescent="0.25">
      <c r="A93486" s="3">
        <v>42809</v>
      </c>
      <c r="B93486" s="16">
        <v>53140</v>
      </c>
      <c r="C93486">
        <v>98633.91</v>
      </c>
      <c r="D93486">
        <v>98633.55</v>
      </c>
      <c r="E93486">
        <v>11.824999999999999</v>
      </c>
      <c r="F93486">
        <v>11.83</v>
      </c>
      <c r="G93486" s="3">
        <v>42857</v>
      </c>
      <c r="H93486">
        <v>31</v>
      </c>
      <c r="I93486">
        <v>11.835000000000001</v>
      </c>
      <c r="J93486">
        <v>11.81</v>
      </c>
      <c r="K93486">
        <v>27</v>
      </c>
      <c r="L93486">
        <v>2</v>
      </c>
      <c r="M93486" t="s">
        <v>270</v>
      </c>
    </row>
    <row r="93487" spans="1:13" hidden="1" x14ac:dyDescent="0.25">
      <c r="A93487" s="3">
        <v>42809</v>
      </c>
      <c r="B93487" s="16">
        <v>25620</v>
      </c>
      <c r="C93487">
        <v>37618.629999999997</v>
      </c>
      <c r="D93487">
        <v>38084.980000000003</v>
      </c>
      <c r="E93487">
        <v>10.54</v>
      </c>
      <c r="F93487">
        <v>10.44</v>
      </c>
      <c r="G93487" s="3">
        <v>46391</v>
      </c>
      <c r="H93487">
        <v>2423</v>
      </c>
      <c r="I93487">
        <v>10.61</v>
      </c>
      <c r="J93487">
        <v>10.36</v>
      </c>
      <c r="K93487">
        <v>1276</v>
      </c>
      <c r="L93487">
        <v>36</v>
      </c>
      <c r="M93487" t="s">
        <v>262</v>
      </c>
    </row>
    <row r="93488" spans="1:13" hidden="1" x14ac:dyDescent="0.25">
      <c r="A93488" s="3">
        <v>42809</v>
      </c>
      <c r="B93488" s="16">
        <v>10165</v>
      </c>
      <c r="C93488">
        <v>81037.320000000007</v>
      </c>
      <c r="D93488">
        <v>81231.839999999997</v>
      </c>
      <c r="E93488">
        <v>9.6999999999999993</v>
      </c>
      <c r="F93488">
        <v>9.6300000000000008</v>
      </c>
      <c r="G93488" s="3">
        <v>43647</v>
      </c>
      <c r="H93488">
        <v>564</v>
      </c>
      <c r="I93488">
        <v>9.76</v>
      </c>
      <c r="J93488">
        <v>9.57</v>
      </c>
      <c r="K93488">
        <v>686</v>
      </c>
      <c r="L93488">
        <v>18</v>
      </c>
      <c r="M93488" t="s">
        <v>223</v>
      </c>
    </row>
    <row r="93489" spans="1:13" hidden="1" x14ac:dyDescent="0.25">
      <c r="A93489" s="3">
        <v>42809</v>
      </c>
      <c r="B93489" s="16">
        <v>49755</v>
      </c>
      <c r="C93489">
        <v>46134.3</v>
      </c>
      <c r="D93489">
        <v>46588.35</v>
      </c>
      <c r="E93489">
        <v>10.44</v>
      </c>
      <c r="F93489">
        <v>10.37</v>
      </c>
      <c r="G93489" s="3">
        <v>45659</v>
      </c>
      <c r="H93489">
        <v>1928</v>
      </c>
      <c r="I93489">
        <v>10.54</v>
      </c>
      <c r="J93489">
        <v>10.29</v>
      </c>
      <c r="K93489">
        <v>3483</v>
      </c>
      <c r="L93489">
        <v>34</v>
      </c>
      <c r="M93489" t="s">
        <v>189</v>
      </c>
    </row>
    <row r="93490" spans="1:13" hidden="1" x14ac:dyDescent="0.25">
      <c r="A93490" s="3">
        <v>42809</v>
      </c>
      <c r="B93490" s="16">
        <v>7755</v>
      </c>
      <c r="C93490">
        <v>86839.77</v>
      </c>
      <c r="D93490">
        <v>86978.17</v>
      </c>
      <c r="E93490">
        <v>9.6300000000000008</v>
      </c>
      <c r="F93490">
        <v>9.5500000000000007</v>
      </c>
      <c r="G93490" s="3">
        <v>43374</v>
      </c>
      <c r="H93490">
        <v>383</v>
      </c>
      <c r="I93490">
        <v>9.65</v>
      </c>
      <c r="J93490">
        <v>9.51</v>
      </c>
      <c r="K93490">
        <v>136</v>
      </c>
      <c r="L93490">
        <v>15</v>
      </c>
      <c r="M93490" t="s">
        <v>216</v>
      </c>
    </row>
    <row r="93491" spans="1:13" hidden="1" x14ac:dyDescent="0.25">
      <c r="A93491" s="3">
        <v>42809</v>
      </c>
      <c r="B93491" s="16">
        <v>23035</v>
      </c>
      <c r="C93491">
        <v>90795.21</v>
      </c>
      <c r="D93491">
        <v>90864.54</v>
      </c>
      <c r="E93491">
        <v>9.81</v>
      </c>
      <c r="F93491">
        <v>9.74</v>
      </c>
      <c r="G93491" s="3">
        <v>43192</v>
      </c>
      <c r="H93491">
        <v>257</v>
      </c>
      <c r="I93491">
        <v>9.84</v>
      </c>
      <c r="J93491">
        <v>9.73</v>
      </c>
      <c r="K93491">
        <v>392</v>
      </c>
      <c r="L93491">
        <v>13</v>
      </c>
      <c r="M93491" t="s">
        <v>213</v>
      </c>
    </row>
    <row r="93492" spans="1:13" hidden="1" x14ac:dyDescent="0.25">
      <c r="A93492" s="3">
        <v>42809</v>
      </c>
      <c r="B93492" s="16">
        <v>50875</v>
      </c>
      <c r="C93492">
        <v>56603.18</v>
      </c>
      <c r="D93492">
        <v>56986.1</v>
      </c>
      <c r="E93492">
        <v>10.34</v>
      </c>
      <c r="F93492">
        <v>10.29</v>
      </c>
      <c r="G93492" s="3">
        <v>44928</v>
      </c>
      <c r="H93492">
        <v>1433</v>
      </c>
      <c r="I93492">
        <v>10.43</v>
      </c>
      <c r="J93492">
        <v>10.19</v>
      </c>
      <c r="K93492">
        <v>3093</v>
      </c>
      <c r="L93492">
        <v>30</v>
      </c>
      <c r="M93492" t="s">
        <v>195</v>
      </c>
    </row>
    <row r="93493" spans="1:13" hidden="1" x14ac:dyDescent="0.25">
      <c r="A93493" s="3">
        <v>42809</v>
      </c>
      <c r="B93493" s="16">
        <v>32260</v>
      </c>
      <c r="C93493">
        <v>88828.84</v>
      </c>
      <c r="D93493">
        <v>88935.38</v>
      </c>
      <c r="E93493">
        <v>9.67</v>
      </c>
      <c r="F93493">
        <v>9.6199999999999992</v>
      </c>
      <c r="G93493" s="3">
        <v>43283</v>
      </c>
      <c r="H93493">
        <v>320</v>
      </c>
      <c r="I93493">
        <v>9.7100000000000009</v>
      </c>
      <c r="J93493">
        <v>9.57</v>
      </c>
      <c r="K93493">
        <v>1779</v>
      </c>
      <c r="L93493">
        <v>14</v>
      </c>
      <c r="M93493" t="s">
        <v>212</v>
      </c>
    </row>
    <row r="93494" spans="1:13" hidden="1" x14ac:dyDescent="0.25">
      <c r="A93494" s="3">
        <v>42809</v>
      </c>
      <c r="B93494" s="16">
        <v>13290</v>
      </c>
      <c r="C93494">
        <v>94684.58</v>
      </c>
      <c r="D93494">
        <v>94702.54</v>
      </c>
      <c r="E93494">
        <v>10.494999999999999</v>
      </c>
      <c r="F93494">
        <v>10.47</v>
      </c>
      <c r="G93494" s="3">
        <v>43010</v>
      </c>
      <c r="H93494">
        <v>138</v>
      </c>
      <c r="I93494">
        <v>10.51</v>
      </c>
      <c r="J93494">
        <v>10.425000000000001</v>
      </c>
      <c r="K93494">
        <v>233</v>
      </c>
      <c r="L93494">
        <v>7</v>
      </c>
      <c r="M93494" t="s">
        <v>208</v>
      </c>
    </row>
    <row r="93495" spans="1:13" hidden="1" x14ac:dyDescent="0.25">
      <c r="A93495" s="3">
        <v>42809</v>
      </c>
      <c r="B93495" s="16">
        <v>57222</v>
      </c>
      <c r="C93495">
        <v>73245.36</v>
      </c>
      <c r="D93495">
        <v>73523.87</v>
      </c>
      <c r="E93495">
        <v>9.9600000000000009</v>
      </c>
      <c r="F93495">
        <v>9.9</v>
      </c>
      <c r="G93495" s="3">
        <v>44013</v>
      </c>
      <c r="H93495">
        <v>813</v>
      </c>
      <c r="I93495">
        <v>10.039999999999999</v>
      </c>
      <c r="J93495">
        <v>9.83</v>
      </c>
      <c r="K93495">
        <v>1481</v>
      </c>
      <c r="L93495">
        <v>22</v>
      </c>
      <c r="M93495" t="s">
        <v>211</v>
      </c>
    </row>
    <row r="93496" spans="1:13" hidden="1" x14ac:dyDescent="0.25">
      <c r="A93496" s="3">
        <v>42809</v>
      </c>
      <c r="B93496" s="16">
        <v>157035</v>
      </c>
      <c r="C93496">
        <v>76999.58</v>
      </c>
      <c r="D93496">
        <v>77247.7</v>
      </c>
      <c r="E93496">
        <v>9.81</v>
      </c>
      <c r="F93496">
        <v>9.75</v>
      </c>
      <c r="G93496" s="3">
        <v>43832</v>
      </c>
      <c r="H93496">
        <v>690</v>
      </c>
      <c r="I93496">
        <v>9.89</v>
      </c>
      <c r="J93496">
        <v>9.68</v>
      </c>
      <c r="K93496">
        <v>6092</v>
      </c>
      <c r="L93496">
        <v>20</v>
      </c>
      <c r="M93496" t="s">
        <v>179</v>
      </c>
    </row>
    <row r="93497" spans="1:13" hidden="1" x14ac:dyDescent="0.25">
      <c r="A93497" s="3">
        <v>42809</v>
      </c>
      <c r="B93497" s="16">
        <v>273065</v>
      </c>
      <c r="C93497">
        <v>69574.559999999998</v>
      </c>
      <c r="D93497">
        <v>69857.03</v>
      </c>
      <c r="E93497">
        <v>10.039999999999999</v>
      </c>
      <c r="F93497">
        <v>9.99</v>
      </c>
      <c r="G93497" s="3">
        <v>44200</v>
      </c>
      <c r="H93497">
        <v>937</v>
      </c>
      <c r="I93497">
        <v>10.130000000000001</v>
      </c>
      <c r="J93497">
        <v>9.91</v>
      </c>
      <c r="K93497">
        <v>11481</v>
      </c>
      <c r="L93497">
        <v>24</v>
      </c>
      <c r="M93497" t="s">
        <v>178</v>
      </c>
    </row>
    <row r="93498" spans="1:13" hidden="1" x14ac:dyDescent="0.25">
      <c r="A93498" s="3">
        <v>42809</v>
      </c>
      <c r="B93498" s="16">
        <v>269800</v>
      </c>
      <c r="C93498">
        <v>84938.98</v>
      </c>
      <c r="D93498">
        <v>85083.38</v>
      </c>
      <c r="E93498">
        <v>9.57</v>
      </c>
      <c r="F93498">
        <v>9.52</v>
      </c>
      <c r="G93498" s="3">
        <v>43467</v>
      </c>
      <c r="H93498">
        <v>442</v>
      </c>
      <c r="I93498">
        <v>9.65</v>
      </c>
      <c r="J93498">
        <v>9.4700000000000006</v>
      </c>
      <c r="K93498">
        <v>7191</v>
      </c>
      <c r="L93498">
        <v>16</v>
      </c>
      <c r="M93498" t="s">
        <v>168</v>
      </c>
    </row>
    <row r="93499" spans="1:13" hidden="1" x14ac:dyDescent="0.25">
      <c r="A93499" s="3">
        <v>42809</v>
      </c>
      <c r="B93499" s="16">
        <v>47800</v>
      </c>
      <c r="C93499">
        <v>99411.07</v>
      </c>
      <c r="D93499">
        <v>99411.03</v>
      </c>
      <c r="E93499">
        <v>12.13</v>
      </c>
      <c r="F93499">
        <v>12.129</v>
      </c>
      <c r="G93499" s="3">
        <v>42828</v>
      </c>
      <c r="H93499">
        <v>13</v>
      </c>
      <c r="I93499">
        <v>12.135</v>
      </c>
      <c r="J93499">
        <v>12.129</v>
      </c>
      <c r="K93499">
        <v>60</v>
      </c>
      <c r="L93499">
        <v>1</v>
      </c>
      <c r="M93499" t="s">
        <v>192</v>
      </c>
    </row>
    <row r="93500" spans="1:13" hidden="1" x14ac:dyDescent="0.25">
      <c r="A93500" s="3">
        <v>42809</v>
      </c>
      <c r="B93500" s="16">
        <v>267925</v>
      </c>
      <c r="C93500">
        <v>92723.39</v>
      </c>
      <c r="D93500">
        <v>92766.44</v>
      </c>
      <c r="E93500">
        <v>10.039999999999999</v>
      </c>
      <c r="F93500">
        <v>10</v>
      </c>
      <c r="G93500" s="3">
        <v>43102</v>
      </c>
      <c r="H93500">
        <v>197</v>
      </c>
      <c r="I93500">
        <v>10.07</v>
      </c>
      <c r="J93500">
        <v>9.9649999999999999</v>
      </c>
      <c r="K93500">
        <v>5494</v>
      </c>
      <c r="L93500">
        <v>10</v>
      </c>
      <c r="M93500" t="s">
        <v>150</v>
      </c>
    </row>
    <row r="93501" spans="1:13" hidden="1" x14ac:dyDescent="0.25">
      <c r="A93501" s="3">
        <v>42809</v>
      </c>
      <c r="B93501" s="16">
        <v>350255</v>
      </c>
      <c r="C93501">
        <v>96927.4</v>
      </c>
      <c r="D93501">
        <v>96931.97</v>
      </c>
      <c r="E93501">
        <v>11.22</v>
      </c>
      <c r="F93501">
        <v>11.185</v>
      </c>
      <c r="G93501" s="3">
        <v>42919</v>
      </c>
      <c r="H93501">
        <v>74</v>
      </c>
      <c r="I93501">
        <v>11.225</v>
      </c>
      <c r="J93501">
        <v>11.17</v>
      </c>
      <c r="K93501">
        <v>1708</v>
      </c>
      <c r="L93501">
        <v>4</v>
      </c>
      <c r="M93501" t="s">
        <v>207</v>
      </c>
    </row>
    <row r="93502" spans="1:13" hidden="1" x14ac:dyDescent="0.25">
      <c r="A93502" s="3">
        <v>42810</v>
      </c>
      <c r="B93502" s="16">
        <v>0</v>
      </c>
      <c r="C93502">
        <v>34462.35</v>
      </c>
      <c r="D93502">
        <v>34393.15</v>
      </c>
      <c r="E93502">
        <v>0</v>
      </c>
      <c r="F93502">
        <v>0</v>
      </c>
      <c r="G93502" s="3">
        <v>46755</v>
      </c>
      <c r="H93502">
        <v>2669</v>
      </c>
      <c r="I93502">
        <v>0</v>
      </c>
      <c r="J93502">
        <v>0</v>
      </c>
      <c r="K93502">
        <v>0</v>
      </c>
      <c r="L93502">
        <v>37</v>
      </c>
      <c r="M93502" t="s">
        <v>261</v>
      </c>
    </row>
    <row r="93503" spans="1:13" hidden="1" x14ac:dyDescent="0.25">
      <c r="A93503" s="3">
        <v>42810</v>
      </c>
      <c r="B93503" s="16">
        <v>0</v>
      </c>
      <c r="C93503">
        <v>28195.32</v>
      </c>
      <c r="D93503">
        <v>28128.68</v>
      </c>
      <c r="E93503">
        <v>0</v>
      </c>
      <c r="F93503">
        <v>0</v>
      </c>
      <c r="G93503" s="3">
        <v>47485</v>
      </c>
      <c r="H93503">
        <v>3160</v>
      </c>
      <c r="I93503">
        <v>0</v>
      </c>
      <c r="J93503">
        <v>0</v>
      </c>
      <c r="K93503">
        <v>0</v>
      </c>
      <c r="L93503">
        <v>39</v>
      </c>
      <c r="M93503" t="s">
        <v>260</v>
      </c>
    </row>
    <row r="93504" spans="1:13" hidden="1" x14ac:dyDescent="0.25">
      <c r="A93504" s="3">
        <v>42810</v>
      </c>
      <c r="B93504" s="16">
        <v>0</v>
      </c>
      <c r="C93504">
        <v>49069.69</v>
      </c>
      <c r="D93504">
        <v>49034.28</v>
      </c>
      <c r="E93504">
        <v>0</v>
      </c>
      <c r="F93504">
        <v>0</v>
      </c>
      <c r="G93504" s="3">
        <v>45474</v>
      </c>
      <c r="H93504">
        <v>1801</v>
      </c>
      <c r="I93504">
        <v>0</v>
      </c>
      <c r="J93504">
        <v>0</v>
      </c>
      <c r="K93504">
        <v>0</v>
      </c>
      <c r="L93504">
        <v>33</v>
      </c>
      <c r="M93504" t="s">
        <v>226</v>
      </c>
    </row>
    <row r="93505" spans="1:13" hidden="1" x14ac:dyDescent="0.25">
      <c r="A93505" s="3">
        <v>42810</v>
      </c>
      <c r="B93505" s="16">
        <v>0</v>
      </c>
      <c r="C93505">
        <v>54223.74</v>
      </c>
      <c r="D93505">
        <v>54189.36</v>
      </c>
      <c r="E93505">
        <v>0</v>
      </c>
      <c r="F93505">
        <v>0</v>
      </c>
      <c r="G93505" s="3">
        <v>45110</v>
      </c>
      <c r="H93505">
        <v>1555</v>
      </c>
      <c r="I93505">
        <v>0</v>
      </c>
      <c r="J93505">
        <v>0</v>
      </c>
      <c r="K93505">
        <v>0</v>
      </c>
      <c r="L93505">
        <v>31</v>
      </c>
      <c r="M93505" t="s">
        <v>227</v>
      </c>
    </row>
    <row r="93506" spans="1:13" hidden="1" x14ac:dyDescent="0.25">
      <c r="A93506" s="3">
        <v>42810</v>
      </c>
      <c r="B93506" s="16">
        <v>0</v>
      </c>
      <c r="C93506">
        <v>31183.45</v>
      </c>
      <c r="D93506">
        <v>31115.31</v>
      </c>
      <c r="E93506">
        <v>0</v>
      </c>
      <c r="F93506">
        <v>0</v>
      </c>
      <c r="G93506" s="3">
        <v>47120</v>
      </c>
      <c r="H93506">
        <v>2915</v>
      </c>
      <c r="I93506">
        <v>0</v>
      </c>
      <c r="J93506">
        <v>0</v>
      </c>
      <c r="K93506">
        <v>0</v>
      </c>
      <c r="L93506">
        <v>38</v>
      </c>
      <c r="M93506" t="s">
        <v>246</v>
      </c>
    </row>
    <row r="93507" spans="1:13" hidden="1" x14ac:dyDescent="0.25">
      <c r="A93507" s="3">
        <v>42810</v>
      </c>
      <c r="B93507" s="16">
        <v>0</v>
      </c>
      <c r="C93507">
        <v>91532.85</v>
      </c>
      <c r="D93507">
        <v>91509.59</v>
      </c>
      <c r="E93507">
        <v>0</v>
      </c>
      <c r="F93507">
        <v>0</v>
      </c>
      <c r="G93507" s="3">
        <v>43160</v>
      </c>
      <c r="H93507">
        <v>235</v>
      </c>
      <c r="I93507">
        <v>0</v>
      </c>
      <c r="J93507">
        <v>0</v>
      </c>
      <c r="K93507">
        <v>0</v>
      </c>
      <c r="L93507">
        <v>12</v>
      </c>
      <c r="M93507" t="s">
        <v>277</v>
      </c>
    </row>
    <row r="93508" spans="1:13" hidden="1" x14ac:dyDescent="0.25">
      <c r="A93508" s="3">
        <v>42810</v>
      </c>
      <c r="B93508" s="16">
        <v>0</v>
      </c>
      <c r="C93508">
        <v>60032.27</v>
      </c>
      <c r="D93508">
        <v>59942.080000000002</v>
      </c>
      <c r="E93508">
        <v>0</v>
      </c>
      <c r="F93508">
        <v>0</v>
      </c>
      <c r="G93508" s="3">
        <v>44743</v>
      </c>
      <c r="H93508">
        <v>1306</v>
      </c>
      <c r="I93508">
        <v>0</v>
      </c>
      <c r="J93508">
        <v>0</v>
      </c>
      <c r="K93508">
        <v>0</v>
      </c>
      <c r="L93508">
        <v>29</v>
      </c>
      <c r="M93508" t="s">
        <v>221</v>
      </c>
    </row>
    <row r="93509" spans="1:13" hidden="1" x14ac:dyDescent="0.25">
      <c r="A93509" s="3">
        <v>42810</v>
      </c>
      <c r="B93509" s="16">
        <v>0</v>
      </c>
      <c r="C93509">
        <v>92107.49</v>
      </c>
      <c r="D93509">
        <v>92089.13</v>
      </c>
      <c r="E93509">
        <v>0</v>
      </c>
      <c r="F93509">
        <v>0</v>
      </c>
      <c r="G93509" s="3">
        <v>43132</v>
      </c>
      <c r="H93509">
        <v>217</v>
      </c>
      <c r="I93509">
        <v>0</v>
      </c>
      <c r="J93509">
        <v>0</v>
      </c>
      <c r="K93509">
        <v>0</v>
      </c>
      <c r="L93509">
        <v>11</v>
      </c>
      <c r="M93509" t="s">
        <v>276</v>
      </c>
    </row>
    <row r="93510" spans="1:13" hidden="1" x14ac:dyDescent="0.25">
      <c r="A93510" s="3">
        <v>42810</v>
      </c>
      <c r="B93510" s="16">
        <v>5</v>
      </c>
      <c r="C93510">
        <v>64819.87</v>
      </c>
      <c r="D93510">
        <v>64700.639999999999</v>
      </c>
      <c r="E93510">
        <v>10.119999999999999</v>
      </c>
      <c r="F93510">
        <v>10.119999999999999</v>
      </c>
      <c r="G93510" s="3">
        <v>44470</v>
      </c>
      <c r="H93510">
        <v>1122</v>
      </c>
      <c r="I93510">
        <v>10.119999999999999</v>
      </c>
      <c r="J93510">
        <v>10.119999999999999</v>
      </c>
      <c r="K93510">
        <v>1</v>
      </c>
      <c r="L93510">
        <v>27</v>
      </c>
      <c r="M93510" t="s">
        <v>228</v>
      </c>
    </row>
    <row r="93511" spans="1:13" hidden="1" x14ac:dyDescent="0.25">
      <c r="A93511" s="3">
        <v>42810</v>
      </c>
      <c r="B93511" s="16">
        <v>0</v>
      </c>
      <c r="C93511">
        <v>93430.15</v>
      </c>
      <c r="D93511">
        <v>93407.83</v>
      </c>
      <c r="E93511">
        <v>0</v>
      </c>
      <c r="F93511">
        <v>0</v>
      </c>
      <c r="G93511" s="3">
        <v>43070</v>
      </c>
      <c r="H93511">
        <v>177</v>
      </c>
      <c r="I93511">
        <v>0</v>
      </c>
      <c r="J93511">
        <v>0</v>
      </c>
      <c r="K93511">
        <v>0</v>
      </c>
      <c r="L93511">
        <v>9</v>
      </c>
      <c r="M93511" t="s">
        <v>275</v>
      </c>
    </row>
    <row r="93512" spans="1:13" hidden="1" x14ac:dyDescent="0.25">
      <c r="A93512" s="3">
        <v>42810</v>
      </c>
      <c r="B93512" s="16">
        <v>3385</v>
      </c>
      <c r="C93512">
        <v>94058.12</v>
      </c>
      <c r="D93512">
        <v>94039.6</v>
      </c>
      <c r="E93512">
        <v>10.275</v>
      </c>
      <c r="F93512">
        <v>10.305</v>
      </c>
      <c r="G93512" s="3">
        <v>43040</v>
      </c>
      <c r="H93512">
        <v>158</v>
      </c>
      <c r="I93512">
        <v>10.305</v>
      </c>
      <c r="J93512">
        <v>10.275</v>
      </c>
      <c r="K93512">
        <v>2</v>
      </c>
      <c r="L93512">
        <v>8</v>
      </c>
      <c r="M93512" t="s">
        <v>274</v>
      </c>
    </row>
    <row r="93513" spans="1:13" hidden="1" x14ac:dyDescent="0.25">
      <c r="A93513" s="3">
        <v>42810</v>
      </c>
      <c r="B93513" s="16">
        <v>20</v>
      </c>
      <c r="C93513">
        <v>68214.91</v>
      </c>
      <c r="D93513">
        <v>68105.08</v>
      </c>
      <c r="E93513">
        <v>10.039999999999999</v>
      </c>
      <c r="F93513">
        <v>10.039999999999999</v>
      </c>
      <c r="G93513" s="3">
        <v>44287</v>
      </c>
      <c r="H93513">
        <v>996</v>
      </c>
      <c r="I93513">
        <v>10.039999999999999</v>
      </c>
      <c r="J93513">
        <v>10.039999999999999</v>
      </c>
      <c r="K93513">
        <v>1</v>
      </c>
      <c r="L93513">
        <v>25</v>
      </c>
      <c r="M93513" t="s">
        <v>229</v>
      </c>
    </row>
    <row r="93514" spans="1:13" hidden="1" x14ac:dyDescent="0.25">
      <c r="A93514" s="3">
        <v>42810</v>
      </c>
      <c r="B93514" s="16">
        <v>110</v>
      </c>
      <c r="C93514">
        <v>95398.09</v>
      </c>
      <c r="D93514">
        <v>95394.01</v>
      </c>
      <c r="E93514">
        <v>10.69</v>
      </c>
      <c r="F93514">
        <v>10.69</v>
      </c>
      <c r="G93514" s="3">
        <v>42979</v>
      </c>
      <c r="H93514">
        <v>117</v>
      </c>
      <c r="I93514">
        <v>10.69</v>
      </c>
      <c r="J93514">
        <v>10.69</v>
      </c>
      <c r="K93514">
        <v>1</v>
      </c>
      <c r="L93514">
        <v>6</v>
      </c>
      <c r="M93514" t="s">
        <v>273</v>
      </c>
    </row>
    <row r="93515" spans="1:13" hidden="1" x14ac:dyDescent="0.25">
      <c r="A93515" s="3">
        <v>42810</v>
      </c>
      <c r="B93515" s="16">
        <v>40</v>
      </c>
      <c r="C93515">
        <v>71657.94</v>
      </c>
      <c r="D93515">
        <v>71502.960000000006</v>
      </c>
      <c r="E93515">
        <v>9.9499999999999993</v>
      </c>
      <c r="F93515">
        <v>9.9499999999999993</v>
      </c>
      <c r="G93515" s="3">
        <v>44105</v>
      </c>
      <c r="H93515">
        <v>876</v>
      </c>
      <c r="I93515">
        <v>9.9499999999999993</v>
      </c>
      <c r="J93515">
        <v>9.9499999999999993</v>
      </c>
      <c r="K93515">
        <v>1</v>
      </c>
      <c r="L93515">
        <v>23</v>
      </c>
      <c r="M93515" t="s">
        <v>196</v>
      </c>
    </row>
    <row r="93516" spans="1:13" hidden="1" x14ac:dyDescent="0.25">
      <c r="A93516" s="3">
        <v>42810</v>
      </c>
      <c r="B93516" s="16">
        <v>105</v>
      </c>
      <c r="C93516">
        <v>51543.35</v>
      </c>
      <c r="D93516">
        <v>51539.99</v>
      </c>
      <c r="E93516">
        <v>10.31</v>
      </c>
      <c r="F93516">
        <v>10.31</v>
      </c>
      <c r="G93516" s="3">
        <v>45293</v>
      </c>
      <c r="H93516">
        <v>1678</v>
      </c>
      <c r="I93516">
        <v>10.31</v>
      </c>
      <c r="J93516">
        <v>10.28</v>
      </c>
      <c r="K93516">
        <v>6</v>
      </c>
      <c r="L93516">
        <v>32</v>
      </c>
      <c r="M93516" t="s">
        <v>194</v>
      </c>
    </row>
    <row r="93517" spans="1:13" hidden="1" x14ac:dyDescent="0.25">
      <c r="A93517" s="3">
        <v>42810</v>
      </c>
      <c r="B93517" s="16">
        <v>60</v>
      </c>
      <c r="C93517">
        <v>66481.17</v>
      </c>
      <c r="D93517">
        <v>66360.38</v>
      </c>
      <c r="E93517">
        <v>10.07</v>
      </c>
      <c r="F93517">
        <v>10.09</v>
      </c>
      <c r="G93517" s="3">
        <v>44378</v>
      </c>
      <c r="H93517">
        <v>1058</v>
      </c>
      <c r="I93517">
        <v>10.1</v>
      </c>
      <c r="J93517">
        <v>10.07</v>
      </c>
      <c r="K93517">
        <v>4</v>
      </c>
      <c r="L93517">
        <v>26</v>
      </c>
      <c r="M93517" t="s">
        <v>222</v>
      </c>
    </row>
    <row r="93518" spans="1:13" hidden="1" x14ac:dyDescent="0.25">
      <c r="A93518" s="3">
        <v>42810</v>
      </c>
      <c r="B93518" s="16">
        <v>325</v>
      </c>
      <c r="C93518">
        <v>79223.759999999995</v>
      </c>
      <c r="D93518">
        <v>79098.17</v>
      </c>
      <c r="E93518">
        <v>9.6999999999999993</v>
      </c>
      <c r="F93518">
        <v>9.6999999999999993</v>
      </c>
      <c r="G93518" s="3">
        <v>43739</v>
      </c>
      <c r="H93518">
        <v>628</v>
      </c>
      <c r="I93518">
        <v>9.7200000000000006</v>
      </c>
      <c r="J93518">
        <v>9.69</v>
      </c>
      <c r="K93518">
        <v>33</v>
      </c>
      <c r="L93518">
        <v>19</v>
      </c>
      <c r="M93518" t="s">
        <v>231</v>
      </c>
    </row>
    <row r="93519" spans="1:13" hidden="1" x14ac:dyDescent="0.25">
      <c r="A93519" s="3">
        <v>42810</v>
      </c>
      <c r="B93519" s="16">
        <v>150</v>
      </c>
      <c r="C93519">
        <v>42178.74</v>
      </c>
      <c r="D93519">
        <v>42092.35</v>
      </c>
      <c r="E93519">
        <v>10.31</v>
      </c>
      <c r="F93519">
        <v>10.36</v>
      </c>
      <c r="G93519" s="3">
        <v>46024</v>
      </c>
      <c r="H93519">
        <v>2176</v>
      </c>
      <c r="I93519">
        <v>10.38</v>
      </c>
      <c r="J93519">
        <v>10.31</v>
      </c>
      <c r="K93519">
        <v>30</v>
      </c>
      <c r="L93519">
        <v>35</v>
      </c>
      <c r="M93519" t="s">
        <v>241</v>
      </c>
    </row>
    <row r="93520" spans="1:13" hidden="1" x14ac:dyDescent="0.25">
      <c r="A93520" s="3">
        <v>42810</v>
      </c>
      <c r="B93520" s="16">
        <v>675</v>
      </c>
      <c r="C93520">
        <v>75384.350000000006</v>
      </c>
      <c r="D93520">
        <v>75253.440000000002</v>
      </c>
      <c r="E93520">
        <v>9.84</v>
      </c>
      <c r="F93520">
        <v>9.84</v>
      </c>
      <c r="G93520" s="3">
        <v>43922</v>
      </c>
      <c r="H93520">
        <v>751</v>
      </c>
      <c r="I93520">
        <v>9.85</v>
      </c>
      <c r="J93520">
        <v>9.84</v>
      </c>
      <c r="K93520">
        <v>13</v>
      </c>
      <c r="L93520">
        <v>21</v>
      </c>
      <c r="M93520" t="s">
        <v>230</v>
      </c>
    </row>
    <row r="93521" spans="1:13" hidden="1" x14ac:dyDescent="0.25">
      <c r="A93521" s="3">
        <v>42810</v>
      </c>
      <c r="B93521" s="16">
        <v>3300</v>
      </c>
      <c r="C93521">
        <v>63134.12</v>
      </c>
      <c r="D93521">
        <v>63020.21</v>
      </c>
      <c r="E93521">
        <v>10.16</v>
      </c>
      <c r="F93521">
        <v>10.15</v>
      </c>
      <c r="G93521" s="3">
        <v>44564</v>
      </c>
      <c r="H93521">
        <v>1183</v>
      </c>
      <c r="I93521">
        <v>10.18</v>
      </c>
      <c r="J93521">
        <v>10.1</v>
      </c>
      <c r="K93521">
        <v>319</v>
      </c>
      <c r="L93521">
        <v>28</v>
      </c>
      <c r="M93521" t="s">
        <v>145</v>
      </c>
    </row>
    <row r="93522" spans="1:13" hidden="1" x14ac:dyDescent="0.25">
      <c r="A93522" s="3">
        <v>42810</v>
      </c>
      <c r="B93522" s="16">
        <v>1310</v>
      </c>
      <c r="C93522">
        <v>96193.05</v>
      </c>
      <c r="D93522">
        <v>96193.32</v>
      </c>
      <c r="E93522">
        <v>10.965</v>
      </c>
      <c r="F93522">
        <v>10.965</v>
      </c>
      <c r="G93522" s="3">
        <v>42948</v>
      </c>
      <c r="H93522">
        <v>94</v>
      </c>
      <c r="I93522">
        <v>10.965</v>
      </c>
      <c r="J93522">
        <v>10.965</v>
      </c>
      <c r="K93522">
        <v>2</v>
      </c>
      <c r="L93522">
        <v>5</v>
      </c>
      <c r="M93522" t="s">
        <v>272</v>
      </c>
    </row>
    <row r="93523" spans="1:13" hidden="1" x14ac:dyDescent="0.25">
      <c r="A93523" s="3">
        <v>42810</v>
      </c>
      <c r="B93523" s="16">
        <v>3210</v>
      </c>
      <c r="C93523">
        <v>97770.880000000005</v>
      </c>
      <c r="D93523">
        <v>97771.6</v>
      </c>
      <c r="E93523">
        <v>11.590999999999999</v>
      </c>
      <c r="F93523">
        <v>11.54</v>
      </c>
      <c r="G93523" s="3">
        <v>42887</v>
      </c>
      <c r="H93523">
        <v>52</v>
      </c>
      <c r="I93523">
        <v>11.590999999999999</v>
      </c>
      <c r="J93523">
        <v>11.54</v>
      </c>
      <c r="K93523">
        <v>8</v>
      </c>
      <c r="L93523">
        <v>3</v>
      </c>
      <c r="M93523" t="s">
        <v>271</v>
      </c>
    </row>
    <row r="93524" spans="1:13" hidden="1" x14ac:dyDescent="0.25">
      <c r="A93524" s="3">
        <v>42810</v>
      </c>
      <c r="B93524" s="16">
        <v>57340</v>
      </c>
      <c r="C93524">
        <v>83182</v>
      </c>
      <c r="D93524">
        <v>83097.7</v>
      </c>
      <c r="E93524">
        <v>9.56</v>
      </c>
      <c r="F93524">
        <v>9.59</v>
      </c>
      <c r="G93524" s="3">
        <v>43556</v>
      </c>
      <c r="H93524">
        <v>501</v>
      </c>
      <c r="I93524">
        <v>9.61</v>
      </c>
      <c r="J93524">
        <v>9.56</v>
      </c>
      <c r="K93524">
        <v>644</v>
      </c>
      <c r="L93524">
        <v>17</v>
      </c>
      <c r="M93524" t="s">
        <v>232</v>
      </c>
    </row>
    <row r="93525" spans="1:13" hidden="1" x14ac:dyDescent="0.25">
      <c r="A93525" s="3">
        <v>42810</v>
      </c>
      <c r="B93525" s="16">
        <v>27415</v>
      </c>
      <c r="C93525">
        <v>98678.37</v>
      </c>
      <c r="D93525">
        <v>98677.75</v>
      </c>
      <c r="E93525">
        <v>11.83</v>
      </c>
      <c r="F93525">
        <v>11.83</v>
      </c>
      <c r="G93525" s="3">
        <v>42857</v>
      </c>
      <c r="H93525">
        <v>30</v>
      </c>
      <c r="I93525">
        <v>11.835000000000001</v>
      </c>
      <c r="J93525">
        <v>11.82</v>
      </c>
      <c r="K93525">
        <v>13</v>
      </c>
      <c r="L93525">
        <v>2</v>
      </c>
      <c r="M93525" t="s">
        <v>270</v>
      </c>
    </row>
    <row r="93526" spans="1:13" hidden="1" x14ac:dyDescent="0.25">
      <c r="A93526" s="3">
        <v>42810</v>
      </c>
      <c r="B93526" s="16">
        <v>16490</v>
      </c>
      <c r="C93526">
        <v>38102.29</v>
      </c>
      <c r="D93526">
        <v>38032.6</v>
      </c>
      <c r="E93526">
        <v>10.44</v>
      </c>
      <c r="F93526">
        <v>10.4</v>
      </c>
      <c r="G93526" s="3">
        <v>46391</v>
      </c>
      <c r="H93526">
        <v>2422</v>
      </c>
      <c r="I93526">
        <v>10.44</v>
      </c>
      <c r="J93526">
        <v>10.36</v>
      </c>
      <c r="K93526">
        <v>694</v>
      </c>
      <c r="L93526">
        <v>36</v>
      </c>
      <c r="M93526" t="s">
        <v>262</v>
      </c>
    </row>
    <row r="93527" spans="1:13" hidden="1" x14ac:dyDescent="0.25">
      <c r="A93527" s="3">
        <v>42810</v>
      </c>
      <c r="B93527" s="16">
        <v>14505</v>
      </c>
      <c r="C93527">
        <v>81268.75</v>
      </c>
      <c r="D93527">
        <v>81160.649999999994</v>
      </c>
      <c r="E93527">
        <v>9.6300000000000008</v>
      </c>
      <c r="F93527">
        <v>9.64</v>
      </c>
      <c r="G93527" s="3">
        <v>43647</v>
      </c>
      <c r="H93527">
        <v>563</v>
      </c>
      <c r="I93527">
        <v>9.66</v>
      </c>
      <c r="J93527">
        <v>9.6</v>
      </c>
      <c r="K93527">
        <v>564</v>
      </c>
      <c r="L93527">
        <v>18</v>
      </c>
      <c r="M93527" t="s">
        <v>223</v>
      </c>
    </row>
    <row r="93528" spans="1:13" hidden="1" x14ac:dyDescent="0.25">
      <c r="A93528" s="3">
        <v>42810</v>
      </c>
      <c r="B93528" s="16">
        <v>32080</v>
      </c>
      <c r="C93528">
        <v>46609.52</v>
      </c>
      <c r="D93528">
        <v>46540.97</v>
      </c>
      <c r="E93528">
        <v>10.35</v>
      </c>
      <c r="F93528">
        <v>10.36</v>
      </c>
      <c r="G93528" s="3">
        <v>45659</v>
      </c>
      <c r="H93528">
        <v>1927</v>
      </c>
      <c r="I93528">
        <v>10.39</v>
      </c>
      <c r="J93528">
        <v>10.3</v>
      </c>
      <c r="K93528">
        <v>2453</v>
      </c>
      <c r="L93528">
        <v>34</v>
      </c>
      <c r="M93528" t="s">
        <v>189</v>
      </c>
    </row>
    <row r="93529" spans="1:13" hidden="1" x14ac:dyDescent="0.25">
      <c r="A93529" s="3">
        <v>42810</v>
      </c>
      <c r="B93529" s="16">
        <v>16300</v>
      </c>
      <c r="C93529">
        <v>87017.69</v>
      </c>
      <c r="D93529">
        <v>86936.56</v>
      </c>
      <c r="E93529">
        <v>9.5399999999999991</v>
      </c>
      <c r="F93529">
        <v>9.56</v>
      </c>
      <c r="G93529" s="3">
        <v>43374</v>
      </c>
      <c r="H93529">
        <v>382</v>
      </c>
      <c r="I93529">
        <v>9.58</v>
      </c>
      <c r="J93529">
        <v>9.5399999999999991</v>
      </c>
      <c r="K93529">
        <v>293</v>
      </c>
      <c r="L93529">
        <v>15</v>
      </c>
      <c r="M93529" t="s">
        <v>216</v>
      </c>
    </row>
    <row r="93530" spans="1:13" hidden="1" x14ac:dyDescent="0.25">
      <c r="A93530" s="3">
        <v>42810</v>
      </c>
      <c r="B93530" s="16">
        <v>12404</v>
      </c>
      <c r="C93530">
        <v>90905.83</v>
      </c>
      <c r="D93530">
        <v>90863.99</v>
      </c>
      <c r="E93530">
        <v>9.75</v>
      </c>
      <c r="F93530">
        <v>9.77</v>
      </c>
      <c r="G93530" s="3">
        <v>43192</v>
      </c>
      <c r="H93530">
        <v>256</v>
      </c>
      <c r="I93530">
        <v>9.7799999999999994</v>
      </c>
      <c r="J93530">
        <v>9.75</v>
      </c>
      <c r="K93530">
        <v>112</v>
      </c>
      <c r="L93530">
        <v>13</v>
      </c>
      <c r="M93530" t="s">
        <v>213</v>
      </c>
    </row>
    <row r="93531" spans="1:13" hidden="1" x14ac:dyDescent="0.25">
      <c r="A93531" s="3">
        <v>42810</v>
      </c>
      <c r="B93531" s="16">
        <v>54325</v>
      </c>
      <c r="C93531">
        <v>57011.99</v>
      </c>
      <c r="D93531">
        <v>56948.49</v>
      </c>
      <c r="E93531">
        <v>10.29</v>
      </c>
      <c r="F93531">
        <v>10.25</v>
      </c>
      <c r="G93531" s="3">
        <v>44928</v>
      </c>
      <c r="H93531">
        <v>1432</v>
      </c>
      <c r="I93531">
        <v>10.29</v>
      </c>
      <c r="J93531">
        <v>10.210000000000001</v>
      </c>
      <c r="K93531">
        <v>3400</v>
      </c>
      <c r="L93531">
        <v>30</v>
      </c>
      <c r="M93531" t="s">
        <v>195</v>
      </c>
    </row>
    <row r="93532" spans="1:13" hidden="1" x14ac:dyDescent="0.25">
      <c r="A93532" s="3">
        <v>42810</v>
      </c>
      <c r="B93532" s="16">
        <v>63405</v>
      </c>
      <c r="C93532">
        <v>94745.57</v>
      </c>
      <c r="D93532">
        <v>94730.57</v>
      </c>
      <c r="E93532">
        <v>10.46</v>
      </c>
      <c r="F93532">
        <v>10.465</v>
      </c>
      <c r="G93532" s="3">
        <v>43010</v>
      </c>
      <c r="H93532">
        <v>137</v>
      </c>
      <c r="I93532">
        <v>10.475</v>
      </c>
      <c r="J93532">
        <v>10.46</v>
      </c>
      <c r="K93532">
        <v>143</v>
      </c>
      <c r="L93532">
        <v>7</v>
      </c>
      <c r="M93532" t="s">
        <v>208</v>
      </c>
    </row>
    <row r="93533" spans="1:13" hidden="1" x14ac:dyDescent="0.25">
      <c r="A93533" s="3">
        <v>42810</v>
      </c>
      <c r="B93533" s="16">
        <v>35062</v>
      </c>
      <c r="C93533">
        <v>88975.79</v>
      </c>
      <c r="D93533">
        <v>88905.47</v>
      </c>
      <c r="E93533">
        <v>9.6199999999999992</v>
      </c>
      <c r="F93533">
        <v>9.6199999999999992</v>
      </c>
      <c r="G93533" s="3">
        <v>43283</v>
      </c>
      <c r="H93533">
        <v>319</v>
      </c>
      <c r="I93533">
        <v>9.64</v>
      </c>
      <c r="J93533">
        <v>9.6</v>
      </c>
      <c r="K93533">
        <v>1152</v>
      </c>
      <c r="L93533">
        <v>14</v>
      </c>
      <c r="M93533" t="s">
        <v>212</v>
      </c>
    </row>
    <row r="93534" spans="1:13" hidden="1" x14ac:dyDescent="0.25">
      <c r="A93534" s="3">
        <v>42810</v>
      </c>
      <c r="B93534" s="16">
        <v>62925</v>
      </c>
      <c r="C93534">
        <v>73557.279999999999</v>
      </c>
      <c r="D93534">
        <v>73420.08</v>
      </c>
      <c r="E93534">
        <v>9.91</v>
      </c>
      <c r="F93534">
        <v>9.91</v>
      </c>
      <c r="G93534" s="3">
        <v>44013</v>
      </c>
      <c r="H93534">
        <v>812</v>
      </c>
      <c r="I93534">
        <v>9.93</v>
      </c>
      <c r="J93534">
        <v>9.85</v>
      </c>
      <c r="K93534">
        <v>1844</v>
      </c>
      <c r="L93534">
        <v>22</v>
      </c>
      <c r="M93534" t="s">
        <v>211</v>
      </c>
    </row>
    <row r="93535" spans="1:13" hidden="1" x14ac:dyDescent="0.25">
      <c r="A93535" s="3">
        <v>42810</v>
      </c>
      <c r="B93535" s="16">
        <v>71269</v>
      </c>
      <c r="C93535">
        <v>77282.8</v>
      </c>
      <c r="D93535">
        <v>77158.67</v>
      </c>
      <c r="E93535">
        <v>9.75</v>
      </c>
      <c r="F93535">
        <v>9.76</v>
      </c>
      <c r="G93535" s="3">
        <v>43832</v>
      </c>
      <c r="H93535">
        <v>689</v>
      </c>
      <c r="I93535">
        <v>9.7899999999999991</v>
      </c>
      <c r="J93535">
        <v>9.7100000000000009</v>
      </c>
      <c r="K93535">
        <v>2728</v>
      </c>
      <c r="L93535">
        <v>20</v>
      </c>
      <c r="M93535" t="s">
        <v>179</v>
      </c>
    </row>
    <row r="93536" spans="1:13" hidden="1" x14ac:dyDescent="0.25">
      <c r="A93536" s="3">
        <v>42810</v>
      </c>
      <c r="B93536" s="16">
        <v>146865</v>
      </c>
      <c r="C93536">
        <v>69888.77</v>
      </c>
      <c r="D93536">
        <v>69787.360000000001</v>
      </c>
      <c r="E93536">
        <v>10</v>
      </c>
      <c r="F93536">
        <v>9.99</v>
      </c>
      <c r="G93536" s="3">
        <v>44200</v>
      </c>
      <c r="H93536">
        <v>936</v>
      </c>
      <c r="I93536">
        <v>10.02</v>
      </c>
      <c r="J93536">
        <v>9.93</v>
      </c>
      <c r="K93536">
        <v>8309</v>
      </c>
      <c r="L93536">
        <v>24</v>
      </c>
      <c r="M93536" t="s">
        <v>178</v>
      </c>
    </row>
    <row r="93537" spans="1:13" hidden="1" x14ac:dyDescent="0.25">
      <c r="A93537" s="3">
        <v>42810</v>
      </c>
      <c r="B93537" s="16">
        <v>248734</v>
      </c>
      <c r="C93537">
        <v>85122.04</v>
      </c>
      <c r="D93537">
        <v>85044.94</v>
      </c>
      <c r="E93537">
        <v>9.52</v>
      </c>
      <c r="F93537">
        <v>9.5399999999999991</v>
      </c>
      <c r="G93537" s="3">
        <v>43467</v>
      </c>
      <c r="H93537">
        <v>441</v>
      </c>
      <c r="I93537">
        <v>9.56</v>
      </c>
      <c r="J93537">
        <v>9.49</v>
      </c>
      <c r="K93537">
        <v>5215</v>
      </c>
      <c r="L93537">
        <v>16</v>
      </c>
      <c r="M93537" t="s">
        <v>168</v>
      </c>
    </row>
    <row r="93538" spans="1:13" hidden="1" x14ac:dyDescent="0.25">
      <c r="A93538" s="3">
        <v>42810</v>
      </c>
      <c r="B93538" s="16">
        <v>37800</v>
      </c>
      <c r="C93538">
        <v>99456.2</v>
      </c>
      <c r="D93538">
        <v>99456.3</v>
      </c>
      <c r="E93538">
        <v>12.13</v>
      </c>
      <c r="F93538">
        <v>12.13</v>
      </c>
      <c r="G93538" s="3">
        <v>42828</v>
      </c>
      <c r="H93538">
        <v>12</v>
      </c>
      <c r="I93538">
        <v>12.132</v>
      </c>
      <c r="J93538">
        <v>12.125</v>
      </c>
      <c r="K93538">
        <v>30</v>
      </c>
      <c r="L93538">
        <v>1</v>
      </c>
      <c r="M93538" t="s">
        <v>192</v>
      </c>
    </row>
    <row r="93539" spans="1:13" hidden="1" x14ac:dyDescent="0.25">
      <c r="A93539" s="3">
        <v>42810</v>
      </c>
      <c r="B93539" s="16">
        <v>199043</v>
      </c>
      <c r="C93539">
        <v>92808.59</v>
      </c>
      <c r="D93539">
        <v>92781.56</v>
      </c>
      <c r="E93539">
        <v>10</v>
      </c>
      <c r="F93539">
        <v>10.005000000000001</v>
      </c>
      <c r="G93539" s="3">
        <v>43102</v>
      </c>
      <c r="H93539">
        <v>196</v>
      </c>
      <c r="I93539">
        <v>10.015000000000001</v>
      </c>
      <c r="J93539">
        <v>9.9849999999999994</v>
      </c>
      <c r="K93539">
        <v>1814</v>
      </c>
      <c r="L93539">
        <v>10</v>
      </c>
      <c r="M93539" t="s">
        <v>150</v>
      </c>
    </row>
    <row r="93540" spans="1:13" hidden="1" x14ac:dyDescent="0.25">
      <c r="A93540" s="3">
        <v>42810</v>
      </c>
      <c r="B93540" s="16">
        <v>150529</v>
      </c>
      <c r="C93540">
        <v>96976.02</v>
      </c>
      <c r="D93540">
        <v>96974.06</v>
      </c>
      <c r="E93540">
        <v>11.18</v>
      </c>
      <c r="F93540">
        <v>11.185</v>
      </c>
      <c r="G93540" s="3">
        <v>42919</v>
      </c>
      <c r="H93540">
        <v>73</v>
      </c>
      <c r="I93540">
        <v>11.2</v>
      </c>
      <c r="J93540">
        <v>11.17</v>
      </c>
      <c r="K93540">
        <v>606</v>
      </c>
      <c r="L93540">
        <v>4</v>
      </c>
      <c r="M93540" t="s">
        <v>207</v>
      </c>
    </row>
    <row r="93541" spans="1:13" hidden="1" x14ac:dyDescent="0.25">
      <c r="A93541" s="3">
        <v>42811</v>
      </c>
      <c r="B93541" s="16">
        <v>0</v>
      </c>
      <c r="C93541">
        <v>34408.78</v>
      </c>
      <c r="D93541">
        <v>34413.4</v>
      </c>
      <c r="E93541">
        <v>0</v>
      </c>
      <c r="F93541">
        <v>0</v>
      </c>
      <c r="G93541" s="3">
        <v>46755</v>
      </c>
      <c r="H93541">
        <v>2668</v>
      </c>
      <c r="I93541">
        <v>0</v>
      </c>
      <c r="J93541">
        <v>0</v>
      </c>
      <c r="K93541">
        <v>0</v>
      </c>
      <c r="L93541">
        <v>37</v>
      </c>
      <c r="M93541" t="s">
        <v>261</v>
      </c>
    </row>
    <row r="93542" spans="1:13" hidden="1" x14ac:dyDescent="0.25">
      <c r="A93542" s="3">
        <v>42811</v>
      </c>
      <c r="B93542" s="16">
        <v>0</v>
      </c>
      <c r="C93542">
        <v>28141.46</v>
      </c>
      <c r="D93542">
        <v>28156.02</v>
      </c>
      <c r="E93542">
        <v>0</v>
      </c>
      <c r="F93542">
        <v>0</v>
      </c>
      <c r="G93542" s="3">
        <v>47485</v>
      </c>
      <c r="H93542">
        <v>3159</v>
      </c>
      <c r="I93542">
        <v>0</v>
      </c>
      <c r="J93542">
        <v>0</v>
      </c>
      <c r="K93542">
        <v>0</v>
      </c>
      <c r="L93542">
        <v>39</v>
      </c>
      <c r="M93542" t="s">
        <v>260</v>
      </c>
    </row>
    <row r="93543" spans="1:13" hidden="1" x14ac:dyDescent="0.25">
      <c r="A93543" s="3">
        <v>42811</v>
      </c>
      <c r="B93543" s="16">
        <v>0</v>
      </c>
      <c r="C93543">
        <v>49056.56</v>
      </c>
      <c r="D93543">
        <v>49134.03</v>
      </c>
      <c r="E93543">
        <v>0</v>
      </c>
      <c r="F93543">
        <v>0</v>
      </c>
      <c r="G93543" s="3">
        <v>45474</v>
      </c>
      <c r="H93543">
        <v>1800</v>
      </c>
      <c r="I93543">
        <v>0</v>
      </c>
      <c r="J93543">
        <v>0</v>
      </c>
      <c r="K93543">
        <v>0</v>
      </c>
      <c r="L93543">
        <v>33</v>
      </c>
      <c r="M93543" t="s">
        <v>226</v>
      </c>
    </row>
    <row r="93544" spans="1:13" hidden="1" x14ac:dyDescent="0.25">
      <c r="A93544" s="3">
        <v>42811</v>
      </c>
      <c r="B93544" s="16">
        <v>0</v>
      </c>
      <c r="C93544">
        <v>54213.98</v>
      </c>
      <c r="D93544">
        <v>54287.37</v>
      </c>
      <c r="E93544">
        <v>0</v>
      </c>
      <c r="F93544">
        <v>0</v>
      </c>
      <c r="G93544" s="3">
        <v>45110</v>
      </c>
      <c r="H93544">
        <v>1554</v>
      </c>
      <c r="I93544">
        <v>0</v>
      </c>
      <c r="J93544">
        <v>0</v>
      </c>
      <c r="K93544">
        <v>0</v>
      </c>
      <c r="L93544">
        <v>31</v>
      </c>
      <c r="M93544" t="s">
        <v>227</v>
      </c>
    </row>
    <row r="93545" spans="1:13" hidden="1" x14ac:dyDescent="0.25">
      <c r="A93545" s="3">
        <v>42811</v>
      </c>
      <c r="B93545" s="16">
        <v>0</v>
      </c>
      <c r="C93545">
        <v>31129.45</v>
      </c>
      <c r="D93545">
        <v>31137.51</v>
      </c>
      <c r="E93545">
        <v>0</v>
      </c>
      <c r="F93545">
        <v>0</v>
      </c>
      <c r="G93545" s="3">
        <v>47120</v>
      </c>
      <c r="H93545">
        <v>2914</v>
      </c>
      <c r="I93545">
        <v>0</v>
      </c>
      <c r="J93545">
        <v>0</v>
      </c>
      <c r="K93545">
        <v>0</v>
      </c>
      <c r="L93545">
        <v>38</v>
      </c>
      <c r="M93545" t="s">
        <v>246</v>
      </c>
    </row>
    <row r="93546" spans="1:13" hidden="1" x14ac:dyDescent="0.25">
      <c r="A93546" s="3">
        <v>42811</v>
      </c>
      <c r="B93546" s="16">
        <v>0</v>
      </c>
      <c r="C93546">
        <v>59969.32</v>
      </c>
      <c r="D93546">
        <v>60031.1</v>
      </c>
      <c r="E93546">
        <v>0</v>
      </c>
      <c r="F93546">
        <v>0</v>
      </c>
      <c r="G93546" s="3">
        <v>44743</v>
      </c>
      <c r="H93546">
        <v>1305</v>
      </c>
      <c r="I93546">
        <v>0</v>
      </c>
      <c r="J93546">
        <v>0</v>
      </c>
      <c r="K93546">
        <v>0</v>
      </c>
      <c r="L93546">
        <v>29</v>
      </c>
      <c r="M93546" t="s">
        <v>221</v>
      </c>
    </row>
    <row r="93547" spans="1:13" hidden="1" x14ac:dyDescent="0.25">
      <c r="A93547" s="3">
        <v>42811</v>
      </c>
      <c r="B93547" s="16">
        <v>5030</v>
      </c>
      <c r="C93547">
        <v>91551.17</v>
      </c>
      <c r="D93547">
        <v>91543.71</v>
      </c>
      <c r="E93547">
        <v>9.86</v>
      </c>
      <c r="F93547">
        <v>9.86</v>
      </c>
      <c r="G93547" s="3">
        <v>43160</v>
      </c>
      <c r="H93547">
        <v>234</v>
      </c>
      <c r="I93547">
        <v>9.86</v>
      </c>
      <c r="J93547">
        <v>9.86</v>
      </c>
      <c r="K93547">
        <v>1</v>
      </c>
      <c r="L93547">
        <v>12</v>
      </c>
      <c r="M93547" t="s">
        <v>277</v>
      </c>
    </row>
    <row r="93548" spans="1:13" hidden="1" x14ac:dyDescent="0.25">
      <c r="A93548" s="3">
        <v>42811</v>
      </c>
      <c r="B93548" s="16">
        <v>0</v>
      </c>
      <c r="C93548">
        <v>64730.04</v>
      </c>
      <c r="D93548">
        <v>64783.85</v>
      </c>
      <c r="E93548">
        <v>0</v>
      </c>
      <c r="F93548">
        <v>0</v>
      </c>
      <c r="G93548" s="3">
        <v>44470</v>
      </c>
      <c r="H93548">
        <v>1121</v>
      </c>
      <c r="I93548">
        <v>0</v>
      </c>
      <c r="J93548">
        <v>0</v>
      </c>
      <c r="K93548">
        <v>0</v>
      </c>
      <c r="L93548">
        <v>27</v>
      </c>
      <c r="M93548" t="s">
        <v>228</v>
      </c>
    </row>
    <row r="93549" spans="1:13" hidden="1" x14ac:dyDescent="0.25">
      <c r="A93549" s="3">
        <v>42811</v>
      </c>
      <c r="B93549" s="16">
        <v>4805</v>
      </c>
      <c r="C93549">
        <v>92130.98</v>
      </c>
      <c r="D93549">
        <v>92125.09</v>
      </c>
      <c r="E93549">
        <v>9.91</v>
      </c>
      <c r="F93549">
        <v>9.91</v>
      </c>
      <c r="G93549" s="3">
        <v>43132</v>
      </c>
      <c r="H93549">
        <v>216</v>
      </c>
      <c r="I93549">
        <v>9.91</v>
      </c>
      <c r="J93549">
        <v>9.91</v>
      </c>
      <c r="K93549">
        <v>1</v>
      </c>
      <c r="L93549">
        <v>11</v>
      </c>
      <c r="M93549" t="s">
        <v>276</v>
      </c>
    </row>
    <row r="93550" spans="1:13" hidden="1" x14ac:dyDescent="0.25">
      <c r="A93550" s="3">
        <v>42811</v>
      </c>
      <c r="B93550" s="16">
        <v>4935</v>
      </c>
      <c r="C93550">
        <v>93450.27</v>
      </c>
      <c r="D93550">
        <v>93438.26</v>
      </c>
      <c r="E93550">
        <v>10.130000000000001</v>
      </c>
      <c r="F93550">
        <v>10.130000000000001</v>
      </c>
      <c r="G93550" s="3">
        <v>43070</v>
      </c>
      <c r="H93550">
        <v>176</v>
      </c>
      <c r="I93550">
        <v>10.130000000000001</v>
      </c>
      <c r="J93550">
        <v>10.130000000000001</v>
      </c>
      <c r="K93550">
        <v>1</v>
      </c>
      <c r="L93550">
        <v>9</v>
      </c>
      <c r="M93550" t="s">
        <v>275</v>
      </c>
    </row>
    <row r="93551" spans="1:13" hidden="1" x14ac:dyDescent="0.25">
      <c r="A93551" s="3">
        <v>42811</v>
      </c>
      <c r="B93551" s="16">
        <v>40</v>
      </c>
      <c r="C93551">
        <v>68136.03</v>
      </c>
      <c r="D93551">
        <v>68185.649999999994</v>
      </c>
      <c r="E93551">
        <v>10.07</v>
      </c>
      <c r="F93551">
        <v>10.02</v>
      </c>
      <c r="G93551" s="3">
        <v>44287</v>
      </c>
      <c r="H93551">
        <v>995</v>
      </c>
      <c r="I93551">
        <v>10.07</v>
      </c>
      <c r="J93551">
        <v>10.02</v>
      </c>
      <c r="K93551">
        <v>4</v>
      </c>
      <c r="L93551">
        <v>25</v>
      </c>
      <c r="M93551" t="s">
        <v>229</v>
      </c>
    </row>
    <row r="93552" spans="1:13" hidden="1" x14ac:dyDescent="0.25">
      <c r="A93552" s="3">
        <v>42811</v>
      </c>
      <c r="B93552" s="16">
        <v>5480</v>
      </c>
      <c r="C93552">
        <v>94082.33</v>
      </c>
      <c r="D93552">
        <v>94069.81</v>
      </c>
      <c r="E93552">
        <v>10.29</v>
      </c>
      <c r="F93552">
        <v>10.29</v>
      </c>
      <c r="G93552" s="3">
        <v>43040</v>
      </c>
      <c r="H93552">
        <v>157</v>
      </c>
      <c r="I93552">
        <v>10.29</v>
      </c>
      <c r="J93552">
        <v>10.29</v>
      </c>
      <c r="K93552">
        <v>4</v>
      </c>
      <c r="L93552">
        <v>8</v>
      </c>
      <c r="M93552" t="s">
        <v>274</v>
      </c>
    </row>
    <row r="93553" spans="1:13" hidden="1" x14ac:dyDescent="0.25">
      <c r="A93553" s="3">
        <v>42811</v>
      </c>
      <c r="B93553" s="16">
        <v>5440</v>
      </c>
      <c r="C93553">
        <v>95437.36</v>
      </c>
      <c r="D93553">
        <v>95435.24</v>
      </c>
      <c r="E93553">
        <v>10.67</v>
      </c>
      <c r="F93553">
        <v>10.67</v>
      </c>
      <c r="G93553" s="3">
        <v>42979</v>
      </c>
      <c r="H93553">
        <v>116</v>
      </c>
      <c r="I93553">
        <v>10.67</v>
      </c>
      <c r="J93553">
        <v>10.67</v>
      </c>
      <c r="K93553">
        <v>4</v>
      </c>
      <c r="L93553">
        <v>6</v>
      </c>
      <c r="M93553" t="s">
        <v>273</v>
      </c>
    </row>
    <row r="93554" spans="1:13" hidden="1" x14ac:dyDescent="0.25">
      <c r="A93554" s="3">
        <v>42811</v>
      </c>
      <c r="B93554" s="16">
        <v>40</v>
      </c>
      <c r="C93554">
        <v>71535.45</v>
      </c>
      <c r="D93554">
        <v>71610.22</v>
      </c>
      <c r="E93554">
        <v>9.9499999999999993</v>
      </c>
      <c r="F93554">
        <v>9.9499999999999993</v>
      </c>
      <c r="G93554" s="3">
        <v>44105</v>
      </c>
      <c r="H93554">
        <v>875</v>
      </c>
      <c r="I93554">
        <v>9.9499999999999993</v>
      </c>
      <c r="J93554">
        <v>9.9499999999999993</v>
      </c>
      <c r="K93554">
        <v>1</v>
      </c>
      <c r="L93554">
        <v>23</v>
      </c>
      <c r="M93554" t="s">
        <v>196</v>
      </c>
    </row>
    <row r="93555" spans="1:13" hidden="1" x14ac:dyDescent="0.25">
      <c r="A93555" s="3">
        <v>42811</v>
      </c>
      <c r="B93555" s="16">
        <v>310</v>
      </c>
      <c r="C93555">
        <v>51563.41</v>
      </c>
      <c r="D93555">
        <v>51654.87</v>
      </c>
      <c r="E93555">
        <v>10.33</v>
      </c>
      <c r="F93555">
        <v>10.27</v>
      </c>
      <c r="G93555" s="3">
        <v>45293</v>
      </c>
      <c r="H93555">
        <v>1677</v>
      </c>
      <c r="I93555">
        <v>10.33</v>
      </c>
      <c r="J93555">
        <v>10.24</v>
      </c>
      <c r="K93555">
        <v>36</v>
      </c>
      <c r="L93555">
        <v>32</v>
      </c>
      <c r="M93555" t="s">
        <v>194</v>
      </c>
    </row>
    <row r="93556" spans="1:13" hidden="1" x14ac:dyDescent="0.25">
      <c r="A93556" s="3">
        <v>42811</v>
      </c>
      <c r="B93556" s="16">
        <v>325</v>
      </c>
      <c r="C93556">
        <v>66390.53</v>
      </c>
      <c r="D93556">
        <v>66437.13</v>
      </c>
      <c r="E93556">
        <v>10.07</v>
      </c>
      <c r="F93556">
        <v>10.07</v>
      </c>
      <c r="G93556" s="3">
        <v>44378</v>
      </c>
      <c r="H93556">
        <v>1057</v>
      </c>
      <c r="I93556">
        <v>10.07</v>
      </c>
      <c r="J93556">
        <v>10.07</v>
      </c>
      <c r="K93556">
        <v>10</v>
      </c>
      <c r="L93556">
        <v>26</v>
      </c>
      <c r="M93556" t="s">
        <v>222</v>
      </c>
    </row>
    <row r="93557" spans="1:13" hidden="1" x14ac:dyDescent="0.25">
      <c r="A93557" s="3">
        <v>42811</v>
      </c>
      <c r="B93557" s="16">
        <v>45</v>
      </c>
      <c r="C93557">
        <v>79134.11</v>
      </c>
      <c r="D93557">
        <v>79154.600000000006</v>
      </c>
      <c r="E93557">
        <v>9.6999999999999993</v>
      </c>
      <c r="F93557">
        <v>9.6999999999999993</v>
      </c>
      <c r="G93557" s="3">
        <v>43739</v>
      </c>
      <c r="H93557">
        <v>627</v>
      </c>
      <c r="I93557">
        <v>9.6999999999999993</v>
      </c>
      <c r="J93557">
        <v>9.6999999999999993</v>
      </c>
      <c r="K93557">
        <v>1</v>
      </c>
      <c r="L93557">
        <v>19</v>
      </c>
      <c r="M93557" t="s">
        <v>231</v>
      </c>
    </row>
    <row r="93558" spans="1:13" hidden="1" x14ac:dyDescent="0.25">
      <c r="A93558" s="3">
        <v>42811</v>
      </c>
      <c r="B93558" s="16">
        <v>2360</v>
      </c>
      <c r="C93558">
        <v>42111.48</v>
      </c>
      <c r="D93558">
        <v>42159.03</v>
      </c>
      <c r="E93558">
        <v>10.42</v>
      </c>
      <c r="F93558">
        <v>10.35</v>
      </c>
      <c r="G93558" s="3">
        <v>46024</v>
      </c>
      <c r="H93558">
        <v>2175</v>
      </c>
      <c r="I93558">
        <v>10.42</v>
      </c>
      <c r="J93558">
        <v>10.28</v>
      </c>
      <c r="K93558">
        <v>311</v>
      </c>
      <c r="L93558">
        <v>35</v>
      </c>
      <c r="M93558" t="s">
        <v>241</v>
      </c>
    </row>
    <row r="93559" spans="1:13" hidden="1" x14ac:dyDescent="0.25">
      <c r="A93559" s="3">
        <v>42811</v>
      </c>
      <c r="B93559" s="16">
        <v>40</v>
      </c>
      <c r="C93559">
        <v>75287.64</v>
      </c>
      <c r="D93559">
        <v>75312.58</v>
      </c>
      <c r="E93559">
        <v>9.84</v>
      </c>
      <c r="F93559">
        <v>9.84</v>
      </c>
      <c r="G93559" s="3">
        <v>43922</v>
      </c>
      <c r="H93559">
        <v>750</v>
      </c>
      <c r="I93559">
        <v>9.84</v>
      </c>
      <c r="J93559">
        <v>9.84</v>
      </c>
      <c r="K93559">
        <v>1</v>
      </c>
      <c r="L93559">
        <v>21</v>
      </c>
      <c r="M93559" t="s">
        <v>230</v>
      </c>
    </row>
    <row r="93560" spans="1:13" hidden="1" x14ac:dyDescent="0.25">
      <c r="A93560" s="3">
        <v>42811</v>
      </c>
      <c r="B93560" s="16">
        <v>1015</v>
      </c>
      <c r="C93560">
        <v>63048.85</v>
      </c>
      <c r="D93560">
        <v>63112.7</v>
      </c>
      <c r="E93560">
        <v>10.17</v>
      </c>
      <c r="F93560">
        <v>10.15</v>
      </c>
      <c r="G93560" s="3">
        <v>44564</v>
      </c>
      <c r="H93560">
        <v>1182</v>
      </c>
      <c r="I93560">
        <v>10.210000000000001</v>
      </c>
      <c r="J93560">
        <v>10.08</v>
      </c>
      <c r="K93560">
        <v>102</v>
      </c>
      <c r="L93560">
        <v>28</v>
      </c>
      <c r="M93560" t="s">
        <v>145</v>
      </c>
    </row>
    <row r="93561" spans="1:13" hidden="1" x14ac:dyDescent="0.25">
      <c r="A93561" s="3">
        <v>42811</v>
      </c>
      <c r="B93561" s="16">
        <v>6075</v>
      </c>
      <c r="C93561">
        <v>96237.03</v>
      </c>
      <c r="D93561">
        <v>96237.84</v>
      </c>
      <c r="E93561">
        <v>10.935</v>
      </c>
      <c r="F93561">
        <v>10.95</v>
      </c>
      <c r="G93561" s="3">
        <v>42948</v>
      </c>
      <c r="H93561">
        <v>93</v>
      </c>
      <c r="I93561">
        <v>10.975</v>
      </c>
      <c r="J93561">
        <v>10.935</v>
      </c>
      <c r="K93561">
        <v>22</v>
      </c>
      <c r="L93561">
        <v>5</v>
      </c>
      <c r="M93561" t="s">
        <v>272</v>
      </c>
    </row>
    <row r="93562" spans="1:13" hidden="1" x14ac:dyDescent="0.25">
      <c r="A93562" s="3">
        <v>42811</v>
      </c>
      <c r="B93562" s="16">
        <v>21760</v>
      </c>
      <c r="C93562">
        <v>97816.03</v>
      </c>
      <c r="D93562">
        <v>97815.76</v>
      </c>
      <c r="E93562">
        <v>11.54</v>
      </c>
      <c r="F93562">
        <v>11.531000000000001</v>
      </c>
      <c r="G93562" s="3">
        <v>42887</v>
      </c>
      <c r="H93562">
        <v>51</v>
      </c>
      <c r="I93562">
        <v>11.555</v>
      </c>
      <c r="J93562">
        <v>11.53</v>
      </c>
      <c r="K93562">
        <v>30</v>
      </c>
      <c r="L93562">
        <v>3</v>
      </c>
      <c r="M93562" t="s">
        <v>271</v>
      </c>
    </row>
    <row r="93563" spans="1:13" hidden="1" x14ac:dyDescent="0.25">
      <c r="A93563" s="3">
        <v>42811</v>
      </c>
      <c r="B93563" s="16">
        <v>23050</v>
      </c>
      <c r="C93563">
        <v>98722.59</v>
      </c>
      <c r="D93563">
        <v>98722.559999999998</v>
      </c>
      <c r="E93563">
        <v>11.8</v>
      </c>
      <c r="F93563">
        <v>11.81</v>
      </c>
      <c r="G93563" s="3">
        <v>42857</v>
      </c>
      <c r="H93563">
        <v>29</v>
      </c>
      <c r="I93563">
        <v>11.82</v>
      </c>
      <c r="J93563">
        <v>11.8</v>
      </c>
      <c r="K93563">
        <v>11</v>
      </c>
      <c r="L93563">
        <v>2</v>
      </c>
      <c r="M93563" t="s">
        <v>270</v>
      </c>
    </row>
    <row r="93564" spans="1:13" hidden="1" x14ac:dyDescent="0.25">
      <c r="A93564" s="3">
        <v>42811</v>
      </c>
      <c r="B93564" s="16">
        <v>24645</v>
      </c>
      <c r="C93564">
        <v>83135.460000000006</v>
      </c>
      <c r="D93564">
        <v>83127.929999999993</v>
      </c>
      <c r="E93564">
        <v>9.61</v>
      </c>
      <c r="F93564">
        <v>9.61</v>
      </c>
      <c r="G93564" s="3">
        <v>43556</v>
      </c>
      <c r="H93564">
        <v>500</v>
      </c>
      <c r="I93564">
        <v>9.6300000000000008</v>
      </c>
      <c r="J93564">
        <v>9.59</v>
      </c>
      <c r="K93564">
        <v>148</v>
      </c>
      <c r="L93564">
        <v>17</v>
      </c>
      <c r="M93564" t="s">
        <v>232</v>
      </c>
    </row>
    <row r="93565" spans="1:13" hidden="1" x14ac:dyDescent="0.25">
      <c r="A93565" s="3">
        <v>42811</v>
      </c>
      <c r="B93565" s="16">
        <v>23725</v>
      </c>
      <c r="C93565">
        <v>38049.879999999997</v>
      </c>
      <c r="D93565">
        <v>38047.550000000003</v>
      </c>
      <c r="E93565">
        <v>10.41</v>
      </c>
      <c r="F93565">
        <v>10.42</v>
      </c>
      <c r="G93565" s="3">
        <v>46391</v>
      </c>
      <c r="H93565">
        <v>2421</v>
      </c>
      <c r="I93565">
        <v>10.48</v>
      </c>
      <c r="J93565">
        <v>10.33</v>
      </c>
      <c r="K93565">
        <v>1161</v>
      </c>
      <c r="L93565">
        <v>36</v>
      </c>
      <c r="M93565" t="s">
        <v>262</v>
      </c>
    </row>
    <row r="93566" spans="1:13" hidden="1" x14ac:dyDescent="0.25">
      <c r="A93566" s="3">
        <v>42811</v>
      </c>
      <c r="B93566" s="16">
        <v>6375</v>
      </c>
      <c r="C93566">
        <v>81197.53</v>
      </c>
      <c r="D93566">
        <v>81190.320000000007</v>
      </c>
      <c r="E93566">
        <v>9.68</v>
      </c>
      <c r="F93566">
        <v>9.66</v>
      </c>
      <c r="G93566" s="3">
        <v>43647</v>
      </c>
      <c r="H93566">
        <v>562</v>
      </c>
      <c r="I93566">
        <v>9.69</v>
      </c>
      <c r="J93566">
        <v>9.6199999999999992</v>
      </c>
      <c r="K93566">
        <v>530</v>
      </c>
      <c r="L93566">
        <v>18</v>
      </c>
      <c r="M93566" t="s">
        <v>223</v>
      </c>
    </row>
    <row r="93567" spans="1:13" hidden="1" x14ac:dyDescent="0.25">
      <c r="A93567" s="3">
        <v>42811</v>
      </c>
      <c r="B93567" s="16">
        <v>42105</v>
      </c>
      <c r="C93567">
        <v>46562.12</v>
      </c>
      <c r="D93567">
        <v>46624.72</v>
      </c>
      <c r="E93567">
        <v>10.37</v>
      </c>
      <c r="F93567">
        <v>10.36</v>
      </c>
      <c r="G93567" s="3">
        <v>45659</v>
      </c>
      <c r="H93567">
        <v>1926</v>
      </c>
      <c r="I93567">
        <v>10.42</v>
      </c>
      <c r="J93567">
        <v>10.26</v>
      </c>
      <c r="K93567">
        <v>3203</v>
      </c>
      <c r="L93567">
        <v>34</v>
      </c>
      <c r="M93567" t="s">
        <v>189</v>
      </c>
    </row>
    <row r="93568" spans="1:13" hidden="1" x14ac:dyDescent="0.25">
      <c r="A93568" s="3">
        <v>42811</v>
      </c>
      <c r="B93568" s="16">
        <v>6330</v>
      </c>
      <c r="C93568">
        <v>86976.06</v>
      </c>
      <c r="D93568">
        <v>86968.1</v>
      </c>
      <c r="E93568">
        <v>9.59</v>
      </c>
      <c r="F93568">
        <v>9.57</v>
      </c>
      <c r="G93568" s="3">
        <v>43374</v>
      </c>
      <c r="H93568">
        <v>381</v>
      </c>
      <c r="I93568">
        <v>9.6</v>
      </c>
      <c r="J93568">
        <v>9.56</v>
      </c>
      <c r="K93568">
        <v>79</v>
      </c>
      <c r="L93568">
        <v>15</v>
      </c>
      <c r="M93568" t="s">
        <v>216</v>
      </c>
    </row>
    <row r="93569" spans="1:13" hidden="1" x14ac:dyDescent="0.25">
      <c r="A93569" s="3">
        <v>42811</v>
      </c>
      <c r="B93569" s="16">
        <v>17180</v>
      </c>
      <c r="C93569">
        <v>90905.279999999999</v>
      </c>
      <c r="D93569">
        <v>90897.600000000006</v>
      </c>
      <c r="E93569">
        <v>9.7899999999999991</v>
      </c>
      <c r="F93569">
        <v>9.7799999999999994</v>
      </c>
      <c r="G93569" s="3">
        <v>43192</v>
      </c>
      <c r="H93569">
        <v>255</v>
      </c>
      <c r="I93569">
        <v>9.7899999999999991</v>
      </c>
      <c r="J93569">
        <v>9.76</v>
      </c>
      <c r="K93569">
        <v>87</v>
      </c>
      <c r="L93569">
        <v>13</v>
      </c>
      <c r="M93569" t="s">
        <v>213</v>
      </c>
    </row>
    <row r="93570" spans="1:13" hidden="1" x14ac:dyDescent="0.25">
      <c r="A93570" s="3">
        <v>42811</v>
      </c>
      <c r="B93570" s="16">
        <v>21950</v>
      </c>
      <c r="C93570">
        <v>94773.62</v>
      </c>
      <c r="D93570">
        <v>94768.01</v>
      </c>
      <c r="E93570">
        <v>10.484999999999999</v>
      </c>
      <c r="F93570">
        <v>10.48</v>
      </c>
      <c r="G93570" s="3">
        <v>43010</v>
      </c>
      <c r="H93570">
        <v>136</v>
      </c>
      <c r="I93570">
        <v>10.484999999999999</v>
      </c>
      <c r="J93570">
        <v>10.46</v>
      </c>
      <c r="K93570">
        <v>45</v>
      </c>
      <c r="L93570">
        <v>7</v>
      </c>
      <c r="M93570" t="s">
        <v>208</v>
      </c>
    </row>
    <row r="93571" spans="1:13" hidden="1" x14ac:dyDescent="0.25">
      <c r="A93571" s="3">
        <v>42811</v>
      </c>
      <c r="B93571" s="16">
        <v>57250</v>
      </c>
      <c r="C93571">
        <v>56974.37</v>
      </c>
      <c r="D93571">
        <v>57030.17</v>
      </c>
      <c r="E93571">
        <v>10.25</v>
      </c>
      <c r="F93571">
        <v>10.26</v>
      </c>
      <c r="G93571" s="3">
        <v>44928</v>
      </c>
      <c r="H93571">
        <v>1431</v>
      </c>
      <c r="I93571">
        <v>10.32</v>
      </c>
      <c r="J93571">
        <v>10.18</v>
      </c>
      <c r="K93571">
        <v>3566</v>
      </c>
      <c r="L93571">
        <v>30</v>
      </c>
      <c r="M93571" t="s">
        <v>195</v>
      </c>
    </row>
    <row r="93572" spans="1:13" hidden="1" x14ac:dyDescent="0.25">
      <c r="A93572" s="3">
        <v>42811</v>
      </c>
      <c r="B93572" s="16">
        <v>24615</v>
      </c>
      <c r="C93572">
        <v>88945.87</v>
      </c>
      <c r="D93572">
        <v>88948.28</v>
      </c>
      <c r="E93572">
        <v>9.64</v>
      </c>
      <c r="F93572">
        <v>9.64</v>
      </c>
      <c r="G93572" s="3">
        <v>43283</v>
      </c>
      <c r="H93572">
        <v>318</v>
      </c>
      <c r="I93572">
        <v>9.66</v>
      </c>
      <c r="J93572">
        <v>9.6199999999999992</v>
      </c>
      <c r="K93572">
        <v>1003</v>
      </c>
      <c r="L93572">
        <v>14</v>
      </c>
      <c r="M93572" t="s">
        <v>212</v>
      </c>
    </row>
    <row r="93573" spans="1:13" hidden="1" x14ac:dyDescent="0.25">
      <c r="A93573" s="3">
        <v>42811</v>
      </c>
      <c r="B93573" s="16">
        <v>26560</v>
      </c>
      <c r="C93573">
        <v>73453.440000000002</v>
      </c>
      <c r="D93573">
        <v>73469.440000000002</v>
      </c>
      <c r="E93573">
        <v>9.94</v>
      </c>
      <c r="F93573">
        <v>9.9</v>
      </c>
      <c r="G93573" s="3">
        <v>44013</v>
      </c>
      <c r="H93573">
        <v>811</v>
      </c>
      <c r="I93573">
        <v>9.9600000000000009</v>
      </c>
      <c r="J93573">
        <v>9.8699999999999992</v>
      </c>
      <c r="K93573">
        <v>1213</v>
      </c>
      <c r="L93573">
        <v>22</v>
      </c>
      <c r="M93573" t="s">
        <v>211</v>
      </c>
    </row>
    <row r="93574" spans="1:13" hidden="1" x14ac:dyDescent="0.25">
      <c r="A93574" s="3">
        <v>42811</v>
      </c>
      <c r="B93574" s="16">
        <v>44215</v>
      </c>
      <c r="C93574">
        <v>77193.73</v>
      </c>
      <c r="D93574">
        <v>77226.289999999994</v>
      </c>
      <c r="E93574">
        <v>9.77</v>
      </c>
      <c r="F93574">
        <v>9.77</v>
      </c>
      <c r="G93574" s="3">
        <v>43832</v>
      </c>
      <c r="H93574">
        <v>688</v>
      </c>
      <c r="I93574">
        <v>9.81</v>
      </c>
      <c r="J93574">
        <v>9.73</v>
      </c>
      <c r="K93574">
        <v>2665</v>
      </c>
      <c r="L93574">
        <v>20</v>
      </c>
      <c r="M93574" t="s">
        <v>179</v>
      </c>
    </row>
    <row r="93575" spans="1:13" hidden="1" x14ac:dyDescent="0.25">
      <c r="A93575" s="3">
        <v>42811</v>
      </c>
      <c r="B93575" s="16">
        <v>137995</v>
      </c>
      <c r="C93575">
        <v>69819.070000000007</v>
      </c>
      <c r="D93575">
        <v>69861.67</v>
      </c>
      <c r="E93575">
        <v>10</v>
      </c>
      <c r="F93575">
        <v>10</v>
      </c>
      <c r="G93575" s="3">
        <v>44200</v>
      </c>
      <c r="H93575">
        <v>935</v>
      </c>
      <c r="I93575">
        <v>10.050000000000001</v>
      </c>
      <c r="J93575">
        <v>9.94</v>
      </c>
      <c r="K93575">
        <v>7778</v>
      </c>
      <c r="L93575">
        <v>24</v>
      </c>
      <c r="M93575" t="s">
        <v>178</v>
      </c>
    </row>
    <row r="93576" spans="1:13" hidden="1" x14ac:dyDescent="0.25">
      <c r="A93576" s="3">
        <v>42811</v>
      </c>
      <c r="B93576" s="16">
        <v>149625</v>
      </c>
      <c r="C93576">
        <v>85083.58</v>
      </c>
      <c r="D93576">
        <v>85075.69</v>
      </c>
      <c r="E93576">
        <v>9.5299999999999994</v>
      </c>
      <c r="F93576">
        <v>9.57</v>
      </c>
      <c r="G93576" s="3">
        <v>43467</v>
      </c>
      <c r="H93576">
        <v>440</v>
      </c>
      <c r="I93576">
        <v>9.58</v>
      </c>
      <c r="J93576">
        <v>9.52</v>
      </c>
      <c r="K93576">
        <v>4224</v>
      </c>
      <c r="L93576">
        <v>16</v>
      </c>
      <c r="M93576" t="s">
        <v>168</v>
      </c>
    </row>
    <row r="93577" spans="1:13" hidden="1" x14ac:dyDescent="0.25">
      <c r="A93577" s="3">
        <v>42811</v>
      </c>
      <c r="B93577" s="16">
        <v>242965</v>
      </c>
      <c r="C93577">
        <v>99501.49</v>
      </c>
      <c r="D93577">
        <v>99501.42</v>
      </c>
      <c r="E93577">
        <v>12.131</v>
      </c>
      <c r="F93577">
        <v>12.13</v>
      </c>
      <c r="G93577" s="3">
        <v>42828</v>
      </c>
      <c r="H93577">
        <v>11</v>
      </c>
      <c r="I93577">
        <v>12.132999999999999</v>
      </c>
      <c r="J93577">
        <v>12.13</v>
      </c>
      <c r="K93577">
        <v>32</v>
      </c>
      <c r="L93577">
        <v>1</v>
      </c>
      <c r="M93577" t="s">
        <v>192</v>
      </c>
    </row>
    <row r="93578" spans="1:13" hidden="1" x14ac:dyDescent="0.25">
      <c r="A93578" s="3">
        <v>42811</v>
      </c>
      <c r="B93578" s="16">
        <v>127325</v>
      </c>
      <c r="C93578">
        <v>92823.72</v>
      </c>
      <c r="D93578">
        <v>92813.38</v>
      </c>
      <c r="E93578">
        <v>10.01</v>
      </c>
      <c r="F93578">
        <v>10.01</v>
      </c>
      <c r="G93578" s="3">
        <v>43102</v>
      </c>
      <c r="H93578">
        <v>195</v>
      </c>
      <c r="I93578">
        <v>10.025</v>
      </c>
      <c r="J93578">
        <v>9.9949999999999992</v>
      </c>
      <c r="K93578">
        <v>1446</v>
      </c>
      <c r="L93578">
        <v>10</v>
      </c>
      <c r="M93578" t="s">
        <v>150</v>
      </c>
    </row>
    <row r="93579" spans="1:13" hidden="1" x14ac:dyDescent="0.25">
      <c r="A93579" s="3">
        <v>42811</v>
      </c>
      <c r="B93579" s="16">
        <v>225910</v>
      </c>
      <c r="C93579">
        <v>97018.13</v>
      </c>
      <c r="D93579">
        <v>97017.38</v>
      </c>
      <c r="E93579">
        <v>11.185</v>
      </c>
      <c r="F93579">
        <v>11.175000000000001</v>
      </c>
      <c r="G93579" s="3">
        <v>42919</v>
      </c>
      <c r="H93579">
        <v>72</v>
      </c>
      <c r="I93579">
        <v>11.19</v>
      </c>
      <c r="J93579">
        <v>11.175000000000001</v>
      </c>
      <c r="K93579">
        <v>341</v>
      </c>
      <c r="L93579">
        <v>4</v>
      </c>
      <c r="M93579" t="s">
        <v>207</v>
      </c>
    </row>
    <row r="93580" spans="1:13" hidden="1" x14ac:dyDescent="0.25">
      <c r="A93580" s="3">
        <v>42814</v>
      </c>
      <c r="B93580" s="16">
        <v>0</v>
      </c>
      <c r="C93580">
        <v>34429.040000000001</v>
      </c>
      <c r="D93580">
        <v>34426.949999999997</v>
      </c>
      <c r="E93580">
        <v>0</v>
      </c>
      <c r="F93580">
        <v>0</v>
      </c>
      <c r="G93580" s="3">
        <v>46755</v>
      </c>
      <c r="H93580">
        <v>2667</v>
      </c>
      <c r="I93580">
        <v>0</v>
      </c>
      <c r="J93580">
        <v>0</v>
      </c>
      <c r="K93580">
        <v>0</v>
      </c>
      <c r="L93580">
        <v>37</v>
      </c>
      <c r="M93580" t="s">
        <v>261</v>
      </c>
    </row>
    <row r="93581" spans="1:13" hidden="1" x14ac:dyDescent="0.25">
      <c r="A93581" s="3">
        <v>42814</v>
      </c>
      <c r="B93581" s="16">
        <v>0</v>
      </c>
      <c r="C93581">
        <v>28168.81</v>
      </c>
      <c r="D93581">
        <v>28167.14</v>
      </c>
      <c r="E93581">
        <v>0</v>
      </c>
      <c r="F93581">
        <v>0</v>
      </c>
      <c r="G93581" s="3">
        <v>47485</v>
      </c>
      <c r="H93581">
        <v>3158</v>
      </c>
      <c r="I93581">
        <v>0</v>
      </c>
      <c r="J93581">
        <v>0</v>
      </c>
      <c r="K93581">
        <v>0</v>
      </c>
      <c r="L93581">
        <v>39</v>
      </c>
      <c r="M93581" t="s">
        <v>260</v>
      </c>
    </row>
    <row r="93582" spans="1:13" hidden="1" x14ac:dyDescent="0.25">
      <c r="A93582" s="3">
        <v>42814</v>
      </c>
      <c r="B93582" s="16">
        <v>0</v>
      </c>
      <c r="C93582">
        <v>49156.36</v>
      </c>
      <c r="D93582">
        <v>49072.55</v>
      </c>
      <c r="E93582">
        <v>0</v>
      </c>
      <c r="F93582">
        <v>0</v>
      </c>
      <c r="G93582" s="3">
        <v>45474</v>
      </c>
      <c r="H93582">
        <v>1799</v>
      </c>
      <c r="I93582">
        <v>0</v>
      </c>
      <c r="J93582">
        <v>0</v>
      </c>
      <c r="K93582">
        <v>0</v>
      </c>
      <c r="L93582">
        <v>33</v>
      </c>
      <c r="M93582" t="s">
        <v>226</v>
      </c>
    </row>
    <row r="93583" spans="1:13" hidden="1" x14ac:dyDescent="0.25">
      <c r="A93583" s="3">
        <v>42814</v>
      </c>
      <c r="B93583" s="16">
        <v>0</v>
      </c>
      <c r="C93583">
        <v>54312.04</v>
      </c>
      <c r="D93583">
        <v>54231.46</v>
      </c>
      <c r="E93583">
        <v>0</v>
      </c>
      <c r="F93583">
        <v>0</v>
      </c>
      <c r="G93583" s="3">
        <v>45110</v>
      </c>
      <c r="H93583">
        <v>1553</v>
      </c>
      <c r="I93583">
        <v>0</v>
      </c>
      <c r="J93583">
        <v>0</v>
      </c>
      <c r="K93583">
        <v>0</v>
      </c>
      <c r="L93583">
        <v>31</v>
      </c>
      <c r="M93583" t="s">
        <v>227</v>
      </c>
    </row>
    <row r="93584" spans="1:13" hidden="1" x14ac:dyDescent="0.25">
      <c r="A93584" s="3">
        <v>42814</v>
      </c>
      <c r="B93584" s="16">
        <v>0</v>
      </c>
      <c r="C93584">
        <v>31151.66</v>
      </c>
      <c r="D93584">
        <v>31149.79</v>
      </c>
      <c r="E93584">
        <v>0</v>
      </c>
      <c r="F93584">
        <v>0</v>
      </c>
      <c r="G93584" s="3">
        <v>47120</v>
      </c>
      <c r="H93584">
        <v>2913</v>
      </c>
      <c r="I93584">
        <v>0</v>
      </c>
      <c r="J93584">
        <v>0</v>
      </c>
      <c r="K93584">
        <v>0</v>
      </c>
      <c r="L93584">
        <v>38</v>
      </c>
      <c r="M93584" t="s">
        <v>246</v>
      </c>
    </row>
    <row r="93585" spans="1:13" hidden="1" x14ac:dyDescent="0.25">
      <c r="A93585" s="3">
        <v>42814</v>
      </c>
      <c r="B93585" s="16">
        <v>0</v>
      </c>
      <c r="C93585">
        <v>60058.38</v>
      </c>
      <c r="D93585">
        <v>60011.24</v>
      </c>
      <c r="E93585">
        <v>0</v>
      </c>
      <c r="F93585">
        <v>0</v>
      </c>
      <c r="G93585" s="3">
        <v>44743</v>
      </c>
      <c r="H93585">
        <v>1304</v>
      </c>
      <c r="I93585">
        <v>0</v>
      </c>
      <c r="J93585">
        <v>0</v>
      </c>
      <c r="K93585">
        <v>0</v>
      </c>
      <c r="L93585">
        <v>29</v>
      </c>
      <c r="M93585" t="s">
        <v>221</v>
      </c>
    </row>
    <row r="93586" spans="1:13" hidden="1" x14ac:dyDescent="0.25">
      <c r="A93586" s="3">
        <v>42814</v>
      </c>
      <c r="B93586" s="16">
        <v>10</v>
      </c>
      <c r="C93586">
        <v>91585.31</v>
      </c>
      <c r="D93586">
        <v>91587.21</v>
      </c>
      <c r="E93586">
        <v>9.8450000000000006</v>
      </c>
      <c r="F93586">
        <v>9.8450000000000006</v>
      </c>
      <c r="G93586" s="3">
        <v>43160</v>
      </c>
      <c r="H93586">
        <v>233</v>
      </c>
      <c r="I93586">
        <v>9.8450000000000006</v>
      </c>
      <c r="J93586">
        <v>9.8450000000000006</v>
      </c>
      <c r="K93586">
        <v>2</v>
      </c>
      <c r="L93586">
        <v>12</v>
      </c>
      <c r="M93586" t="s">
        <v>277</v>
      </c>
    </row>
    <row r="93587" spans="1:13" hidden="1" x14ac:dyDescent="0.25">
      <c r="A93587" s="3">
        <v>42814</v>
      </c>
      <c r="B93587" s="16">
        <v>5</v>
      </c>
      <c r="C93587">
        <v>64813.29</v>
      </c>
      <c r="D93587">
        <v>64731.5</v>
      </c>
      <c r="E93587">
        <v>10.119999999999999</v>
      </c>
      <c r="F93587">
        <v>10.119999999999999</v>
      </c>
      <c r="G93587" s="3">
        <v>44470</v>
      </c>
      <c r="H93587">
        <v>1120</v>
      </c>
      <c r="I93587">
        <v>10.119999999999999</v>
      </c>
      <c r="J93587">
        <v>10.119999999999999</v>
      </c>
      <c r="K93587">
        <v>1</v>
      </c>
      <c r="L93587">
        <v>27</v>
      </c>
      <c r="M93587" t="s">
        <v>228</v>
      </c>
    </row>
    <row r="93588" spans="1:13" hidden="1" x14ac:dyDescent="0.25">
      <c r="A93588" s="3">
        <v>42814</v>
      </c>
      <c r="B93588" s="16">
        <v>10</v>
      </c>
      <c r="C93588">
        <v>92166.95</v>
      </c>
      <c r="D93588">
        <v>92169.03</v>
      </c>
      <c r="E93588">
        <v>9.8949999999999996</v>
      </c>
      <c r="F93588">
        <v>9.8949999999999996</v>
      </c>
      <c r="G93588" s="3">
        <v>43132</v>
      </c>
      <c r="H93588">
        <v>215</v>
      </c>
      <c r="I93588">
        <v>9.8949999999999996</v>
      </c>
      <c r="J93588">
        <v>9.8949999999999996</v>
      </c>
      <c r="K93588">
        <v>1</v>
      </c>
      <c r="L93588">
        <v>11</v>
      </c>
      <c r="M93588" t="s">
        <v>276</v>
      </c>
    </row>
    <row r="93589" spans="1:13" hidden="1" x14ac:dyDescent="0.25">
      <c r="A93589" s="3">
        <v>42814</v>
      </c>
      <c r="B93589" s="16">
        <v>60</v>
      </c>
      <c r="C93589">
        <v>68216.63</v>
      </c>
      <c r="D93589">
        <v>68124.45</v>
      </c>
      <c r="E93589">
        <v>10.07</v>
      </c>
      <c r="F93589">
        <v>10.029999999999999</v>
      </c>
      <c r="G93589" s="3">
        <v>44287</v>
      </c>
      <c r="H93589">
        <v>994</v>
      </c>
      <c r="I93589">
        <v>10.07</v>
      </c>
      <c r="J93589">
        <v>10.029999999999999</v>
      </c>
      <c r="K93589">
        <v>7</v>
      </c>
      <c r="L93589">
        <v>25</v>
      </c>
      <c r="M93589" t="s">
        <v>229</v>
      </c>
    </row>
    <row r="93590" spans="1:13" hidden="1" x14ac:dyDescent="0.25">
      <c r="A93590" s="3">
        <v>42814</v>
      </c>
      <c r="B93590" s="16">
        <v>210</v>
      </c>
      <c r="C93590">
        <v>93480.72</v>
      </c>
      <c r="D93590">
        <v>93488.91</v>
      </c>
      <c r="E93590">
        <v>10.119999999999999</v>
      </c>
      <c r="F93590">
        <v>10.119999999999999</v>
      </c>
      <c r="G93590" s="3">
        <v>43070</v>
      </c>
      <c r="H93590">
        <v>175</v>
      </c>
      <c r="I93590">
        <v>10.119999999999999</v>
      </c>
      <c r="J93590">
        <v>10.119999999999999</v>
      </c>
      <c r="K93590">
        <v>4</v>
      </c>
      <c r="L93590">
        <v>9</v>
      </c>
      <c r="M93590" t="s">
        <v>275</v>
      </c>
    </row>
    <row r="93591" spans="1:13" hidden="1" x14ac:dyDescent="0.25">
      <c r="A93591" s="3">
        <v>42814</v>
      </c>
      <c r="B93591" s="16">
        <v>915</v>
      </c>
      <c r="C93591">
        <v>94112.56</v>
      </c>
      <c r="D93591">
        <v>94119.65</v>
      </c>
      <c r="E93591">
        <v>10.285</v>
      </c>
      <c r="F93591">
        <v>10.285</v>
      </c>
      <c r="G93591" s="3">
        <v>43040</v>
      </c>
      <c r="H93591">
        <v>156</v>
      </c>
      <c r="I93591">
        <v>10.285</v>
      </c>
      <c r="J93591">
        <v>10.285</v>
      </c>
      <c r="K93591">
        <v>11</v>
      </c>
      <c r="L93591">
        <v>8</v>
      </c>
      <c r="M93591" t="s">
        <v>274</v>
      </c>
    </row>
    <row r="93592" spans="1:13" hidden="1" x14ac:dyDescent="0.25">
      <c r="A93592" s="3">
        <v>42814</v>
      </c>
      <c r="B93592" s="16">
        <v>20</v>
      </c>
      <c r="C93592">
        <v>95478.61</v>
      </c>
      <c r="D93592">
        <v>95480.78</v>
      </c>
      <c r="E93592">
        <v>10.67</v>
      </c>
      <c r="F93592">
        <v>10.67</v>
      </c>
      <c r="G93592" s="3">
        <v>42979</v>
      </c>
      <c r="H93592">
        <v>115</v>
      </c>
      <c r="I93592">
        <v>10.67</v>
      </c>
      <c r="J93592">
        <v>10.67</v>
      </c>
      <c r="K93592">
        <v>2</v>
      </c>
      <c r="L93592">
        <v>6</v>
      </c>
      <c r="M93592" t="s">
        <v>273</v>
      </c>
    </row>
    <row r="93593" spans="1:13" hidden="1" x14ac:dyDescent="0.25">
      <c r="A93593" s="3">
        <v>42814</v>
      </c>
      <c r="B93593" s="16">
        <v>45</v>
      </c>
      <c r="C93593">
        <v>71642.759999999995</v>
      </c>
      <c r="D93593">
        <v>71545.490000000005</v>
      </c>
      <c r="E93593">
        <v>9.9499999999999993</v>
      </c>
      <c r="F93593">
        <v>9.9499999999999993</v>
      </c>
      <c r="G93593" s="3">
        <v>44105</v>
      </c>
      <c r="H93593">
        <v>874</v>
      </c>
      <c r="I93593">
        <v>9.9499999999999993</v>
      </c>
      <c r="J93593">
        <v>9.9499999999999993</v>
      </c>
      <c r="K93593">
        <v>1</v>
      </c>
      <c r="L93593">
        <v>23</v>
      </c>
      <c r="M93593" t="s">
        <v>196</v>
      </c>
    </row>
    <row r="93594" spans="1:13" hidden="1" x14ac:dyDescent="0.25">
      <c r="A93594" s="3">
        <v>42814</v>
      </c>
      <c r="B93594" s="16">
        <v>0</v>
      </c>
      <c r="C93594">
        <v>51678.34</v>
      </c>
      <c r="D93594">
        <v>51580.13</v>
      </c>
      <c r="E93594">
        <v>0</v>
      </c>
      <c r="F93594">
        <v>0</v>
      </c>
      <c r="G93594" s="3">
        <v>45293</v>
      </c>
      <c r="H93594">
        <v>1676</v>
      </c>
      <c r="I93594">
        <v>0</v>
      </c>
      <c r="J93594">
        <v>0</v>
      </c>
      <c r="K93594">
        <v>0</v>
      </c>
      <c r="L93594">
        <v>32</v>
      </c>
      <c r="M93594" t="s">
        <v>194</v>
      </c>
    </row>
    <row r="93595" spans="1:13" hidden="1" x14ac:dyDescent="0.25">
      <c r="A93595" s="3">
        <v>42814</v>
      </c>
      <c r="B93595" s="16">
        <v>100</v>
      </c>
      <c r="C93595">
        <v>66467.320000000007</v>
      </c>
      <c r="D93595">
        <v>66436.72</v>
      </c>
      <c r="E93595">
        <v>10.07</v>
      </c>
      <c r="F93595">
        <v>10.08</v>
      </c>
      <c r="G93595" s="3">
        <v>44378</v>
      </c>
      <c r="H93595">
        <v>1056</v>
      </c>
      <c r="I93595">
        <v>10.08</v>
      </c>
      <c r="J93595">
        <v>10.07</v>
      </c>
      <c r="K93595">
        <v>12</v>
      </c>
      <c r="L93595">
        <v>26</v>
      </c>
      <c r="M93595" t="s">
        <v>222</v>
      </c>
    </row>
    <row r="93596" spans="1:13" hidden="1" x14ac:dyDescent="0.25">
      <c r="A93596" s="3">
        <v>42814</v>
      </c>
      <c r="B93596" s="16">
        <v>50</v>
      </c>
      <c r="C93596">
        <v>79190.570000000007</v>
      </c>
      <c r="D93596">
        <v>79147.34</v>
      </c>
      <c r="E93596">
        <v>9.7100000000000009</v>
      </c>
      <c r="F93596">
        <v>9.7100000000000009</v>
      </c>
      <c r="G93596" s="3">
        <v>43739</v>
      </c>
      <c r="H93596">
        <v>626</v>
      </c>
      <c r="I93596">
        <v>9.7100000000000009</v>
      </c>
      <c r="J93596">
        <v>9.7100000000000009</v>
      </c>
      <c r="K93596">
        <v>1</v>
      </c>
      <c r="L93596">
        <v>19</v>
      </c>
      <c r="M93596" t="s">
        <v>231</v>
      </c>
    </row>
    <row r="93597" spans="1:13" hidden="1" x14ac:dyDescent="0.25">
      <c r="A93597" s="3">
        <v>42814</v>
      </c>
      <c r="B93597" s="16">
        <v>25</v>
      </c>
      <c r="C93597">
        <v>42178.19</v>
      </c>
      <c r="D93597">
        <v>42142.05</v>
      </c>
      <c r="E93597">
        <v>10.39</v>
      </c>
      <c r="F93597">
        <v>10.34</v>
      </c>
      <c r="G93597" s="3">
        <v>46024</v>
      </c>
      <c r="H93597">
        <v>2174</v>
      </c>
      <c r="I93597">
        <v>10.39</v>
      </c>
      <c r="J93597">
        <v>10.34</v>
      </c>
      <c r="K93597">
        <v>3</v>
      </c>
      <c r="L93597">
        <v>35</v>
      </c>
      <c r="M93597" t="s">
        <v>241</v>
      </c>
    </row>
    <row r="93598" spans="1:13" hidden="1" x14ac:dyDescent="0.25">
      <c r="A93598" s="3">
        <v>42814</v>
      </c>
      <c r="B93598" s="16">
        <v>50</v>
      </c>
      <c r="C93598">
        <v>75346.8</v>
      </c>
      <c r="D93598">
        <v>75340.600000000006</v>
      </c>
      <c r="E93598">
        <v>9.84</v>
      </c>
      <c r="F93598">
        <v>9.84</v>
      </c>
      <c r="G93598" s="3">
        <v>43922</v>
      </c>
      <c r="H93598">
        <v>749</v>
      </c>
      <c r="I93598">
        <v>9.84</v>
      </c>
      <c r="J93598">
        <v>9.84</v>
      </c>
      <c r="K93598">
        <v>1</v>
      </c>
      <c r="L93598">
        <v>21</v>
      </c>
      <c r="M93598" t="s">
        <v>230</v>
      </c>
    </row>
    <row r="93599" spans="1:13" hidden="1" x14ac:dyDescent="0.25">
      <c r="A93599" s="3">
        <v>42814</v>
      </c>
      <c r="B93599" s="16">
        <v>720</v>
      </c>
      <c r="C93599">
        <v>63141.38</v>
      </c>
      <c r="D93599">
        <v>63109.55</v>
      </c>
      <c r="E93599">
        <v>10.15</v>
      </c>
      <c r="F93599">
        <v>10.17</v>
      </c>
      <c r="G93599" s="3">
        <v>44564</v>
      </c>
      <c r="H93599">
        <v>1181</v>
      </c>
      <c r="I93599">
        <v>10.19</v>
      </c>
      <c r="J93599">
        <v>10.130000000000001</v>
      </c>
      <c r="K93599">
        <v>49</v>
      </c>
      <c r="L93599">
        <v>28</v>
      </c>
      <c r="M93599" t="s">
        <v>145</v>
      </c>
    </row>
    <row r="93600" spans="1:13" hidden="1" x14ac:dyDescent="0.25">
      <c r="A93600" s="3">
        <v>42814</v>
      </c>
      <c r="B93600" s="16">
        <v>130</v>
      </c>
      <c r="C93600">
        <v>96281.57</v>
      </c>
      <c r="D93600">
        <v>96284.5</v>
      </c>
      <c r="E93600">
        <v>10.925000000000001</v>
      </c>
      <c r="F93600">
        <v>10.925000000000001</v>
      </c>
      <c r="G93600" s="3">
        <v>42948</v>
      </c>
      <c r="H93600">
        <v>92</v>
      </c>
      <c r="I93600">
        <v>10.925000000000001</v>
      </c>
      <c r="J93600">
        <v>10.925000000000001</v>
      </c>
      <c r="K93600">
        <v>2</v>
      </c>
      <c r="L93600">
        <v>5</v>
      </c>
      <c r="M93600" t="s">
        <v>272</v>
      </c>
    </row>
    <row r="93601" spans="1:13" hidden="1" x14ac:dyDescent="0.25">
      <c r="A93601" s="3">
        <v>42814</v>
      </c>
      <c r="B93601" s="16">
        <v>9585</v>
      </c>
      <c r="C93601">
        <v>97860.21</v>
      </c>
      <c r="D93601">
        <v>97858.99</v>
      </c>
      <c r="E93601">
        <v>11.53</v>
      </c>
      <c r="F93601">
        <v>11.525</v>
      </c>
      <c r="G93601" s="3">
        <v>42887</v>
      </c>
      <c r="H93601">
        <v>50</v>
      </c>
      <c r="I93601">
        <v>11.535</v>
      </c>
      <c r="J93601">
        <v>11.525</v>
      </c>
      <c r="K93601">
        <v>69</v>
      </c>
      <c r="L93601">
        <v>3</v>
      </c>
      <c r="M93601" t="s">
        <v>271</v>
      </c>
    </row>
    <row r="93602" spans="1:13" hidden="1" x14ac:dyDescent="0.25">
      <c r="A93602" s="3">
        <v>42814</v>
      </c>
      <c r="B93602" s="16">
        <v>24165</v>
      </c>
      <c r="C93602">
        <v>98767.42</v>
      </c>
      <c r="D93602">
        <v>98768.3</v>
      </c>
      <c r="E93602">
        <v>11.785</v>
      </c>
      <c r="F93602">
        <v>11.8</v>
      </c>
      <c r="G93602" s="3">
        <v>42857</v>
      </c>
      <c r="H93602">
        <v>28</v>
      </c>
      <c r="I93602">
        <v>11.8</v>
      </c>
      <c r="J93602">
        <v>11.785</v>
      </c>
      <c r="K93602">
        <v>14</v>
      </c>
      <c r="L93602">
        <v>2</v>
      </c>
      <c r="M93602" t="s">
        <v>270</v>
      </c>
    </row>
    <row r="93603" spans="1:13" hidden="1" x14ac:dyDescent="0.25">
      <c r="A93603" s="3">
        <v>42814</v>
      </c>
      <c r="B93603" s="16">
        <v>7645</v>
      </c>
      <c r="C93603">
        <v>83165.7</v>
      </c>
      <c r="D93603">
        <v>83158.179999999993</v>
      </c>
      <c r="E93603">
        <v>9.61</v>
      </c>
      <c r="F93603">
        <v>9.6</v>
      </c>
      <c r="G93603" s="3">
        <v>43556</v>
      </c>
      <c r="H93603">
        <v>499</v>
      </c>
      <c r="I93603">
        <v>9.64</v>
      </c>
      <c r="J93603">
        <v>9.6</v>
      </c>
      <c r="K93603">
        <v>37</v>
      </c>
      <c r="L93603">
        <v>17</v>
      </c>
      <c r="M93603" t="s">
        <v>232</v>
      </c>
    </row>
    <row r="93604" spans="1:13" hidden="1" x14ac:dyDescent="0.25">
      <c r="A93604" s="3">
        <v>42814</v>
      </c>
      <c r="B93604" s="16">
        <v>4305</v>
      </c>
      <c r="C93604">
        <v>38064.839999999997</v>
      </c>
      <c r="D93604">
        <v>38062.5</v>
      </c>
      <c r="E93604">
        <v>10.42</v>
      </c>
      <c r="F93604">
        <v>10.42</v>
      </c>
      <c r="G93604" s="3">
        <v>46391</v>
      </c>
      <c r="H93604">
        <v>2420</v>
      </c>
      <c r="I93604">
        <v>10.46</v>
      </c>
      <c r="J93604">
        <v>10.39</v>
      </c>
      <c r="K93604">
        <v>234</v>
      </c>
      <c r="L93604">
        <v>36</v>
      </c>
      <c r="M93604" t="s">
        <v>262</v>
      </c>
    </row>
    <row r="93605" spans="1:13" hidden="1" x14ac:dyDescent="0.25">
      <c r="A93605" s="3">
        <v>42814</v>
      </c>
      <c r="B93605" s="16">
        <v>3363</v>
      </c>
      <c r="C93605">
        <v>81227.210000000006</v>
      </c>
      <c r="D93605">
        <v>81220.009999999995</v>
      </c>
      <c r="E93605">
        <v>9.66</v>
      </c>
      <c r="F93605">
        <v>9.66</v>
      </c>
      <c r="G93605" s="3">
        <v>43647</v>
      </c>
      <c r="H93605">
        <v>561</v>
      </c>
      <c r="I93605">
        <v>9.69</v>
      </c>
      <c r="J93605">
        <v>9.65</v>
      </c>
      <c r="K93605">
        <v>232</v>
      </c>
      <c r="L93605">
        <v>18</v>
      </c>
      <c r="M93605" t="s">
        <v>223</v>
      </c>
    </row>
    <row r="93606" spans="1:13" hidden="1" x14ac:dyDescent="0.25">
      <c r="A93606" s="3">
        <v>42814</v>
      </c>
      <c r="B93606" s="16">
        <v>14280</v>
      </c>
      <c r="C93606">
        <v>46645.91</v>
      </c>
      <c r="D93606">
        <v>46577.37</v>
      </c>
      <c r="E93606">
        <v>10.35</v>
      </c>
      <c r="F93606">
        <v>10.36</v>
      </c>
      <c r="G93606" s="3">
        <v>45659</v>
      </c>
      <c r="H93606">
        <v>1925</v>
      </c>
      <c r="I93606">
        <v>10.39</v>
      </c>
      <c r="J93606">
        <v>10.32</v>
      </c>
      <c r="K93606">
        <v>1007</v>
      </c>
      <c r="L93606">
        <v>34</v>
      </c>
      <c r="M93606" t="s">
        <v>189</v>
      </c>
    </row>
    <row r="93607" spans="1:13" hidden="1" x14ac:dyDescent="0.25">
      <c r="A93607" s="3">
        <v>42814</v>
      </c>
      <c r="B93607" s="16">
        <v>37380</v>
      </c>
      <c r="C93607">
        <v>90938.9</v>
      </c>
      <c r="D93607">
        <v>90939.68</v>
      </c>
      <c r="E93607">
        <v>9.77</v>
      </c>
      <c r="F93607">
        <v>9.76</v>
      </c>
      <c r="G93607" s="3">
        <v>43192</v>
      </c>
      <c r="H93607">
        <v>254</v>
      </c>
      <c r="I93607">
        <v>9.7899999999999991</v>
      </c>
      <c r="J93607">
        <v>9.75</v>
      </c>
      <c r="K93607">
        <v>178</v>
      </c>
      <c r="L93607">
        <v>13</v>
      </c>
      <c r="M93607" t="s">
        <v>213</v>
      </c>
    </row>
    <row r="93608" spans="1:13" hidden="1" x14ac:dyDescent="0.25">
      <c r="A93608" s="3">
        <v>42814</v>
      </c>
      <c r="B93608" s="16">
        <v>2930</v>
      </c>
      <c r="C93608">
        <v>87007.62</v>
      </c>
      <c r="D93608">
        <v>87011.74</v>
      </c>
      <c r="E93608">
        <v>9.6</v>
      </c>
      <c r="F93608">
        <v>9.57</v>
      </c>
      <c r="G93608" s="3">
        <v>43374</v>
      </c>
      <c r="H93608">
        <v>380</v>
      </c>
      <c r="I93608">
        <v>9.6</v>
      </c>
      <c r="J93608">
        <v>9.56</v>
      </c>
      <c r="K93608">
        <v>93</v>
      </c>
      <c r="L93608">
        <v>15</v>
      </c>
      <c r="M93608" t="s">
        <v>216</v>
      </c>
    </row>
    <row r="93609" spans="1:13" hidden="1" x14ac:dyDescent="0.25">
      <c r="A93609" s="3">
        <v>42814</v>
      </c>
      <c r="B93609" s="16">
        <v>22370</v>
      </c>
      <c r="C93609">
        <v>57056.08</v>
      </c>
      <c r="D93609">
        <v>56992.61</v>
      </c>
      <c r="E93609">
        <v>10.26</v>
      </c>
      <c r="F93609">
        <v>10.25</v>
      </c>
      <c r="G93609" s="3">
        <v>44928</v>
      </c>
      <c r="H93609">
        <v>1430</v>
      </c>
      <c r="I93609">
        <v>10.3</v>
      </c>
      <c r="J93609">
        <v>10.23</v>
      </c>
      <c r="K93609">
        <v>1233</v>
      </c>
      <c r="L93609">
        <v>30</v>
      </c>
      <c r="M93609" t="s">
        <v>195</v>
      </c>
    </row>
    <row r="93610" spans="1:13" hidden="1" x14ac:dyDescent="0.25">
      <c r="A93610" s="3">
        <v>42814</v>
      </c>
      <c r="B93610" s="16">
        <v>37910</v>
      </c>
      <c r="C93610">
        <v>94811.07</v>
      </c>
      <c r="D93610">
        <v>94812.36</v>
      </c>
      <c r="E93610">
        <v>10.48</v>
      </c>
      <c r="F93610">
        <v>10.455</v>
      </c>
      <c r="G93610" s="3">
        <v>43010</v>
      </c>
      <c r="H93610">
        <v>135</v>
      </c>
      <c r="I93610">
        <v>10.48</v>
      </c>
      <c r="J93610">
        <v>10.45</v>
      </c>
      <c r="K93610">
        <v>169</v>
      </c>
      <c r="L93610">
        <v>7</v>
      </c>
      <c r="M93610" t="s">
        <v>208</v>
      </c>
    </row>
    <row r="93611" spans="1:13" hidden="1" x14ac:dyDescent="0.25">
      <c r="A93611" s="3">
        <v>42814</v>
      </c>
      <c r="B93611" s="16">
        <v>14883</v>
      </c>
      <c r="C93611">
        <v>88988.7</v>
      </c>
      <c r="D93611">
        <v>88991.039999999994</v>
      </c>
      <c r="E93611">
        <v>9.65</v>
      </c>
      <c r="F93611">
        <v>9.6300000000000008</v>
      </c>
      <c r="G93611" s="3">
        <v>43283</v>
      </c>
      <c r="H93611">
        <v>317</v>
      </c>
      <c r="I93611">
        <v>9.66</v>
      </c>
      <c r="J93611">
        <v>9.6199999999999992</v>
      </c>
      <c r="K93611">
        <v>573</v>
      </c>
      <c r="L93611">
        <v>14</v>
      </c>
      <c r="M93611" t="s">
        <v>212</v>
      </c>
    </row>
    <row r="93612" spans="1:13" hidden="1" x14ac:dyDescent="0.25">
      <c r="A93612" s="3">
        <v>42814</v>
      </c>
      <c r="B93612" s="16">
        <v>33552</v>
      </c>
      <c r="C93612">
        <v>73502.820000000007</v>
      </c>
      <c r="D93612">
        <v>73475.16</v>
      </c>
      <c r="E93612">
        <v>9.91</v>
      </c>
      <c r="F93612">
        <v>9.91</v>
      </c>
      <c r="G93612" s="3">
        <v>44013</v>
      </c>
      <c r="H93612">
        <v>810</v>
      </c>
      <c r="I93612">
        <v>9.9499999999999993</v>
      </c>
      <c r="J93612">
        <v>9.9</v>
      </c>
      <c r="K93612">
        <v>541</v>
      </c>
      <c r="L93612">
        <v>22</v>
      </c>
      <c r="M93612" t="s">
        <v>211</v>
      </c>
    </row>
    <row r="93613" spans="1:13" hidden="1" x14ac:dyDescent="0.25">
      <c r="A93613" s="3">
        <v>42814</v>
      </c>
      <c r="B93613" s="16">
        <v>37862</v>
      </c>
      <c r="C93613">
        <v>77261.38</v>
      </c>
      <c r="D93613">
        <v>77235.289999999994</v>
      </c>
      <c r="E93613">
        <v>9.7899999999999991</v>
      </c>
      <c r="F93613">
        <v>9.77</v>
      </c>
      <c r="G93613" s="3">
        <v>43832</v>
      </c>
      <c r="H93613">
        <v>687</v>
      </c>
      <c r="I93613">
        <v>9.81</v>
      </c>
      <c r="J93613">
        <v>9.76</v>
      </c>
      <c r="K93613">
        <v>1677</v>
      </c>
      <c r="L93613">
        <v>20</v>
      </c>
      <c r="M93613" t="s">
        <v>179</v>
      </c>
    </row>
    <row r="93614" spans="1:13" hidden="1" x14ac:dyDescent="0.25">
      <c r="A93614" s="3">
        <v>42814</v>
      </c>
      <c r="B93614" s="16">
        <v>89700</v>
      </c>
      <c r="C93614">
        <v>69893.42</v>
      </c>
      <c r="D93614">
        <v>69840.12</v>
      </c>
      <c r="E93614">
        <v>10</v>
      </c>
      <c r="F93614">
        <v>10</v>
      </c>
      <c r="G93614" s="3">
        <v>44200</v>
      </c>
      <c r="H93614">
        <v>934</v>
      </c>
      <c r="I93614">
        <v>10.039999999999999</v>
      </c>
      <c r="J93614">
        <v>9.9700000000000006</v>
      </c>
      <c r="K93614">
        <v>3802</v>
      </c>
      <c r="L93614">
        <v>24</v>
      </c>
      <c r="M93614" t="s">
        <v>178</v>
      </c>
    </row>
    <row r="93615" spans="1:13" hidden="1" x14ac:dyDescent="0.25">
      <c r="A93615" s="3">
        <v>42814</v>
      </c>
      <c r="B93615" s="16">
        <v>87670</v>
      </c>
      <c r="C93615">
        <v>85114.35</v>
      </c>
      <c r="D93615">
        <v>85092.71</v>
      </c>
      <c r="E93615">
        <v>9.56</v>
      </c>
      <c r="F93615">
        <v>9.5500000000000007</v>
      </c>
      <c r="G93615" s="3">
        <v>43467</v>
      </c>
      <c r="H93615">
        <v>439</v>
      </c>
      <c r="I93615">
        <v>9.59</v>
      </c>
      <c r="J93615">
        <v>9.5399999999999991</v>
      </c>
      <c r="K93615">
        <v>2460</v>
      </c>
      <c r="L93615">
        <v>16</v>
      </c>
      <c r="M93615" t="s">
        <v>168</v>
      </c>
    </row>
    <row r="93616" spans="1:13" hidden="1" x14ac:dyDescent="0.25">
      <c r="A93616" s="3">
        <v>42814</v>
      </c>
      <c r="B93616" s="16">
        <v>75000</v>
      </c>
      <c r="C93616">
        <v>99546.63</v>
      </c>
      <c r="D93616">
        <v>99546.71</v>
      </c>
      <c r="E93616">
        <v>12.13</v>
      </c>
      <c r="F93616">
        <v>12.13</v>
      </c>
      <c r="G93616" s="3">
        <v>42828</v>
      </c>
      <c r="H93616">
        <v>10</v>
      </c>
      <c r="I93616">
        <v>12.134</v>
      </c>
      <c r="J93616">
        <v>12.12</v>
      </c>
      <c r="K93616">
        <v>28</v>
      </c>
      <c r="L93616">
        <v>1</v>
      </c>
      <c r="M93616" t="s">
        <v>192</v>
      </c>
    </row>
    <row r="93617" spans="1:13" hidden="1" x14ac:dyDescent="0.25">
      <c r="A93617" s="3">
        <v>42814</v>
      </c>
      <c r="B93617" s="16">
        <v>127685</v>
      </c>
      <c r="C93617">
        <v>92855.55</v>
      </c>
      <c r="D93617">
        <v>92858.37</v>
      </c>
      <c r="E93617">
        <v>10.02</v>
      </c>
      <c r="F93617">
        <v>9.9949999999999992</v>
      </c>
      <c r="G93617" s="3">
        <v>43102</v>
      </c>
      <c r="H93617">
        <v>194</v>
      </c>
      <c r="I93617">
        <v>10.025</v>
      </c>
      <c r="J93617">
        <v>9.9949999999999992</v>
      </c>
      <c r="K93617">
        <v>1392</v>
      </c>
      <c r="L93617">
        <v>10</v>
      </c>
      <c r="M93617" t="s">
        <v>150</v>
      </c>
    </row>
    <row r="93618" spans="1:13" hidden="1" x14ac:dyDescent="0.25">
      <c r="A93618" s="3">
        <v>42814</v>
      </c>
      <c r="B93618" s="16">
        <v>87910</v>
      </c>
      <c r="C93618">
        <v>97061.46</v>
      </c>
      <c r="D93618">
        <v>97064.34</v>
      </c>
      <c r="E93618">
        <v>11.185</v>
      </c>
      <c r="F93618">
        <v>11.16</v>
      </c>
      <c r="G93618" s="3">
        <v>42919</v>
      </c>
      <c r="H93618">
        <v>71</v>
      </c>
      <c r="I93618">
        <v>11.19</v>
      </c>
      <c r="J93618">
        <v>11.154999999999999</v>
      </c>
      <c r="K93618">
        <v>599</v>
      </c>
      <c r="L93618">
        <v>4</v>
      </c>
      <c r="M93618" t="s">
        <v>207</v>
      </c>
    </row>
    <row r="93619" spans="1:13" hidden="1" x14ac:dyDescent="0.25">
      <c r="A93619" s="3">
        <v>42815</v>
      </c>
      <c r="B93619" s="16">
        <v>0</v>
      </c>
      <c r="C93619">
        <v>34442.589999999997</v>
      </c>
      <c r="D93619">
        <v>34598.42</v>
      </c>
      <c r="E93619">
        <v>0</v>
      </c>
      <c r="F93619">
        <v>0</v>
      </c>
      <c r="G93619" s="3">
        <v>46755</v>
      </c>
      <c r="H93619">
        <v>2666</v>
      </c>
      <c r="I93619">
        <v>0</v>
      </c>
      <c r="J93619">
        <v>0</v>
      </c>
      <c r="K93619">
        <v>0</v>
      </c>
      <c r="L93619">
        <v>37</v>
      </c>
      <c r="M93619" t="s">
        <v>261</v>
      </c>
    </row>
    <row r="93620" spans="1:13" hidden="1" x14ac:dyDescent="0.25">
      <c r="A93620" s="3">
        <v>42815</v>
      </c>
      <c r="B93620" s="16">
        <v>0</v>
      </c>
      <c r="C93620">
        <v>28179.94</v>
      </c>
      <c r="D93620">
        <v>28308.44</v>
      </c>
      <c r="E93620">
        <v>0</v>
      </c>
      <c r="F93620">
        <v>0</v>
      </c>
      <c r="G93620" s="3">
        <v>47485</v>
      </c>
      <c r="H93620">
        <v>3157</v>
      </c>
      <c r="I93620">
        <v>0</v>
      </c>
      <c r="J93620">
        <v>0</v>
      </c>
      <c r="K93620">
        <v>0</v>
      </c>
      <c r="L93620">
        <v>39</v>
      </c>
      <c r="M93620" t="s">
        <v>260</v>
      </c>
    </row>
    <row r="93621" spans="1:13" hidden="1" x14ac:dyDescent="0.25">
      <c r="A93621" s="3">
        <v>42815</v>
      </c>
      <c r="B93621" s="16">
        <v>0</v>
      </c>
      <c r="C93621">
        <v>49094.85</v>
      </c>
      <c r="D93621">
        <v>49253.03</v>
      </c>
      <c r="E93621">
        <v>0</v>
      </c>
      <c r="F93621">
        <v>0</v>
      </c>
      <c r="G93621" s="3">
        <v>45474</v>
      </c>
      <c r="H93621">
        <v>1798</v>
      </c>
      <c r="I93621">
        <v>0</v>
      </c>
      <c r="J93621">
        <v>0</v>
      </c>
      <c r="K93621">
        <v>0</v>
      </c>
      <c r="L93621">
        <v>33</v>
      </c>
      <c r="M93621" t="s">
        <v>226</v>
      </c>
    </row>
    <row r="93622" spans="1:13" hidden="1" x14ac:dyDescent="0.25">
      <c r="A93622" s="3">
        <v>42815</v>
      </c>
      <c r="B93622" s="16">
        <v>0</v>
      </c>
      <c r="C93622">
        <v>54256.1</v>
      </c>
      <c r="D93622">
        <v>54421.93</v>
      </c>
      <c r="E93622">
        <v>0</v>
      </c>
      <c r="F93622">
        <v>0</v>
      </c>
      <c r="G93622" s="3">
        <v>45110</v>
      </c>
      <c r="H93622">
        <v>1552</v>
      </c>
      <c r="I93622">
        <v>0</v>
      </c>
      <c r="J93622">
        <v>0</v>
      </c>
      <c r="K93622">
        <v>0</v>
      </c>
      <c r="L93622">
        <v>31</v>
      </c>
      <c r="M93622" t="s">
        <v>227</v>
      </c>
    </row>
    <row r="93623" spans="1:13" hidden="1" x14ac:dyDescent="0.25">
      <c r="A93623" s="3">
        <v>42815</v>
      </c>
      <c r="B93623" s="16">
        <v>0</v>
      </c>
      <c r="C93623">
        <v>31163.94</v>
      </c>
      <c r="D93623">
        <v>31304.79</v>
      </c>
      <c r="E93623">
        <v>0</v>
      </c>
      <c r="F93623">
        <v>0</v>
      </c>
      <c r="G93623" s="3">
        <v>47120</v>
      </c>
      <c r="H93623">
        <v>2912</v>
      </c>
      <c r="I93623">
        <v>0</v>
      </c>
      <c r="J93623">
        <v>0</v>
      </c>
      <c r="K93623">
        <v>0</v>
      </c>
      <c r="L93623">
        <v>38</v>
      </c>
      <c r="M93623" t="s">
        <v>246</v>
      </c>
    </row>
    <row r="93624" spans="1:13" hidden="1" x14ac:dyDescent="0.25">
      <c r="A93624" s="3">
        <v>42815</v>
      </c>
      <c r="B93624" s="16">
        <v>5</v>
      </c>
      <c r="C93624">
        <v>60038.51</v>
      </c>
      <c r="D93624">
        <v>60197.78</v>
      </c>
      <c r="E93624">
        <v>10.09</v>
      </c>
      <c r="F93624">
        <v>10.09</v>
      </c>
      <c r="G93624" s="3">
        <v>44743</v>
      </c>
      <c r="H93624">
        <v>1303</v>
      </c>
      <c r="I93624">
        <v>10.09</v>
      </c>
      <c r="J93624">
        <v>10.09</v>
      </c>
      <c r="K93624">
        <v>1</v>
      </c>
      <c r="L93624">
        <v>29</v>
      </c>
      <c r="M93624" t="s">
        <v>221</v>
      </c>
    </row>
    <row r="93625" spans="1:13" hidden="1" x14ac:dyDescent="0.25">
      <c r="A93625" s="3">
        <v>42815</v>
      </c>
      <c r="B93625" s="16">
        <v>15</v>
      </c>
      <c r="C93625">
        <v>91628.83</v>
      </c>
      <c r="D93625">
        <v>91658.68</v>
      </c>
      <c r="E93625">
        <v>9.8000000000000007</v>
      </c>
      <c r="F93625">
        <v>9.8000000000000007</v>
      </c>
      <c r="G93625" s="3">
        <v>43160</v>
      </c>
      <c r="H93625">
        <v>232</v>
      </c>
      <c r="I93625">
        <v>9.8000000000000007</v>
      </c>
      <c r="J93625">
        <v>9.8000000000000007</v>
      </c>
      <c r="K93625">
        <v>1</v>
      </c>
      <c r="L93625">
        <v>12</v>
      </c>
      <c r="M93625" t="s">
        <v>277</v>
      </c>
    </row>
    <row r="93626" spans="1:13" hidden="1" x14ac:dyDescent="0.25">
      <c r="A93626" s="3">
        <v>42815</v>
      </c>
      <c r="B93626" s="16">
        <v>0</v>
      </c>
      <c r="C93626">
        <v>64760.91</v>
      </c>
      <c r="D93626">
        <v>64942.31</v>
      </c>
      <c r="E93626">
        <v>0</v>
      </c>
      <c r="F93626">
        <v>0</v>
      </c>
      <c r="G93626" s="3">
        <v>44470</v>
      </c>
      <c r="H93626">
        <v>1119</v>
      </c>
      <c r="I93626">
        <v>0</v>
      </c>
      <c r="J93626">
        <v>0</v>
      </c>
      <c r="K93626">
        <v>0</v>
      </c>
      <c r="L93626">
        <v>27</v>
      </c>
      <c r="M93626" t="s">
        <v>228</v>
      </c>
    </row>
    <row r="93627" spans="1:13" hidden="1" x14ac:dyDescent="0.25">
      <c r="A93627" s="3">
        <v>42815</v>
      </c>
      <c r="B93627" s="16">
        <v>15</v>
      </c>
      <c r="C93627">
        <v>92210.91</v>
      </c>
      <c r="D93627">
        <v>92232.43</v>
      </c>
      <c r="E93627">
        <v>9.85</v>
      </c>
      <c r="F93627">
        <v>9.85</v>
      </c>
      <c r="G93627" s="3">
        <v>43132</v>
      </c>
      <c r="H93627">
        <v>214</v>
      </c>
      <c r="I93627">
        <v>9.85</v>
      </c>
      <c r="J93627">
        <v>9.85</v>
      </c>
      <c r="K93627">
        <v>1</v>
      </c>
      <c r="L93627">
        <v>11</v>
      </c>
      <c r="M93627" t="s">
        <v>276</v>
      </c>
    </row>
    <row r="93628" spans="1:13" hidden="1" x14ac:dyDescent="0.25">
      <c r="A93628" s="3">
        <v>42815</v>
      </c>
      <c r="B93628" s="16">
        <v>4915</v>
      </c>
      <c r="C93628">
        <v>93531.39</v>
      </c>
      <c r="D93628">
        <v>93546.51</v>
      </c>
      <c r="E93628">
        <v>10.1</v>
      </c>
      <c r="F93628">
        <v>10.1</v>
      </c>
      <c r="G93628" s="3">
        <v>43070</v>
      </c>
      <c r="H93628">
        <v>174</v>
      </c>
      <c r="I93628">
        <v>10.1</v>
      </c>
      <c r="J93628">
        <v>10.1</v>
      </c>
      <c r="K93628">
        <v>3</v>
      </c>
      <c r="L93628">
        <v>9</v>
      </c>
      <c r="M93628" t="s">
        <v>275</v>
      </c>
    </row>
    <row r="93629" spans="1:13" hidden="1" x14ac:dyDescent="0.25">
      <c r="A93629" s="3">
        <v>42815</v>
      </c>
      <c r="B93629" s="16">
        <v>85</v>
      </c>
      <c r="C93629">
        <v>68155.41</v>
      </c>
      <c r="D93629">
        <v>68361.72</v>
      </c>
      <c r="E93629">
        <v>9.99</v>
      </c>
      <c r="F93629">
        <v>9.98</v>
      </c>
      <c r="G93629" s="3">
        <v>44287</v>
      </c>
      <c r="H93629">
        <v>993</v>
      </c>
      <c r="I93629">
        <v>9.99</v>
      </c>
      <c r="J93629">
        <v>9.9700000000000006</v>
      </c>
      <c r="K93629">
        <v>6</v>
      </c>
      <c r="L93629">
        <v>25</v>
      </c>
      <c r="M93629" t="s">
        <v>229</v>
      </c>
    </row>
    <row r="93630" spans="1:13" hidden="1" x14ac:dyDescent="0.25">
      <c r="A93630" s="3">
        <v>42815</v>
      </c>
      <c r="B93630" s="16">
        <v>515</v>
      </c>
      <c r="C93630">
        <v>94162.42</v>
      </c>
      <c r="D93630">
        <v>94174.6</v>
      </c>
      <c r="E93630">
        <v>10.25</v>
      </c>
      <c r="F93630">
        <v>10.26</v>
      </c>
      <c r="G93630" s="3">
        <v>43040</v>
      </c>
      <c r="H93630">
        <v>155</v>
      </c>
      <c r="I93630">
        <v>10.26</v>
      </c>
      <c r="J93630">
        <v>10.25</v>
      </c>
      <c r="K93630">
        <v>2</v>
      </c>
      <c r="L93630">
        <v>8</v>
      </c>
      <c r="M93630" t="s">
        <v>274</v>
      </c>
    </row>
    <row r="93631" spans="1:13" hidden="1" x14ac:dyDescent="0.25">
      <c r="A93631" s="3">
        <v>42815</v>
      </c>
      <c r="B93631" s="16">
        <v>3140</v>
      </c>
      <c r="C93631">
        <v>95524.17</v>
      </c>
      <c r="D93631">
        <v>95525.04</v>
      </c>
      <c r="E93631">
        <v>10.645</v>
      </c>
      <c r="F93631">
        <v>10.65</v>
      </c>
      <c r="G93631" s="3">
        <v>42979</v>
      </c>
      <c r="H93631">
        <v>114</v>
      </c>
      <c r="I93631">
        <v>10.65</v>
      </c>
      <c r="J93631">
        <v>10.645</v>
      </c>
      <c r="K93631">
        <v>12</v>
      </c>
      <c r="L93631">
        <v>6</v>
      </c>
      <c r="M93631" t="s">
        <v>273</v>
      </c>
    </row>
    <row r="93632" spans="1:13" hidden="1" x14ac:dyDescent="0.25">
      <c r="A93632" s="3">
        <v>42815</v>
      </c>
      <c r="B93632" s="16">
        <v>445</v>
      </c>
      <c r="C93632">
        <v>71578</v>
      </c>
      <c r="D93632">
        <v>71801.78</v>
      </c>
      <c r="E93632">
        <v>9.8800000000000008</v>
      </c>
      <c r="F93632">
        <v>9.8800000000000008</v>
      </c>
      <c r="G93632" s="3">
        <v>44105</v>
      </c>
      <c r="H93632">
        <v>873</v>
      </c>
      <c r="I93632">
        <v>9.8800000000000008</v>
      </c>
      <c r="J93632">
        <v>9.8800000000000008</v>
      </c>
      <c r="K93632">
        <v>5</v>
      </c>
      <c r="L93632">
        <v>23</v>
      </c>
      <c r="M93632" t="s">
        <v>196</v>
      </c>
    </row>
    <row r="93633" spans="1:13" hidden="1" x14ac:dyDescent="0.25">
      <c r="A93633" s="3">
        <v>42815</v>
      </c>
      <c r="B93633" s="16">
        <v>585</v>
      </c>
      <c r="C93633">
        <v>51603.57</v>
      </c>
      <c r="D93633">
        <v>51758.27</v>
      </c>
      <c r="E93633">
        <v>10.28</v>
      </c>
      <c r="F93633">
        <v>10.32</v>
      </c>
      <c r="G93633" s="3">
        <v>45293</v>
      </c>
      <c r="H93633">
        <v>1675</v>
      </c>
      <c r="I93633">
        <v>10.32</v>
      </c>
      <c r="J93633">
        <v>10.27</v>
      </c>
      <c r="K93633">
        <v>38</v>
      </c>
      <c r="L93633">
        <v>32</v>
      </c>
      <c r="M93633" t="s">
        <v>194</v>
      </c>
    </row>
    <row r="93634" spans="1:13" hidden="1" x14ac:dyDescent="0.25">
      <c r="A93634" s="3">
        <v>42815</v>
      </c>
      <c r="B93634" s="16">
        <v>445</v>
      </c>
      <c r="C93634">
        <v>66466.91</v>
      </c>
      <c r="D93634">
        <v>66616.37</v>
      </c>
      <c r="E93634">
        <v>10.02</v>
      </c>
      <c r="F93634">
        <v>10.029999999999999</v>
      </c>
      <c r="G93634" s="3">
        <v>44378</v>
      </c>
      <c r="H93634">
        <v>1055</v>
      </c>
      <c r="I93634">
        <v>10.08</v>
      </c>
      <c r="J93634">
        <v>10.02</v>
      </c>
      <c r="K93634">
        <v>42</v>
      </c>
      <c r="L93634">
        <v>26</v>
      </c>
      <c r="M93634" t="s">
        <v>222</v>
      </c>
    </row>
    <row r="93635" spans="1:13" hidden="1" x14ac:dyDescent="0.25">
      <c r="A93635" s="3">
        <v>42815</v>
      </c>
      <c r="B93635" s="16">
        <v>920</v>
      </c>
      <c r="C93635">
        <v>79183.3</v>
      </c>
      <c r="D93635">
        <v>79349.22</v>
      </c>
      <c r="E93635">
        <v>9.67</v>
      </c>
      <c r="F93635">
        <v>9.64</v>
      </c>
      <c r="G93635" s="3">
        <v>43739</v>
      </c>
      <c r="H93635">
        <v>625</v>
      </c>
      <c r="I93635">
        <v>9.67</v>
      </c>
      <c r="J93635">
        <v>9.6300000000000008</v>
      </c>
      <c r="K93635">
        <v>38</v>
      </c>
      <c r="L93635">
        <v>19</v>
      </c>
      <c r="M93635" t="s">
        <v>231</v>
      </c>
    </row>
    <row r="93636" spans="1:13" hidden="1" x14ac:dyDescent="0.25">
      <c r="A93636" s="3">
        <v>42815</v>
      </c>
      <c r="B93636" s="16">
        <v>1160</v>
      </c>
      <c r="C93636">
        <v>42161.2</v>
      </c>
      <c r="D93636">
        <v>42292.6</v>
      </c>
      <c r="E93636">
        <v>10.33</v>
      </c>
      <c r="F93636">
        <v>10.31</v>
      </c>
      <c r="G93636" s="3">
        <v>46024</v>
      </c>
      <c r="H93636">
        <v>2173</v>
      </c>
      <c r="I93636">
        <v>10.36</v>
      </c>
      <c r="J93636">
        <v>10.31</v>
      </c>
      <c r="K93636">
        <v>41</v>
      </c>
      <c r="L93636">
        <v>35</v>
      </c>
      <c r="M93636" t="s">
        <v>241</v>
      </c>
    </row>
    <row r="93637" spans="1:13" hidden="1" x14ac:dyDescent="0.25">
      <c r="A93637" s="3">
        <v>42815</v>
      </c>
      <c r="B93637" s="16">
        <v>1045</v>
      </c>
      <c r="C93637">
        <v>75374.83</v>
      </c>
      <c r="D93637">
        <v>75534.45</v>
      </c>
      <c r="E93637">
        <v>9.75</v>
      </c>
      <c r="F93637">
        <v>9.77</v>
      </c>
      <c r="G93637" s="3">
        <v>43922</v>
      </c>
      <c r="H93637">
        <v>748</v>
      </c>
      <c r="I93637">
        <v>9.77</v>
      </c>
      <c r="J93637">
        <v>9.75</v>
      </c>
      <c r="K93637">
        <v>16</v>
      </c>
      <c r="L93637">
        <v>21</v>
      </c>
      <c r="M93637" t="s">
        <v>230</v>
      </c>
    </row>
    <row r="93638" spans="1:13" hidden="1" x14ac:dyDescent="0.25">
      <c r="A93638" s="3">
        <v>42815</v>
      </c>
      <c r="B93638" s="16">
        <v>2650</v>
      </c>
      <c r="C93638">
        <v>63138.23</v>
      </c>
      <c r="D93638">
        <v>63284.09</v>
      </c>
      <c r="E93638">
        <v>10.08</v>
      </c>
      <c r="F93638">
        <v>10.1</v>
      </c>
      <c r="G93638" s="3">
        <v>44564</v>
      </c>
      <c r="H93638">
        <v>1180</v>
      </c>
      <c r="I93638">
        <v>10.14</v>
      </c>
      <c r="J93638">
        <v>10.08</v>
      </c>
      <c r="K93638">
        <v>134</v>
      </c>
      <c r="L93638">
        <v>28</v>
      </c>
      <c r="M93638" t="s">
        <v>145</v>
      </c>
    </row>
    <row r="93639" spans="1:13" hidden="1" x14ac:dyDescent="0.25">
      <c r="A93639" s="3">
        <v>42815</v>
      </c>
      <c r="B93639" s="16">
        <v>1565</v>
      </c>
      <c r="C93639">
        <v>96328.25</v>
      </c>
      <c r="D93639">
        <v>96329.78</v>
      </c>
      <c r="E93639">
        <v>10.93</v>
      </c>
      <c r="F93639">
        <v>10.904999999999999</v>
      </c>
      <c r="G93639" s="3">
        <v>42948</v>
      </c>
      <c r="H93639">
        <v>91</v>
      </c>
      <c r="I93639">
        <v>10.93</v>
      </c>
      <c r="J93639">
        <v>10.904999999999999</v>
      </c>
      <c r="K93639">
        <v>15</v>
      </c>
      <c r="L93639">
        <v>5</v>
      </c>
      <c r="M93639" t="s">
        <v>272</v>
      </c>
    </row>
    <row r="93640" spans="1:13" hidden="1" x14ac:dyDescent="0.25">
      <c r="A93640" s="3">
        <v>42815</v>
      </c>
      <c r="B93640" s="16">
        <v>19085</v>
      </c>
      <c r="C93640">
        <v>97903.46</v>
      </c>
      <c r="D93640">
        <v>97904.78</v>
      </c>
      <c r="E93640">
        <v>11.5</v>
      </c>
      <c r="F93640">
        <v>11.51</v>
      </c>
      <c r="G93640" s="3">
        <v>42887</v>
      </c>
      <c r="H93640">
        <v>49</v>
      </c>
      <c r="I93640">
        <v>11.515000000000001</v>
      </c>
      <c r="J93640">
        <v>11.5</v>
      </c>
      <c r="K93640">
        <v>21</v>
      </c>
      <c r="L93640">
        <v>3</v>
      </c>
      <c r="M93640" t="s">
        <v>271</v>
      </c>
    </row>
    <row r="93641" spans="1:13" hidden="1" x14ac:dyDescent="0.25">
      <c r="A93641" s="3">
        <v>42815</v>
      </c>
      <c r="B93641" s="16">
        <v>62930</v>
      </c>
      <c r="C93641">
        <v>98813.18</v>
      </c>
      <c r="D93641">
        <v>98814.39</v>
      </c>
      <c r="E93641">
        <v>11.78</v>
      </c>
      <c r="F93641">
        <v>11.775</v>
      </c>
      <c r="G93641" s="3">
        <v>42857</v>
      </c>
      <c r="H93641">
        <v>27</v>
      </c>
      <c r="I93641">
        <v>11.78</v>
      </c>
      <c r="J93641">
        <v>11.775</v>
      </c>
      <c r="K93641">
        <v>14</v>
      </c>
      <c r="L93641">
        <v>2</v>
      </c>
      <c r="M93641" t="s">
        <v>270</v>
      </c>
    </row>
    <row r="93642" spans="1:13" hidden="1" x14ac:dyDescent="0.25">
      <c r="A93642" s="3">
        <v>42815</v>
      </c>
      <c r="B93642" s="16">
        <v>6445</v>
      </c>
      <c r="C93642">
        <v>83195.97</v>
      </c>
      <c r="D93642">
        <v>83295.22</v>
      </c>
      <c r="E93642">
        <v>9.5500000000000007</v>
      </c>
      <c r="F93642">
        <v>9.5399999999999991</v>
      </c>
      <c r="G93642" s="3">
        <v>43556</v>
      </c>
      <c r="H93642">
        <v>498</v>
      </c>
      <c r="I93642">
        <v>9.56</v>
      </c>
      <c r="J93642">
        <v>9.5299999999999994</v>
      </c>
      <c r="K93642">
        <v>123</v>
      </c>
      <c r="L93642">
        <v>17</v>
      </c>
      <c r="M93642" t="s">
        <v>232</v>
      </c>
    </row>
    <row r="93643" spans="1:13" hidden="1" x14ac:dyDescent="0.25">
      <c r="A93643" s="3">
        <v>42815</v>
      </c>
      <c r="B93643" s="16">
        <v>12280</v>
      </c>
      <c r="C93643">
        <v>38079.800000000003</v>
      </c>
      <c r="D93643">
        <v>38246</v>
      </c>
      <c r="E93643">
        <v>10.42</v>
      </c>
      <c r="F93643">
        <v>10.37</v>
      </c>
      <c r="G93643" s="3">
        <v>46391</v>
      </c>
      <c r="H93643">
        <v>2419</v>
      </c>
      <c r="I93643">
        <v>10.42</v>
      </c>
      <c r="J93643">
        <v>10.35</v>
      </c>
      <c r="K93643">
        <v>548</v>
      </c>
      <c r="L93643">
        <v>36</v>
      </c>
      <c r="M93643" t="s">
        <v>262</v>
      </c>
    </row>
    <row r="93644" spans="1:13" hidden="1" x14ac:dyDescent="0.25">
      <c r="A93644" s="3">
        <v>42815</v>
      </c>
      <c r="B93644" s="16">
        <v>10431</v>
      </c>
      <c r="C93644">
        <v>81256.92</v>
      </c>
      <c r="D93644">
        <v>81366.740000000005</v>
      </c>
      <c r="E93644">
        <v>9.65</v>
      </c>
      <c r="F93644">
        <v>9.59</v>
      </c>
      <c r="G93644" s="3">
        <v>43647</v>
      </c>
      <c r="H93644">
        <v>560</v>
      </c>
      <c r="I93644">
        <v>9.65</v>
      </c>
      <c r="J93644">
        <v>9.58</v>
      </c>
      <c r="K93644">
        <v>522</v>
      </c>
      <c r="L93644">
        <v>18</v>
      </c>
      <c r="M93644" t="s">
        <v>223</v>
      </c>
    </row>
    <row r="93645" spans="1:13" hidden="1" x14ac:dyDescent="0.25">
      <c r="A93645" s="3">
        <v>42815</v>
      </c>
      <c r="B93645" s="16">
        <v>34625</v>
      </c>
      <c r="C93645">
        <v>46598.53</v>
      </c>
      <c r="D93645">
        <v>46759.6</v>
      </c>
      <c r="E93645">
        <v>10.37</v>
      </c>
      <c r="F93645">
        <v>10.3</v>
      </c>
      <c r="G93645" s="3">
        <v>45659</v>
      </c>
      <c r="H93645">
        <v>1924</v>
      </c>
      <c r="I93645">
        <v>10.37</v>
      </c>
      <c r="J93645">
        <v>10.28</v>
      </c>
      <c r="K93645">
        <v>2383</v>
      </c>
      <c r="L93645">
        <v>34</v>
      </c>
      <c r="M93645" t="s">
        <v>189</v>
      </c>
    </row>
    <row r="93646" spans="1:13" hidden="1" x14ac:dyDescent="0.25">
      <c r="A93646" s="3">
        <v>42815</v>
      </c>
      <c r="B93646" s="16">
        <v>9087</v>
      </c>
      <c r="C93646">
        <v>90981</v>
      </c>
      <c r="D93646">
        <v>91006.99</v>
      </c>
      <c r="E93646">
        <v>9.77</v>
      </c>
      <c r="F93646">
        <v>9.7200000000000006</v>
      </c>
      <c r="G93646" s="3">
        <v>43192</v>
      </c>
      <c r="H93646">
        <v>253</v>
      </c>
      <c r="I93646">
        <v>9.77</v>
      </c>
      <c r="J93646">
        <v>9.7100000000000009</v>
      </c>
      <c r="K93646">
        <v>315</v>
      </c>
      <c r="L93646">
        <v>13</v>
      </c>
      <c r="M93646" t="s">
        <v>213</v>
      </c>
    </row>
    <row r="93647" spans="1:13" hidden="1" x14ac:dyDescent="0.25">
      <c r="A93647" s="3">
        <v>42815</v>
      </c>
      <c r="B93647" s="16">
        <v>11080</v>
      </c>
      <c r="C93647">
        <v>87051.28</v>
      </c>
      <c r="D93647">
        <v>87103.679999999993</v>
      </c>
      <c r="E93647">
        <v>9.5399999999999991</v>
      </c>
      <c r="F93647">
        <v>9.51</v>
      </c>
      <c r="G93647" s="3">
        <v>43374</v>
      </c>
      <c r="H93647">
        <v>379</v>
      </c>
      <c r="I93647">
        <v>9.5399999999999991</v>
      </c>
      <c r="J93647">
        <v>9.5</v>
      </c>
      <c r="K93647">
        <v>200</v>
      </c>
      <c r="L93647">
        <v>15</v>
      </c>
      <c r="M93647" t="s">
        <v>216</v>
      </c>
    </row>
    <row r="93648" spans="1:13" hidden="1" x14ac:dyDescent="0.25">
      <c r="A93648" s="3">
        <v>42815</v>
      </c>
      <c r="B93648" s="16">
        <v>32560</v>
      </c>
      <c r="C93648">
        <v>57018.51</v>
      </c>
      <c r="D93648">
        <v>57193.67</v>
      </c>
      <c r="E93648">
        <v>10.26</v>
      </c>
      <c r="F93648">
        <v>10.19</v>
      </c>
      <c r="G93648" s="3">
        <v>44928</v>
      </c>
      <c r="H93648">
        <v>1429</v>
      </c>
      <c r="I93648">
        <v>10.26</v>
      </c>
      <c r="J93648">
        <v>10.18</v>
      </c>
      <c r="K93648">
        <v>1938</v>
      </c>
      <c r="L93648">
        <v>30</v>
      </c>
      <c r="M93648" t="s">
        <v>195</v>
      </c>
    </row>
    <row r="93649" spans="1:13" hidden="1" x14ac:dyDescent="0.25">
      <c r="A93649" s="3">
        <v>42815</v>
      </c>
      <c r="B93649" s="16">
        <v>30510</v>
      </c>
      <c r="C93649">
        <v>94855.44</v>
      </c>
      <c r="D93649">
        <v>94865.77</v>
      </c>
      <c r="E93649">
        <v>10.45</v>
      </c>
      <c r="F93649">
        <v>10.42</v>
      </c>
      <c r="G93649" s="3">
        <v>43010</v>
      </c>
      <c r="H93649">
        <v>134</v>
      </c>
      <c r="I93649">
        <v>10.45</v>
      </c>
      <c r="J93649">
        <v>10.41</v>
      </c>
      <c r="K93649">
        <v>126</v>
      </c>
      <c r="L93649">
        <v>7</v>
      </c>
      <c r="M93649" t="s">
        <v>208</v>
      </c>
    </row>
    <row r="93650" spans="1:13" hidden="1" x14ac:dyDescent="0.25">
      <c r="A93650" s="3">
        <v>42815</v>
      </c>
      <c r="B93650" s="16">
        <v>32946</v>
      </c>
      <c r="C93650">
        <v>89031.48</v>
      </c>
      <c r="D93650">
        <v>89074.91</v>
      </c>
      <c r="E93650">
        <v>9.6300000000000008</v>
      </c>
      <c r="F93650">
        <v>9.58</v>
      </c>
      <c r="G93650" s="3">
        <v>43283</v>
      </c>
      <c r="H93650">
        <v>316</v>
      </c>
      <c r="I93650">
        <v>9.6300000000000008</v>
      </c>
      <c r="J93650">
        <v>9.56</v>
      </c>
      <c r="K93650">
        <v>1244</v>
      </c>
      <c r="L93650">
        <v>14</v>
      </c>
      <c r="M93650" t="s">
        <v>212</v>
      </c>
    </row>
    <row r="93651" spans="1:13" hidden="1" x14ac:dyDescent="0.25">
      <c r="A93651" s="3">
        <v>42815</v>
      </c>
      <c r="B93651" s="16">
        <v>45567</v>
      </c>
      <c r="C93651">
        <v>73508.55</v>
      </c>
      <c r="D93651">
        <v>73677.289999999994</v>
      </c>
      <c r="E93651">
        <v>9.91</v>
      </c>
      <c r="F93651">
        <v>9.85</v>
      </c>
      <c r="G93651" s="3">
        <v>44013</v>
      </c>
      <c r="H93651">
        <v>809</v>
      </c>
      <c r="I93651">
        <v>9.91</v>
      </c>
      <c r="J93651">
        <v>9.83</v>
      </c>
      <c r="K93651">
        <v>1957</v>
      </c>
      <c r="L93651">
        <v>22</v>
      </c>
      <c r="M93651" t="s">
        <v>211</v>
      </c>
    </row>
    <row r="93652" spans="1:13" hidden="1" x14ac:dyDescent="0.25">
      <c r="A93652" s="3">
        <v>42815</v>
      </c>
      <c r="B93652" s="16">
        <v>123770</v>
      </c>
      <c r="C93652">
        <v>77270.39</v>
      </c>
      <c r="D93652">
        <v>77420.03</v>
      </c>
      <c r="E93652">
        <v>9.7799999999999994</v>
      </c>
      <c r="F93652">
        <v>9.6999999999999993</v>
      </c>
      <c r="G93652" s="3">
        <v>43832</v>
      </c>
      <c r="H93652">
        <v>686</v>
      </c>
      <c r="I93652">
        <v>9.7799999999999994</v>
      </c>
      <c r="J93652">
        <v>9.68</v>
      </c>
      <c r="K93652">
        <v>4852</v>
      </c>
      <c r="L93652">
        <v>20</v>
      </c>
      <c r="M93652" t="s">
        <v>179</v>
      </c>
    </row>
    <row r="93653" spans="1:13" hidden="1" x14ac:dyDescent="0.25">
      <c r="A93653" s="3">
        <v>42815</v>
      </c>
      <c r="B93653" s="16">
        <v>197296</v>
      </c>
      <c r="C93653">
        <v>69871.86</v>
      </c>
      <c r="D93653">
        <v>70034.22</v>
      </c>
      <c r="E93653">
        <v>10.02</v>
      </c>
      <c r="F93653">
        <v>9.92</v>
      </c>
      <c r="G93653" s="3">
        <v>44200</v>
      </c>
      <c r="H93653">
        <v>933</v>
      </c>
      <c r="I93653">
        <v>10.02</v>
      </c>
      <c r="J93653">
        <v>9.92</v>
      </c>
      <c r="K93653">
        <v>9010</v>
      </c>
      <c r="L93653">
        <v>24</v>
      </c>
      <c r="M93653" t="s">
        <v>178</v>
      </c>
    </row>
    <row r="93654" spans="1:13" hidden="1" x14ac:dyDescent="0.25">
      <c r="A93654" s="3">
        <v>42815</v>
      </c>
      <c r="B93654" s="16">
        <v>237850</v>
      </c>
      <c r="C93654">
        <v>85131.38</v>
      </c>
      <c r="D93654">
        <v>85219.65</v>
      </c>
      <c r="E93654">
        <v>9.56</v>
      </c>
      <c r="F93654">
        <v>9.48</v>
      </c>
      <c r="G93654" s="3">
        <v>43467</v>
      </c>
      <c r="H93654">
        <v>438</v>
      </c>
      <c r="I93654">
        <v>9.56</v>
      </c>
      <c r="J93654">
        <v>9.48</v>
      </c>
      <c r="K93654">
        <v>4600</v>
      </c>
      <c r="L93654">
        <v>16</v>
      </c>
      <c r="M93654" t="s">
        <v>168</v>
      </c>
    </row>
    <row r="93655" spans="1:13" hidden="1" x14ac:dyDescent="0.25">
      <c r="A93655" s="3">
        <v>42815</v>
      </c>
      <c r="B93655" s="16">
        <v>22705</v>
      </c>
      <c r="C93655">
        <v>99591.94</v>
      </c>
      <c r="D93655">
        <v>99591.95</v>
      </c>
      <c r="E93655">
        <v>12.13</v>
      </c>
      <c r="F93655">
        <v>12.132</v>
      </c>
      <c r="G93655" s="3">
        <v>42828</v>
      </c>
      <c r="H93655">
        <v>9</v>
      </c>
      <c r="I93655">
        <v>12.132</v>
      </c>
      <c r="J93655">
        <v>12.13</v>
      </c>
      <c r="K93655">
        <v>28</v>
      </c>
      <c r="L93655">
        <v>1</v>
      </c>
      <c r="M93655" t="s">
        <v>192</v>
      </c>
    </row>
    <row r="93656" spans="1:13" hidden="1" x14ac:dyDescent="0.25">
      <c r="A93656" s="3">
        <v>42815</v>
      </c>
      <c r="B93656" s="16">
        <v>130035</v>
      </c>
      <c r="C93656">
        <v>92900.56</v>
      </c>
      <c r="D93656">
        <v>92919.63</v>
      </c>
      <c r="E93656">
        <v>10.005000000000001</v>
      </c>
      <c r="F93656">
        <v>9.9550000000000001</v>
      </c>
      <c r="G93656" s="3">
        <v>43102</v>
      </c>
      <c r="H93656">
        <v>193</v>
      </c>
      <c r="I93656">
        <v>10.005000000000001</v>
      </c>
      <c r="J93656">
        <v>9.9499999999999993</v>
      </c>
      <c r="K93656">
        <v>2070</v>
      </c>
      <c r="L93656">
        <v>10</v>
      </c>
      <c r="M93656" t="s">
        <v>150</v>
      </c>
    </row>
    <row r="93657" spans="1:13" hidden="1" x14ac:dyDescent="0.25">
      <c r="A93657" s="3">
        <v>42815</v>
      </c>
      <c r="B93657" s="16">
        <v>215075</v>
      </c>
      <c r="C93657">
        <v>97108.45</v>
      </c>
      <c r="D93657">
        <v>97112.36</v>
      </c>
      <c r="E93657">
        <v>11.15</v>
      </c>
      <c r="F93657">
        <v>11.125</v>
      </c>
      <c r="G93657" s="3">
        <v>42919</v>
      </c>
      <c r="H93657">
        <v>70</v>
      </c>
      <c r="I93657">
        <v>11.15</v>
      </c>
      <c r="J93657">
        <v>11.125</v>
      </c>
      <c r="K93657">
        <v>617</v>
      </c>
      <c r="L93657">
        <v>4</v>
      </c>
      <c r="M93657" t="s">
        <v>207</v>
      </c>
    </row>
    <row r="93658" spans="1:13" hidden="1" x14ac:dyDescent="0.25">
      <c r="A93658" s="3">
        <v>42816</v>
      </c>
      <c r="B93658" s="16">
        <v>0</v>
      </c>
      <c r="C93658">
        <v>34614.14</v>
      </c>
      <c r="D93658">
        <v>34343.65</v>
      </c>
      <c r="E93658">
        <v>0</v>
      </c>
      <c r="F93658">
        <v>0</v>
      </c>
      <c r="G93658" s="3">
        <v>46755</v>
      </c>
      <c r="H93658">
        <v>2665</v>
      </c>
      <c r="I93658">
        <v>0</v>
      </c>
      <c r="J93658">
        <v>0</v>
      </c>
      <c r="K93658">
        <v>0</v>
      </c>
      <c r="L93658">
        <v>37</v>
      </c>
      <c r="M93658" t="s">
        <v>261</v>
      </c>
    </row>
    <row r="93659" spans="1:13" hidden="1" x14ac:dyDescent="0.25">
      <c r="A93659" s="3">
        <v>42816</v>
      </c>
      <c r="B93659" s="16">
        <v>0</v>
      </c>
      <c r="C93659">
        <v>28321.3</v>
      </c>
      <c r="D93659">
        <v>28059.86</v>
      </c>
      <c r="E93659">
        <v>0</v>
      </c>
      <c r="F93659">
        <v>0</v>
      </c>
      <c r="G93659" s="3">
        <v>47485</v>
      </c>
      <c r="H93659">
        <v>3156</v>
      </c>
      <c r="I93659">
        <v>0</v>
      </c>
      <c r="J93659">
        <v>0</v>
      </c>
      <c r="K93659">
        <v>0</v>
      </c>
      <c r="L93659">
        <v>39</v>
      </c>
      <c r="M93659" t="s">
        <v>260</v>
      </c>
    </row>
    <row r="93660" spans="1:13" hidden="1" x14ac:dyDescent="0.25">
      <c r="A93660" s="3">
        <v>42816</v>
      </c>
      <c r="B93660" s="16">
        <v>0</v>
      </c>
      <c r="C93660">
        <v>49275.41</v>
      </c>
      <c r="D93660">
        <v>49052.92</v>
      </c>
      <c r="E93660">
        <v>0</v>
      </c>
      <c r="F93660">
        <v>0</v>
      </c>
      <c r="G93660" s="3">
        <v>45474</v>
      </c>
      <c r="H93660">
        <v>1797</v>
      </c>
      <c r="I93660">
        <v>0</v>
      </c>
      <c r="J93660">
        <v>0</v>
      </c>
      <c r="K93660">
        <v>0</v>
      </c>
      <c r="L93660">
        <v>33</v>
      </c>
      <c r="M93660" t="s">
        <v>226</v>
      </c>
    </row>
    <row r="93661" spans="1:13" hidden="1" x14ac:dyDescent="0.25">
      <c r="A93661" s="3">
        <v>42816</v>
      </c>
      <c r="B93661" s="16">
        <v>0</v>
      </c>
      <c r="C93661">
        <v>54446.66</v>
      </c>
      <c r="D93661">
        <v>54221.36</v>
      </c>
      <c r="E93661">
        <v>0</v>
      </c>
      <c r="F93661">
        <v>0</v>
      </c>
      <c r="G93661" s="3">
        <v>45110</v>
      </c>
      <c r="H93661">
        <v>1551</v>
      </c>
      <c r="I93661">
        <v>0</v>
      </c>
      <c r="J93661">
        <v>0</v>
      </c>
      <c r="K93661">
        <v>0</v>
      </c>
      <c r="L93661">
        <v>31</v>
      </c>
      <c r="M93661" t="s">
        <v>227</v>
      </c>
    </row>
    <row r="93662" spans="1:13" hidden="1" x14ac:dyDescent="0.25">
      <c r="A93662" s="3">
        <v>42816</v>
      </c>
      <c r="B93662" s="16">
        <v>0</v>
      </c>
      <c r="C93662">
        <v>31319.01</v>
      </c>
      <c r="D93662">
        <v>31052.12</v>
      </c>
      <c r="E93662">
        <v>0</v>
      </c>
      <c r="F93662">
        <v>0</v>
      </c>
      <c r="G93662" s="3">
        <v>47120</v>
      </c>
      <c r="H93662">
        <v>2911</v>
      </c>
      <c r="I93662">
        <v>0</v>
      </c>
      <c r="J93662">
        <v>0</v>
      </c>
      <c r="K93662">
        <v>0</v>
      </c>
      <c r="L93662">
        <v>38</v>
      </c>
      <c r="M93662" t="s">
        <v>246</v>
      </c>
    </row>
    <row r="93663" spans="1:13" hidden="1" x14ac:dyDescent="0.25">
      <c r="A93663" s="3">
        <v>42816</v>
      </c>
      <c r="B93663" s="16">
        <v>0</v>
      </c>
      <c r="C93663">
        <v>60225.13</v>
      </c>
      <c r="D93663">
        <v>60020.33</v>
      </c>
      <c r="E93663">
        <v>0</v>
      </c>
      <c r="F93663">
        <v>0</v>
      </c>
      <c r="G93663" s="3">
        <v>44743</v>
      </c>
      <c r="H93663">
        <v>1302</v>
      </c>
      <c r="I93663">
        <v>0</v>
      </c>
      <c r="J93663">
        <v>0</v>
      </c>
      <c r="K93663">
        <v>0</v>
      </c>
      <c r="L93663">
        <v>29</v>
      </c>
      <c r="M93663" t="s">
        <v>221</v>
      </c>
    </row>
    <row r="93664" spans="1:13" hidden="1" x14ac:dyDescent="0.25">
      <c r="A93664" s="3">
        <v>42816</v>
      </c>
      <c r="B93664" s="16">
        <v>15</v>
      </c>
      <c r="C93664">
        <v>91700.33</v>
      </c>
      <c r="D93664">
        <v>91684.9</v>
      </c>
      <c r="E93664">
        <v>9.8000000000000007</v>
      </c>
      <c r="F93664">
        <v>9.8000000000000007</v>
      </c>
      <c r="G93664" s="3">
        <v>43160</v>
      </c>
      <c r="H93664">
        <v>231</v>
      </c>
      <c r="I93664">
        <v>9.8000000000000007</v>
      </c>
      <c r="J93664">
        <v>9.8000000000000007</v>
      </c>
      <c r="K93664">
        <v>1</v>
      </c>
      <c r="L93664">
        <v>12</v>
      </c>
      <c r="M93664" t="s">
        <v>277</v>
      </c>
    </row>
    <row r="93665" spans="1:13" hidden="1" x14ac:dyDescent="0.25">
      <c r="A93665" s="3">
        <v>42816</v>
      </c>
      <c r="B93665" s="16">
        <v>5</v>
      </c>
      <c r="C93665">
        <v>64971.82</v>
      </c>
      <c r="D93665">
        <v>64727.98</v>
      </c>
      <c r="E93665">
        <v>10.130000000000001</v>
      </c>
      <c r="F93665">
        <v>10.130000000000001</v>
      </c>
      <c r="G93665" s="3">
        <v>44470</v>
      </c>
      <c r="H93665">
        <v>1118</v>
      </c>
      <c r="I93665">
        <v>10.130000000000001</v>
      </c>
      <c r="J93665">
        <v>10.130000000000001</v>
      </c>
      <c r="K93665">
        <v>1</v>
      </c>
      <c r="L93665">
        <v>27</v>
      </c>
      <c r="M93665" t="s">
        <v>228</v>
      </c>
    </row>
    <row r="93666" spans="1:13" hidden="1" x14ac:dyDescent="0.25">
      <c r="A93666" s="3">
        <v>42816</v>
      </c>
      <c r="B93666" s="16">
        <v>15</v>
      </c>
      <c r="C93666">
        <v>92274.34</v>
      </c>
      <c r="D93666">
        <v>92259.6</v>
      </c>
      <c r="E93666">
        <v>9.86</v>
      </c>
      <c r="F93666">
        <v>9.86</v>
      </c>
      <c r="G93666" s="3">
        <v>43132</v>
      </c>
      <c r="H93666">
        <v>213</v>
      </c>
      <c r="I93666">
        <v>9.86</v>
      </c>
      <c r="J93666">
        <v>9.86</v>
      </c>
      <c r="K93666">
        <v>1</v>
      </c>
      <c r="L93666">
        <v>11</v>
      </c>
      <c r="M93666" t="s">
        <v>276</v>
      </c>
    </row>
    <row r="93667" spans="1:13" hidden="1" x14ac:dyDescent="0.25">
      <c r="A93667" s="3">
        <v>42816</v>
      </c>
      <c r="B93667" s="16">
        <v>2135</v>
      </c>
      <c r="C93667">
        <v>93589.02</v>
      </c>
      <c r="D93667">
        <v>93584.53</v>
      </c>
      <c r="E93667">
        <v>10.08</v>
      </c>
      <c r="F93667">
        <v>10.08</v>
      </c>
      <c r="G93667" s="3">
        <v>43070</v>
      </c>
      <c r="H93667">
        <v>173</v>
      </c>
      <c r="I93667">
        <v>10.08</v>
      </c>
      <c r="J93667">
        <v>10.08</v>
      </c>
      <c r="K93667">
        <v>3</v>
      </c>
      <c r="L93667">
        <v>9</v>
      </c>
      <c r="M93667" t="s">
        <v>275</v>
      </c>
    </row>
    <row r="93668" spans="1:13" hidden="1" x14ac:dyDescent="0.25">
      <c r="A93668" s="3">
        <v>42816</v>
      </c>
      <c r="B93668" s="16">
        <v>25</v>
      </c>
      <c r="C93668">
        <v>68392.78</v>
      </c>
      <c r="D93668">
        <v>68163.8</v>
      </c>
      <c r="E93668">
        <v>10.039999999999999</v>
      </c>
      <c r="F93668">
        <v>10.039999999999999</v>
      </c>
      <c r="G93668" s="3">
        <v>44287</v>
      </c>
      <c r="H93668">
        <v>992</v>
      </c>
      <c r="I93668">
        <v>10.039999999999999</v>
      </c>
      <c r="J93668">
        <v>10.039999999999999</v>
      </c>
      <c r="K93668">
        <v>1</v>
      </c>
      <c r="L93668">
        <v>25</v>
      </c>
      <c r="M93668" t="s">
        <v>229</v>
      </c>
    </row>
    <row r="93669" spans="1:13" hidden="1" x14ac:dyDescent="0.25">
      <c r="A93669" s="3">
        <v>42816</v>
      </c>
      <c r="B93669" s="16">
        <v>5775</v>
      </c>
      <c r="C93669">
        <v>94217.39</v>
      </c>
      <c r="D93669">
        <v>94214.73</v>
      </c>
      <c r="E93669">
        <v>10.24</v>
      </c>
      <c r="F93669">
        <v>10.24</v>
      </c>
      <c r="G93669" s="3">
        <v>43040</v>
      </c>
      <c r="H93669">
        <v>154</v>
      </c>
      <c r="I93669">
        <v>10.24</v>
      </c>
      <c r="J93669">
        <v>10.24</v>
      </c>
      <c r="K93669">
        <v>4</v>
      </c>
      <c r="L93669">
        <v>8</v>
      </c>
      <c r="M93669" t="s">
        <v>274</v>
      </c>
    </row>
    <row r="93670" spans="1:13" hidden="1" x14ac:dyDescent="0.25">
      <c r="A93670" s="3">
        <v>42816</v>
      </c>
      <c r="B93670" s="16">
        <v>585</v>
      </c>
      <c r="C93670">
        <v>71834.41</v>
      </c>
      <c r="D93670">
        <v>71645.27</v>
      </c>
      <c r="E93670">
        <v>9.98</v>
      </c>
      <c r="F93670">
        <v>9.9600000000000009</v>
      </c>
      <c r="G93670" s="3">
        <v>44105</v>
      </c>
      <c r="H93670">
        <v>872</v>
      </c>
      <c r="I93670">
        <v>9.98</v>
      </c>
      <c r="J93670">
        <v>9.9600000000000009</v>
      </c>
      <c r="K93670">
        <v>2</v>
      </c>
      <c r="L93670">
        <v>23</v>
      </c>
      <c r="M93670" t="s">
        <v>196</v>
      </c>
    </row>
    <row r="93671" spans="1:13" hidden="1" x14ac:dyDescent="0.25">
      <c r="A93671" s="3">
        <v>42816</v>
      </c>
      <c r="B93671" s="16">
        <v>5</v>
      </c>
      <c r="C93671">
        <v>51781.79</v>
      </c>
      <c r="D93671">
        <v>51541.48</v>
      </c>
      <c r="E93671">
        <v>10.35</v>
      </c>
      <c r="F93671">
        <v>10.35</v>
      </c>
      <c r="G93671" s="3">
        <v>45293</v>
      </c>
      <c r="H93671">
        <v>1674</v>
      </c>
      <c r="I93671">
        <v>10.35</v>
      </c>
      <c r="J93671">
        <v>10.35</v>
      </c>
      <c r="K93671">
        <v>1</v>
      </c>
      <c r="L93671">
        <v>32</v>
      </c>
      <c r="M93671" t="s">
        <v>194</v>
      </c>
    </row>
    <row r="93672" spans="1:13" hidden="1" x14ac:dyDescent="0.25">
      <c r="A93672" s="3">
        <v>42816</v>
      </c>
      <c r="B93672" s="16">
        <v>10015</v>
      </c>
      <c r="C93672">
        <v>95568.45</v>
      </c>
      <c r="D93672">
        <v>95575.03</v>
      </c>
      <c r="E93672">
        <v>10.65</v>
      </c>
      <c r="F93672">
        <v>10.64</v>
      </c>
      <c r="G93672" s="3">
        <v>42979</v>
      </c>
      <c r="H93672">
        <v>113</v>
      </c>
      <c r="I93672">
        <v>10.65</v>
      </c>
      <c r="J93672">
        <v>10.64</v>
      </c>
      <c r="K93672">
        <v>7</v>
      </c>
      <c r="L93672">
        <v>6</v>
      </c>
      <c r="M93672" t="s">
        <v>273</v>
      </c>
    </row>
    <row r="93673" spans="1:13" hidden="1" x14ac:dyDescent="0.25">
      <c r="A93673" s="3">
        <v>42816</v>
      </c>
      <c r="B93673" s="16">
        <v>105</v>
      </c>
      <c r="C93673">
        <v>66646.64</v>
      </c>
      <c r="D93673">
        <v>66461.72</v>
      </c>
      <c r="E93673">
        <v>10.1</v>
      </c>
      <c r="F93673">
        <v>10.09</v>
      </c>
      <c r="G93673" s="3">
        <v>44378</v>
      </c>
      <c r="H93673">
        <v>1054</v>
      </c>
      <c r="I93673">
        <v>10.1</v>
      </c>
      <c r="J93673">
        <v>10.06</v>
      </c>
      <c r="K93673">
        <v>13</v>
      </c>
      <c r="L93673">
        <v>26</v>
      </c>
      <c r="M93673" t="s">
        <v>222</v>
      </c>
    </row>
    <row r="93674" spans="1:13" hidden="1" x14ac:dyDescent="0.25">
      <c r="A93674" s="3">
        <v>42816</v>
      </c>
      <c r="B93674" s="16">
        <v>2320</v>
      </c>
      <c r="C93674">
        <v>79385.279999999999</v>
      </c>
      <c r="D93674">
        <v>79251.009999999995</v>
      </c>
      <c r="E93674">
        <v>9.7200000000000006</v>
      </c>
      <c r="F93674">
        <v>9.6999999999999993</v>
      </c>
      <c r="G93674" s="3">
        <v>43739</v>
      </c>
      <c r="H93674">
        <v>624</v>
      </c>
      <c r="I93674">
        <v>9.7200000000000006</v>
      </c>
      <c r="J93674">
        <v>9.68</v>
      </c>
      <c r="K93674">
        <v>63</v>
      </c>
      <c r="L93674">
        <v>19</v>
      </c>
      <c r="M93674" t="s">
        <v>231</v>
      </c>
    </row>
    <row r="93675" spans="1:13" hidden="1" x14ac:dyDescent="0.25">
      <c r="A93675" s="3">
        <v>42816</v>
      </c>
      <c r="B93675" s="16">
        <v>65</v>
      </c>
      <c r="C93675">
        <v>42311.82</v>
      </c>
      <c r="D93675">
        <v>42124.9</v>
      </c>
      <c r="E93675">
        <v>10.42</v>
      </c>
      <c r="F93675">
        <v>10.37</v>
      </c>
      <c r="G93675" s="3">
        <v>46024</v>
      </c>
      <c r="H93675">
        <v>2172</v>
      </c>
      <c r="I93675">
        <v>10.42</v>
      </c>
      <c r="J93675">
        <v>10.36</v>
      </c>
      <c r="K93675">
        <v>8</v>
      </c>
      <c r="L93675">
        <v>35</v>
      </c>
      <c r="M93675" t="s">
        <v>241</v>
      </c>
    </row>
    <row r="93676" spans="1:13" hidden="1" x14ac:dyDescent="0.25">
      <c r="A93676" s="3">
        <v>42816</v>
      </c>
      <c r="B93676" s="16">
        <v>50</v>
      </c>
      <c r="C93676">
        <v>75568.77</v>
      </c>
      <c r="D93676">
        <v>75376.02</v>
      </c>
      <c r="E93676">
        <v>9.84</v>
      </c>
      <c r="F93676">
        <v>9.84</v>
      </c>
      <c r="G93676" s="3">
        <v>43922</v>
      </c>
      <c r="H93676">
        <v>747</v>
      </c>
      <c r="I93676">
        <v>9.84</v>
      </c>
      <c r="J93676">
        <v>9.84</v>
      </c>
      <c r="K93676">
        <v>1</v>
      </c>
      <c r="L93676">
        <v>21</v>
      </c>
      <c r="M93676" t="s">
        <v>230</v>
      </c>
    </row>
    <row r="93677" spans="1:13" hidden="1" x14ac:dyDescent="0.25">
      <c r="A93677" s="3">
        <v>42816</v>
      </c>
      <c r="B93677" s="16">
        <v>5370</v>
      </c>
      <c r="C93677">
        <v>63312.85</v>
      </c>
      <c r="D93677">
        <v>63117.04</v>
      </c>
      <c r="E93677">
        <v>10.199999999999999</v>
      </c>
      <c r="F93677">
        <v>10.16</v>
      </c>
      <c r="G93677" s="3">
        <v>44564</v>
      </c>
      <c r="H93677">
        <v>1179</v>
      </c>
      <c r="I93677">
        <v>10.220000000000001</v>
      </c>
      <c r="J93677">
        <v>10.130000000000001</v>
      </c>
      <c r="K93677">
        <v>495</v>
      </c>
      <c r="L93677">
        <v>28</v>
      </c>
      <c r="M93677" t="s">
        <v>145</v>
      </c>
    </row>
    <row r="93678" spans="1:13" hidden="1" x14ac:dyDescent="0.25">
      <c r="A93678" s="3">
        <v>42816</v>
      </c>
      <c r="B93678" s="16">
        <v>1015</v>
      </c>
      <c r="C93678">
        <v>96373.55</v>
      </c>
      <c r="D93678">
        <v>96375.58</v>
      </c>
      <c r="E93678">
        <v>10.92</v>
      </c>
      <c r="F93678">
        <v>10.914999999999999</v>
      </c>
      <c r="G93678" s="3">
        <v>42948</v>
      </c>
      <c r="H93678">
        <v>90</v>
      </c>
      <c r="I93678">
        <v>10.92</v>
      </c>
      <c r="J93678">
        <v>10.914999999999999</v>
      </c>
      <c r="K93678">
        <v>2</v>
      </c>
      <c r="L93678">
        <v>5</v>
      </c>
      <c r="M93678" t="s">
        <v>272</v>
      </c>
    </row>
    <row r="93679" spans="1:13" hidden="1" x14ac:dyDescent="0.25">
      <c r="A93679" s="3">
        <v>42816</v>
      </c>
      <c r="B93679" s="16">
        <v>4790</v>
      </c>
      <c r="C93679">
        <v>97949.27</v>
      </c>
      <c r="D93679">
        <v>97949.6</v>
      </c>
      <c r="E93679">
        <v>11.49</v>
      </c>
      <c r="F93679">
        <v>11.491</v>
      </c>
      <c r="G93679" s="3">
        <v>42887</v>
      </c>
      <c r="H93679">
        <v>48</v>
      </c>
      <c r="I93679">
        <v>11.491</v>
      </c>
      <c r="J93679">
        <v>11.49</v>
      </c>
      <c r="K93679">
        <v>4</v>
      </c>
      <c r="L93679">
        <v>3</v>
      </c>
      <c r="M93679" t="s">
        <v>271</v>
      </c>
    </row>
    <row r="93680" spans="1:13" hidden="1" x14ac:dyDescent="0.25">
      <c r="A93680" s="3">
        <v>42816</v>
      </c>
      <c r="B93680" s="16">
        <v>107265</v>
      </c>
      <c r="C93680">
        <v>98859.29</v>
      </c>
      <c r="D93680">
        <v>98859.42</v>
      </c>
      <c r="E93680">
        <v>11.765000000000001</v>
      </c>
      <c r="F93680">
        <v>11.76</v>
      </c>
      <c r="G93680" s="3">
        <v>42857</v>
      </c>
      <c r="H93680">
        <v>26</v>
      </c>
      <c r="I93680">
        <v>11.77</v>
      </c>
      <c r="J93680">
        <v>11.756</v>
      </c>
      <c r="K93680">
        <v>35</v>
      </c>
      <c r="L93680">
        <v>2</v>
      </c>
      <c r="M93680" t="s">
        <v>270</v>
      </c>
    </row>
    <row r="93681" spans="1:13" hidden="1" x14ac:dyDescent="0.25">
      <c r="A93681" s="3">
        <v>42816</v>
      </c>
      <c r="B93681" s="16">
        <v>2305</v>
      </c>
      <c r="C93681">
        <v>83333.070000000007</v>
      </c>
      <c r="D93681">
        <v>83249.14</v>
      </c>
      <c r="E93681">
        <v>9.59</v>
      </c>
      <c r="F93681">
        <v>9.58</v>
      </c>
      <c r="G93681" s="3">
        <v>43556</v>
      </c>
      <c r="H93681">
        <v>497</v>
      </c>
      <c r="I93681">
        <v>9.6</v>
      </c>
      <c r="J93681">
        <v>9.58</v>
      </c>
      <c r="K93681">
        <v>23</v>
      </c>
      <c r="L93681">
        <v>17</v>
      </c>
      <c r="M93681" t="s">
        <v>232</v>
      </c>
    </row>
    <row r="93682" spans="1:13" hidden="1" x14ac:dyDescent="0.25">
      <c r="A93682" s="3">
        <v>42816</v>
      </c>
      <c r="B93682" s="16">
        <v>15630</v>
      </c>
      <c r="C93682">
        <v>38263.379999999997</v>
      </c>
      <c r="D93682">
        <v>37991.699999999997</v>
      </c>
      <c r="E93682">
        <v>10.47</v>
      </c>
      <c r="F93682">
        <v>10.46</v>
      </c>
      <c r="G93682" s="3">
        <v>46391</v>
      </c>
      <c r="H93682">
        <v>2418</v>
      </c>
      <c r="I93682">
        <v>10.5</v>
      </c>
      <c r="J93682">
        <v>10.4</v>
      </c>
      <c r="K93682">
        <v>630</v>
      </c>
      <c r="L93682">
        <v>36</v>
      </c>
      <c r="M93682" t="s">
        <v>262</v>
      </c>
    </row>
    <row r="93683" spans="1:13" hidden="1" x14ac:dyDescent="0.25">
      <c r="A93683" s="3">
        <v>42816</v>
      </c>
      <c r="B93683" s="16">
        <v>8630</v>
      </c>
      <c r="C93683">
        <v>81403.710000000006</v>
      </c>
      <c r="D93683">
        <v>81312.78</v>
      </c>
      <c r="E93683">
        <v>9.67</v>
      </c>
      <c r="F93683">
        <v>9.6300000000000008</v>
      </c>
      <c r="G93683" s="3">
        <v>43647</v>
      </c>
      <c r="H93683">
        <v>559</v>
      </c>
      <c r="I93683">
        <v>9.69</v>
      </c>
      <c r="J93683">
        <v>9.61</v>
      </c>
      <c r="K93683">
        <v>766</v>
      </c>
      <c r="L93683">
        <v>18</v>
      </c>
      <c r="M93683" t="s">
        <v>223</v>
      </c>
    </row>
    <row r="93684" spans="1:13" hidden="1" x14ac:dyDescent="0.25">
      <c r="A93684" s="3">
        <v>42816</v>
      </c>
      <c r="B93684" s="16">
        <v>23105</v>
      </c>
      <c r="C93684">
        <v>46780.85</v>
      </c>
      <c r="D93684">
        <v>46581.06</v>
      </c>
      <c r="E93684">
        <v>10.38</v>
      </c>
      <c r="F93684">
        <v>10.38</v>
      </c>
      <c r="G93684" s="3">
        <v>45659</v>
      </c>
      <c r="H93684">
        <v>1923</v>
      </c>
      <c r="I93684">
        <v>10.43</v>
      </c>
      <c r="J93684">
        <v>10.34</v>
      </c>
      <c r="K93684">
        <v>1960</v>
      </c>
      <c r="L93684">
        <v>34</v>
      </c>
      <c r="M93684" t="s">
        <v>189</v>
      </c>
    </row>
    <row r="93685" spans="1:13" hidden="1" x14ac:dyDescent="0.25">
      <c r="A93685" s="3">
        <v>42816</v>
      </c>
      <c r="B93685" s="16">
        <v>14250</v>
      </c>
      <c r="C93685">
        <v>91048.34</v>
      </c>
      <c r="D93685">
        <v>91032.1</v>
      </c>
      <c r="E93685">
        <v>9.75</v>
      </c>
      <c r="F93685">
        <v>9.73</v>
      </c>
      <c r="G93685" s="3">
        <v>43192</v>
      </c>
      <c r="H93685">
        <v>252</v>
      </c>
      <c r="I93685">
        <v>9.76</v>
      </c>
      <c r="J93685">
        <v>9.7200000000000006</v>
      </c>
      <c r="K93685">
        <v>92</v>
      </c>
      <c r="L93685">
        <v>13</v>
      </c>
      <c r="M93685" t="s">
        <v>213</v>
      </c>
    </row>
    <row r="93686" spans="1:13" hidden="1" x14ac:dyDescent="0.25">
      <c r="A93686" s="3">
        <v>42816</v>
      </c>
      <c r="B93686" s="16">
        <v>6575</v>
      </c>
      <c r="C93686">
        <v>87143.26</v>
      </c>
      <c r="D93686">
        <v>87098.92</v>
      </c>
      <c r="E93686">
        <v>9.56</v>
      </c>
      <c r="F93686">
        <v>9.5399999999999991</v>
      </c>
      <c r="G93686" s="3">
        <v>43374</v>
      </c>
      <c r="H93686">
        <v>378</v>
      </c>
      <c r="I93686">
        <v>9.58</v>
      </c>
      <c r="J93686">
        <v>9.5299999999999994</v>
      </c>
      <c r="K93686">
        <v>61</v>
      </c>
      <c r="L93686">
        <v>15</v>
      </c>
      <c r="M93686" t="s">
        <v>216</v>
      </c>
    </row>
    <row r="93687" spans="1:13" hidden="1" x14ac:dyDescent="0.25">
      <c r="A93687" s="3">
        <v>42816</v>
      </c>
      <c r="B93687" s="16">
        <v>43265</v>
      </c>
      <c r="C93687">
        <v>57219.66</v>
      </c>
      <c r="D93687">
        <v>57007.01</v>
      </c>
      <c r="E93687">
        <v>10.26</v>
      </c>
      <c r="F93687">
        <v>10.27</v>
      </c>
      <c r="G93687" s="3">
        <v>44928</v>
      </c>
      <c r="H93687">
        <v>1428</v>
      </c>
      <c r="I93687">
        <v>10.32</v>
      </c>
      <c r="J93687">
        <v>10.23</v>
      </c>
      <c r="K93687">
        <v>2183</v>
      </c>
      <c r="L93687">
        <v>30</v>
      </c>
      <c r="M93687" t="s">
        <v>195</v>
      </c>
    </row>
    <row r="93688" spans="1:13" hidden="1" x14ac:dyDescent="0.25">
      <c r="A93688" s="3">
        <v>42816</v>
      </c>
      <c r="B93688" s="16">
        <v>36760</v>
      </c>
      <c r="C93688">
        <v>94908.88</v>
      </c>
      <c r="D93688">
        <v>94907.63</v>
      </c>
      <c r="E93688">
        <v>10.435</v>
      </c>
      <c r="F93688">
        <v>10.42</v>
      </c>
      <c r="G93688" s="3">
        <v>43010</v>
      </c>
      <c r="H93688">
        <v>133</v>
      </c>
      <c r="I93688">
        <v>10.44</v>
      </c>
      <c r="J93688">
        <v>10.41</v>
      </c>
      <c r="K93688">
        <v>137</v>
      </c>
      <c r="L93688">
        <v>7</v>
      </c>
      <c r="M93688" t="s">
        <v>208</v>
      </c>
    </row>
    <row r="93689" spans="1:13" hidden="1" x14ac:dyDescent="0.25">
      <c r="A93689" s="3">
        <v>42816</v>
      </c>
      <c r="B93689" s="16">
        <v>29235</v>
      </c>
      <c r="C93689">
        <v>89115.39</v>
      </c>
      <c r="D93689">
        <v>89086.7</v>
      </c>
      <c r="E93689">
        <v>9.6</v>
      </c>
      <c r="F93689">
        <v>9.6</v>
      </c>
      <c r="G93689" s="3">
        <v>43283</v>
      </c>
      <c r="H93689">
        <v>315</v>
      </c>
      <c r="I93689">
        <v>9.6300000000000008</v>
      </c>
      <c r="J93689">
        <v>9.58</v>
      </c>
      <c r="K93689">
        <v>1371</v>
      </c>
      <c r="L93689">
        <v>14</v>
      </c>
      <c r="M93689" t="s">
        <v>212</v>
      </c>
    </row>
    <row r="93690" spans="1:13" hidden="1" x14ac:dyDescent="0.25">
      <c r="A93690" s="3">
        <v>42816</v>
      </c>
      <c r="B93690" s="16">
        <v>32890</v>
      </c>
      <c r="C93690">
        <v>73710.77</v>
      </c>
      <c r="D93690">
        <v>73530.28</v>
      </c>
      <c r="E93690">
        <v>9.93</v>
      </c>
      <c r="F93690">
        <v>9.89</v>
      </c>
      <c r="G93690" s="3">
        <v>44013</v>
      </c>
      <c r="H93690">
        <v>808</v>
      </c>
      <c r="I93690">
        <v>9.9600000000000009</v>
      </c>
      <c r="J93690">
        <v>9.8800000000000008</v>
      </c>
      <c r="K93690">
        <v>1695</v>
      </c>
      <c r="L93690">
        <v>22</v>
      </c>
      <c r="M93690" t="s">
        <v>211</v>
      </c>
    </row>
    <row r="93691" spans="1:13" hidden="1" x14ac:dyDescent="0.25">
      <c r="A93691" s="3">
        <v>42816</v>
      </c>
      <c r="B93691" s="16">
        <v>68155</v>
      </c>
      <c r="C93691">
        <v>77455.210000000006</v>
      </c>
      <c r="D93691">
        <v>77292.39</v>
      </c>
      <c r="E93691">
        <v>9.7799999999999994</v>
      </c>
      <c r="F93691">
        <v>9.75</v>
      </c>
      <c r="G93691" s="3">
        <v>43832</v>
      </c>
      <c r="H93691">
        <v>685</v>
      </c>
      <c r="I93691">
        <v>9.81</v>
      </c>
      <c r="J93691">
        <v>9.73</v>
      </c>
      <c r="K93691">
        <v>3726</v>
      </c>
      <c r="L93691">
        <v>20</v>
      </c>
      <c r="M93691" t="s">
        <v>179</v>
      </c>
    </row>
    <row r="93692" spans="1:13" hidden="1" x14ac:dyDescent="0.25">
      <c r="A93692" s="3">
        <v>42816</v>
      </c>
      <c r="B93692" s="16">
        <v>178450</v>
      </c>
      <c r="C93692">
        <v>70066.039999999994</v>
      </c>
      <c r="D93692">
        <v>69892.92</v>
      </c>
      <c r="E93692">
        <v>9.9700000000000006</v>
      </c>
      <c r="F93692">
        <v>9.99</v>
      </c>
      <c r="G93692" s="3">
        <v>44200</v>
      </c>
      <c r="H93692">
        <v>932</v>
      </c>
      <c r="I93692">
        <v>10.050000000000001</v>
      </c>
      <c r="J93692">
        <v>9.9499999999999993</v>
      </c>
      <c r="K93692">
        <v>7950</v>
      </c>
      <c r="L93692">
        <v>24</v>
      </c>
      <c r="M93692" t="s">
        <v>178</v>
      </c>
    </row>
    <row r="93693" spans="1:13" hidden="1" x14ac:dyDescent="0.25">
      <c r="A93693" s="3">
        <v>42816</v>
      </c>
      <c r="B93693" s="16">
        <v>203440</v>
      </c>
      <c r="C93693">
        <v>85258.37</v>
      </c>
      <c r="D93693">
        <v>85181.73</v>
      </c>
      <c r="E93693">
        <v>9.51</v>
      </c>
      <c r="F93693">
        <v>9.52</v>
      </c>
      <c r="G93693" s="3">
        <v>43467</v>
      </c>
      <c r="H93693">
        <v>437</v>
      </c>
      <c r="I93693">
        <v>9.58</v>
      </c>
      <c r="J93693">
        <v>9.51</v>
      </c>
      <c r="K93693">
        <v>4645</v>
      </c>
      <c r="L93693">
        <v>16</v>
      </c>
      <c r="M93693" t="s">
        <v>168</v>
      </c>
    </row>
    <row r="93694" spans="1:13" hidden="1" x14ac:dyDescent="0.25">
      <c r="A93694" s="3">
        <v>42816</v>
      </c>
      <c r="B93694" s="16">
        <v>45300</v>
      </c>
      <c r="C93694">
        <v>99637.2</v>
      </c>
      <c r="D93694">
        <v>99637.2</v>
      </c>
      <c r="E93694">
        <v>12.12</v>
      </c>
      <c r="F93694">
        <v>12.13</v>
      </c>
      <c r="G93694" s="3">
        <v>42828</v>
      </c>
      <c r="H93694">
        <v>8</v>
      </c>
      <c r="I93694">
        <v>12.131</v>
      </c>
      <c r="J93694">
        <v>12.12</v>
      </c>
      <c r="K93694">
        <v>28</v>
      </c>
      <c r="L93694">
        <v>1</v>
      </c>
      <c r="M93694" t="s">
        <v>192</v>
      </c>
    </row>
    <row r="93695" spans="1:13" hidden="1" x14ac:dyDescent="0.25">
      <c r="A93695" s="3">
        <v>42816</v>
      </c>
      <c r="B93695" s="16">
        <v>109670</v>
      </c>
      <c r="C93695">
        <v>92961.85</v>
      </c>
      <c r="D93695">
        <v>92954.63</v>
      </c>
      <c r="E93695">
        <v>10</v>
      </c>
      <c r="F93695">
        <v>9.9600000000000009</v>
      </c>
      <c r="G93695" s="3">
        <v>43102</v>
      </c>
      <c r="H93695">
        <v>192</v>
      </c>
      <c r="I93695">
        <v>10</v>
      </c>
      <c r="J93695">
        <v>9.9550000000000001</v>
      </c>
      <c r="K93695">
        <v>2144</v>
      </c>
      <c r="L93695">
        <v>10</v>
      </c>
      <c r="M93695" t="s">
        <v>150</v>
      </c>
    </row>
    <row r="93696" spans="1:13" hidden="1" x14ac:dyDescent="0.25">
      <c r="A93696" s="3">
        <v>42816</v>
      </c>
      <c r="B93696" s="16">
        <v>209425</v>
      </c>
      <c r="C93696">
        <v>97156.49</v>
      </c>
      <c r="D93696">
        <v>97155.41</v>
      </c>
      <c r="E93696">
        <v>11.135</v>
      </c>
      <c r="F93696">
        <v>11.12</v>
      </c>
      <c r="G93696" s="3">
        <v>42919</v>
      </c>
      <c r="H93696">
        <v>69</v>
      </c>
      <c r="I93696">
        <v>11.14</v>
      </c>
      <c r="J93696">
        <v>11.11</v>
      </c>
      <c r="K93696">
        <v>444</v>
      </c>
      <c r="L93696">
        <v>4</v>
      </c>
      <c r="M93696" t="s">
        <v>207</v>
      </c>
    </row>
    <row r="93697" spans="1:13" hidden="1" x14ac:dyDescent="0.25">
      <c r="A93697" s="3">
        <v>42817</v>
      </c>
      <c r="B93697" s="16">
        <v>0</v>
      </c>
      <c r="C93697">
        <v>34359.26</v>
      </c>
      <c r="D93697">
        <v>34323.83</v>
      </c>
      <c r="E93697">
        <v>0</v>
      </c>
      <c r="F93697">
        <v>0</v>
      </c>
      <c r="G93697" s="3">
        <v>46755</v>
      </c>
      <c r="H93697">
        <v>2664</v>
      </c>
      <c r="I93697">
        <v>0</v>
      </c>
      <c r="J93697">
        <v>0</v>
      </c>
      <c r="K93697">
        <v>0</v>
      </c>
      <c r="L93697">
        <v>37</v>
      </c>
      <c r="M93697" t="s">
        <v>261</v>
      </c>
    </row>
    <row r="93698" spans="1:13" hidden="1" x14ac:dyDescent="0.25">
      <c r="A93698" s="3">
        <v>42817</v>
      </c>
      <c r="B93698" s="16">
        <v>0</v>
      </c>
      <c r="C93698">
        <v>28072.61</v>
      </c>
      <c r="D93698">
        <v>28038.69</v>
      </c>
      <c r="E93698">
        <v>0</v>
      </c>
      <c r="F93698">
        <v>0</v>
      </c>
      <c r="G93698" s="3">
        <v>47485</v>
      </c>
      <c r="H93698">
        <v>3155</v>
      </c>
      <c r="I93698">
        <v>0</v>
      </c>
      <c r="J93698">
        <v>0</v>
      </c>
      <c r="K93698">
        <v>0</v>
      </c>
      <c r="L93698">
        <v>39</v>
      </c>
      <c r="M93698" t="s">
        <v>260</v>
      </c>
    </row>
    <row r="93699" spans="1:13" hidden="1" x14ac:dyDescent="0.25">
      <c r="A93699" s="3">
        <v>42817</v>
      </c>
      <c r="B93699" s="16">
        <v>0</v>
      </c>
      <c r="C93699">
        <v>49075.21</v>
      </c>
      <c r="D93699">
        <v>49039.95</v>
      </c>
      <c r="E93699">
        <v>0</v>
      </c>
      <c r="F93699">
        <v>0</v>
      </c>
      <c r="G93699" s="3">
        <v>45474</v>
      </c>
      <c r="H93699">
        <v>1796</v>
      </c>
      <c r="I93699">
        <v>0</v>
      </c>
      <c r="J93699">
        <v>0</v>
      </c>
      <c r="K93699">
        <v>0</v>
      </c>
      <c r="L93699">
        <v>33</v>
      </c>
      <c r="M93699" t="s">
        <v>226</v>
      </c>
    </row>
    <row r="93700" spans="1:13" hidden="1" x14ac:dyDescent="0.25">
      <c r="A93700" s="3">
        <v>42817</v>
      </c>
      <c r="B93700" s="16">
        <v>0</v>
      </c>
      <c r="C93700">
        <v>54246</v>
      </c>
      <c r="D93700">
        <v>54211.76</v>
      </c>
      <c r="E93700">
        <v>0</v>
      </c>
      <c r="F93700">
        <v>0</v>
      </c>
      <c r="G93700" s="3">
        <v>45110</v>
      </c>
      <c r="H93700">
        <v>1550</v>
      </c>
      <c r="I93700">
        <v>0</v>
      </c>
      <c r="J93700">
        <v>0</v>
      </c>
      <c r="K93700">
        <v>0</v>
      </c>
      <c r="L93700">
        <v>31</v>
      </c>
      <c r="M93700" t="s">
        <v>227</v>
      </c>
    </row>
    <row r="93701" spans="1:13" hidden="1" x14ac:dyDescent="0.25">
      <c r="A93701" s="3">
        <v>42817</v>
      </c>
      <c r="B93701" s="16">
        <v>0</v>
      </c>
      <c r="C93701">
        <v>31066.23</v>
      </c>
      <c r="D93701">
        <v>31031.46</v>
      </c>
      <c r="E93701">
        <v>0</v>
      </c>
      <c r="F93701">
        <v>0</v>
      </c>
      <c r="G93701" s="3">
        <v>47120</v>
      </c>
      <c r="H93701">
        <v>2910</v>
      </c>
      <c r="I93701">
        <v>0</v>
      </c>
      <c r="J93701">
        <v>0</v>
      </c>
      <c r="K93701">
        <v>0</v>
      </c>
      <c r="L93701">
        <v>38</v>
      </c>
      <c r="M93701" t="s">
        <v>246</v>
      </c>
    </row>
    <row r="93702" spans="1:13" hidden="1" x14ac:dyDescent="0.25">
      <c r="A93702" s="3">
        <v>42817</v>
      </c>
      <c r="B93702" s="16">
        <v>0</v>
      </c>
      <c r="C93702">
        <v>60047.6</v>
      </c>
      <c r="D93702">
        <v>60014.92</v>
      </c>
      <c r="E93702">
        <v>0</v>
      </c>
      <c r="F93702">
        <v>0</v>
      </c>
      <c r="G93702" s="3">
        <v>44743</v>
      </c>
      <c r="H93702">
        <v>1301</v>
      </c>
      <c r="I93702">
        <v>0</v>
      </c>
      <c r="J93702">
        <v>0</v>
      </c>
      <c r="K93702">
        <v>0</v>
      </c>
      <c r="L93702">
        <v>29</v>
      </c>
      <c r="M93702" t="s">
        <v>221</v>
      </c>
    </row>
    <row r="93703" spans="1:13" hidden="1" x14ac:dyDescent="0.25">
      <c r="A93703" s="3">
        <v>42817</v>
      </c>
      <c r="B93703" s="16">
        <v>15</v>
      </c>
      <c r="C93703">
        <v>91726.56</v>
      </c>
      <c r="D93703">
        <v>91705.8</v>
      </c>
      <c r="E93703">
        <v>9.82</v>
      </c>
      <c r="F93703">
        <v>9.82</v>
      </c>
      <c r="G93703" s="3">
        <v>43160</v>
      </c>
      <c r="H93703">
        <v>230</v>
      </c>
      <c r="I93703">
        <v>9.82</v>
      </c>
      <c r="J93703">
        <v>9.82</v>
      </c>
      <c r="K93703">
        <v>1</v>
      </c>
      <c r="L93703">
        <v>12</v>
      </c>
      <c r="M93703" t="s">
        <v>277</v>
      </c>
    </row>
    <row r="93704" spans="1:13" hidden="1" x14ac:dyDescent="0.25">
      <c r="A93704" s="3">
        <v>42817</v>
      </c>
      <c r="B93704" s="16">
        <v>20</v>
      </c>
      <c r="C93704">
        <v>64757.39</v>
      </c>
      <c r="D93704">
        <v>64705.120000000003</v>
      </c>
      <c r="E93704">
        <v>10.199999999999999</v>
      </c>
      <c r="F93704">
        <v>10.210000000000001</v>
      </c>
      <c r="G93704" s="3">
        <v>44470</v>
      </c>
      <c r="H93704">
        <v>1117</v>
      </c>
      <c r="I93704">
        <v>10.210000000000001</v>
      </c>
      <c r="J93704">
        <v>10.199999999999999</v>
      </c>
      <c r="K93704">
        <v>2</v>
      </c>
      <c r="L93704">
        <v>27</v>
      </c>
      <c r="M93704" t="s">
        <v>228</v>
      </c>
    </row>
    <row r="93705" spans="1:13" hidden="1" x14ac:dyDescent="0.25">
      <c r="A93705" s="3">
        <v>42817</v>
      </c>
      <c r="B93705" s="16">
        <v>15</v>
      </c>
      <c r="C93705">
        <v>92301.52</v>
      </c>
      <c r="D93705">
        <v>92283.27</v>
      </c>
      <c r="E93705">
        <v>9.8800000000000008</v>
      </c>
      <c r="F93705">
        <v>9.8800000000000008</v>
      </c>
      <c r="G93705" s="3">
        <v>43132</v>
      </c>
      <c r="H93705">
        <v>212</v>
      </c>
      <c r="I93705">
        <v>9.8800000000000008</v>
      </c>
      <c r="J93705">
        <v>9.8800000000000008</v>
      </c>
      <c r="K93705">
        <v>1</v>
      </c>
      <c r="L93705">
        <v>11</v>
      </c>
      <c r="M93705" t="s">
        <v>276</v>
      </c>
    </row>
    <row r="93706" spans="1:13" hidden="1" x14ac:dyDescent="0.25">
      <c r="A93706" s="3">
        <v>42817</v>
      </c>
      <c r="B93706" s="16">
        <v>25</v>
      </c>
      <c r="C93706">
        <v>68194.77</v>
      </c>
      <c r="D93706">
        <v>68120.34</v>
      </c>
      <c r="E93706">
        <v>10.07</v>
      </c>
      <c r="F93706">
        <v>10.07</v>
      </c>
      <c r="G93706" s="3">
        <v>44287</v>
      </c>
      <c r="H93706">
        <v>991</v>
      </c>
      <c r="I93706">
        <v>10.07</v>
      </c>
      <c r="J93706">
        <v>10.07</v>
      </c>
      <c r="K93706">
        <v>1</v>
      </c>
      <c r="L93706">
        <v>25</v>
      </c>
      <c r="M93706" t="s">
        <v>229</v>
      </c>
    </row>
    <row r="93707" spans="1:13" hidden="1" x14ac:dyDescent="0.25">
      <c r="A93707" s="3">
        <v>42817</v>
      </c>
      <c r="B93707" s="16">
        <v>3780</v>
      </c>
      <c r="C93707">
        <v>93627.05</v>
      </c>
      <c r="D93707">
        <v>93615.53</v>
      </c>
      <c r="E93707">
        <v>10.09</v>
      </c>
      <c r="F93707">
        <v>10.08</v>
      </c>
      <c r="G93707" s="3">
        <v>43070</v>
      </c>
      <c r="H93707">
        <v>172</v>
      </c>
      <c r="I93707">
        <v>10.09</v>
      </c>
      <c r="J93707">
        <v>10.08</v>
      </c>
      <c r="K93707">
        <v>4</v>
      </c>
      <c r="L93707">
        <v>9</v>
      </c>
      <c r="M93707" t="s">
        <v>275</v>
      </c>
    </row>
    <row r="93708" spans="1:13" hidden="1" x14ac:dyDescent="0.25">
      <c r="A93708" s="3">
        <v>42817</v>
      </c>
      <c r="B93708" s="16">
        <v>15</v>
      </c>
      <c r="C93708">
        <v>94257.54</v>
      </c>
      <c r="D93708">
        <v>94250.16</v>
      </c>
      <c r="E93708">
        <v>10.244999999999999</v>
      </c>
      <c r="F93708">
        <v>10.244999999999999</v>
      </c>
      <c r="G93708" s="3">
        <v>43040</v>
      </c>
      <c r="H93708">
        <v>153</v>
      </c>
      <c r="I93708">
        <v>10.244999999999999</v>
      </c>
      <c r="J93708">
        <v>10.244999999999999</v>
      </c>
      <c r="K93708">
        <v>1</v>
      </c>
      <c r="L93708">
        <v>8</v>
      </c>
      <c r="M93708" t="s">
        <v>274</v>
      </c>
    </row>
    <row r="93709" spans="1:13" hidden="1" x14ac:dyDescent="0.25">
      <c r="A93709" s="3">
        <v>42817</v>
      </c>
      <c r="B93709" s="16">
        <v>120</v>
      </c>
      <c r="C93709">
        <v>71677.83</v>
      </c>
      <c r="D93709">
        <v>71626.559999999998</v>
      </c>
      <c r="E93709">
        <v>9.98</v>
      </c>
      <c r="F93709">
        <v>9.98</v>
      </c>
      <c r="G93709" s="3">
        <v>44105</v>
      </c>
      <c r="H93709">
        <v>871</v>
      </c>
      <c r="I93709">
        <v>9.99</v>
      </c>
      <c r="J93709">
        <v>9.98</v>
      </c>
      <c r="K93709">
        <v>9</v>
      </c>
      <c r="L93709">
        <v>23</v>
      </c>
      <c r="M93709" t="s">
        <v>196</v>
      </c>
    </row>
    <row r="93710" spans="1:13" hidden="1" x14ac:dyDescent="0.25">
      <c r="A93710" s="3">
        <v>42817</v>
      </c>
      <c r="B93710" s="16">
        <v>210</v>
      </c>
      <c r="C93710">
        <v>51564.9</v>
      </c>
      <c r="D93710">
        <v>51530.12</v>
      </c>
      <c r="E93710">
        <v>10.43</v>
      </c>
      <c r="F93710">
        <v>10.35</v>
      </c>
      <c r="G93710" s="3">
        <v>45293</v>
      </c>
      <c r="H93710">
        <v>1673</v>
      </c>
      <c r="I93710">
        <v>10.45</v>
      </c>
      <c r="J93710">
        <v>10.35</v>
      </c>
      <c r="K93710">
        <v>22</v>
      </c>
      <c r="L93710">
        <v>32</v>
      </c>
      <c r="M93710" t="s">
        <v>194</v>
      </c>
    </row>
    <row r="93711" spans="1:13" hidden="1" x14ac:dyDescent="0.25">
      <c r="A93711" s="3">
        <v>42817</v>
      </c>
      <c r="B93711" s="16">
        <v>220</v>
      </c>
      <c r="C93711">
        <v>66491.92</v>
      </c>
      <c r="D93711">
        <v>66423</v>
      </c>
      <c r="E93711">
        <v>10.14</v>
      </c>
      <c r="F93711">
        <v>10.119999999999999</v>
      </c>
      <c r="G93711" s="3">
        <v>44378</v>
      </c>
      <c r="H93711">
        <v>1053</v>
      </c>
      <c r="I93711">
        <v>10.19</v>
      </c>
      <c r="J93711">
        <v>10.119999999999999</v>
      </c>
      <c r="K93711">
        <v>29</v>
      </c>
      <c r="L93711">
        <v>26</v>
      </c>
      <c r="M93711" t="s">
        <v>222</v>
      </c>
    </row>
    <row r="93712" spans="1:13" hidden="1" x14ac:dyDescent="0.25">
      <c r="A93712" s="3">
        <v>42817</v>
      </c>
      <c r="B93712" s="16">
        <v>4415</v>
      </c>
      <c r="C93712">
        <v>95618.46</v>
      </c>
      <c r="D93712">
        <v>95613.32</v>
      </c>
      <c r="E93712">
        <v>10.65</v>
      </c>
      <c r="F93712">
        <v>10.62</v>
      </c>
      <c r="G93712" s="3">
        <v>42979</v>
      </c>
      <c r="H93712">
        <v>112</v>
      </c>
      <c r="I93712">
        <v>10.65</v>
      </c>
      <c r="J93712">
        <v>10.62</v>
      </c>
      <c r="K93712">
        <v>3</v>
      </c>
      <c r="L93712">
        <v>6</v>
      </c>
      <c r="M93712" t="s">
        <v>273</v>
      </c>
    </row>
    <row r="93713" spans="1:13" hidden="1" x14ac:dyDescent="0.25">
      <c r="A93713" s="3">
        <v>42817</v>
      </c>
      <c r="B93713" s="16">
        <v>2085</v>
      </c>
      <c r="C93713">
        <v>79287.02</v>
      </c>
      <c r="D93713">
        <v>79243.89</v>
      </c>
      <c r="E93713">
        <v>9.7899999999999991</v>
      </c>
      <c r="F93713">
        <v>9.73</v>
      </c>
      <c r="G93713" s="3">
        <v>43739</v>
      </c>
      <c r="H93713">
        <v>623</v>
      </c>
      <c r="I93713">
        <v>9.7899999999999991</v>
      </c>
      <c r="J93713">
        <v>9.7200000000000006</v>
      </c>
      <c r="K93713">
        <v>76</v>
      </c>
      <c r="L93713">
        <v>19</v>
      </c>
      <c r="M93713" t="s">
        <v>231</v>
      </c>
    </row>
    <row r="93714" spans="1:13" hidden="1" x14ac:dyDescent="0.25">
      <c r="A93714" s="3">
        <v>42817</v>
      </c>
      <c r="B93714" s="16">
        <v>135</v>
      </c>
      <c r="C93714">
        <v>42144.04</v>
      </c>
      <c r="D93714">
        <v>42091.34</v>
      </c>
      <c r="E93714">
        <v>10.48</v>
      </c>
      <c r="F93714">
        <v>10.4</v>
      </c>
      <c r="G93714" s="3">
        <v>46024</v>
      </c>
      <c r="H93714">
        <v>2171</v>
      </c>
      <c r="I93714">
        <v>10.5</v>
      </c>
      <c r="J93714">
        <v>10.39</v>
      </c>
      <c r="K93714">
        <v>18</v>
      </c>
      <c r="L93714">
        <v>35</v>
      </c>
      <c r="M93714" t="s">
        <v>241</v>
      </c>
    </row>
    <row r="93715" spans="1:13" hidden="1" x14ac:dyDescent="0.25">
      <c r="A93715" s="3">
        <v>42817</v>
      </c>
      <c r="B93715" s="16">
        <v>45</v>
      </c>
      <c r="C93715">
        <v>75410.27</v>
      </c>
      <c r="D93715">
        <v>75373.13</v>
      </c>
      <c r="E93715">
        <v>9.8800000000000008</v>
      </c>
      <c r="F93715">
        <v>9.8699999999999992</v>
      </c>
      <c r="G93715" s="3">
        <v>43922</v>
      </c>
      <c r="H93715">
        <v>746</v>
      </c>
      <c r="I93715">
        <v>9.8800000000000008</v>
      </c>
      <c r="J93715">
        <v>9.8699999999999992</v>
      </c>
      <c r="K93715">
        <v>2</v>
      </c>
      <c r="L93715">
        <v>21</v>
      </c>
      <c r="M93715" t="s">
        <v>230</v>
      </c>
    </row>
    <row r="93716" spans="1:13" hidden="1" x14ac:dyDescent="0.25">
      <c r="A93716" s="3">
        <v>42817</v>
      </c>
      <c r="B93716" s="16">
        <v>3360</v>
      </c>
      <c r="C93716">
        <v>63145.72</v>
      </c>
      <c r="D93716">
        <v>63114.02</v>
      </c>
      <c r="E93716">
        <v>10.220000000000001</v>
      </c>
      <c r="F93716">
        <v>10.199999999999999</v>
      </c>
      <c r="G93716" s="3">
        <v>44564</v>
      </c>
      <c r="H93716">
        <v>1178</v>
      </c>
      <c r="I93716">
        <v>10.27</v>
      </c>
      <c r="J93716">
        <v>10.18</v>
      </c>
      <c r="K93716">
        <v>253</v>
      </c>
      <c r="L93716">
        <v>28</v>
      </c>
      <c r="M93716" t="s">
        <v>145</v>
      </c>
    </row>
    <row r="93717" spans="1:13" hidden="1" x14ac:dyDescent="0.25">
      <c r="A93717" s="3">
        <v>42817</v>
      </c>
      <c r="B93717" s="16">
        <v>290</v>
      </c>
      <c r="C93717">
        <v>96419.37</v>
      </c>
      <c r="D93717">
        <v>96410.52</v>
      </c>
      <c r="E93717">
        <v>10.89</v>
      </c>
      <c r="F93717">
        <v>10.89</v>
      </c>
      <c r="G93717" s="3">
        <v>42948</v>
      </c>
      <c r="H93717">
        <v>89</v>
      </c>
      <c r="I93717">
        <v>10.89</v>
      </c>
      <c r="J93717">
        <v>10.89</v>
      </c>
      <c r="K93717">
        <v>2</v>
      </c>
      <c r="L93717">
        <v>5</v>
      </c>
      <c r="M93717" t="s">
        <v>272</v>
      </c>
    </row>
    <row r="93718" spans="1:13" hidden="1" x14ac:dyDescent="0.25">
      <c r="A93718" s="3">
        <v>42817</v>
      </c>
      <c r="B93718" s="16">
        <v>15795</v>
      </c>
      <c r="C93718">
        <v>97994.11</v>
      </c>
      <c r="D93718">
        <v>97993.53</v>
      </c>
      <c r="E93718">
        <v>11.5</v>
      </c>
      <c r="F93718">
        <v>11.48</v>
      </c>
      <c r="G93718" s="3">
        <v>42887</v>
      </c>
      <c r="H93718">
        <v>47</v>
      </c>
      <c r="I93718">
        <v>11.505000000000001</v>
      </c>
      <c r="J93718">
        <v>11.48</v>
      </c>
      <c r="K93718">
        <v>23</v>
      </c>
      <c r="L93718">
        <v>3</v>
      </c>
      <c r="M93718" t="s">
        <v>271</v>
      </c>
    </row>
    <row r="93719" spans="1:13" hidden="1" x14ac:dyDescent="0.25">
      <c r="A93719" s="3">
        <v>42817</v>
      </c>
      <c r="B93719" s="16">
        <v>28620</v>
      </c>
      <c r="C93719">
        <v>98904.34</v>
      </c>
      <c r="D93719">
        <v>98903.84</v>
      </c>
      <c r="E93719">
        <v>11.76</v>
      </c>
      <c r="F93719">
        <v>11.754</v>
      </c>
      <c r="G93719" s="3">
        <v>42857</v>
      </c>
      <c r="H93719">
        <v>25</v>
      </c>
      <c r="I93719">
        <v>11.76</v>
      </c>
      <c r="J93719">
        <v>11.749000000000001</v>
      </c>
      <c r="K93719">
        <v>27</v>
      </c>
      <c r="L93719">
        <v>2</v>
      </c>
      <c r="M93719" t="s">
        <v>270</v>
      </c>
    </row>
    <row r="93720" spans="1:13" hidden="1" x14ac:dyDescent="0.25">
      <c r="A93720" s="3">
        <v>42817</v>
      </c>
      <c r="B93720" s="16">
        <v>38995</v>
      </c>
      <c r="C93720">
        <v>83286.97</v>
      </c>
      <c r="D93720">
        <v>83218.600000000006</v>
      </c>
      <c r="E93720">
        <v>9.65</v>
      </c>
      <c r="F93720">
        <v>9.6300000000000008</v>
      </c>
      <c r="G93720" s="3">
        <v>43556</v>
      </c>
      <c r="H93720">
        <v>496</v>
      </c>
      <c r="I93720">
        <v>9.67</v>
      </c>
      <c r="J93720">
        <v>9.6199999999999992</v>
      </c>
      <c r="K93720">
        <v>416</v>
      </c>
      <c r="L93720">
        <v>17</v>
      </c>
      <c r="M93720" t="s">
        <v>232</v>
      </c>
    </row>
    <row r="93721" spans="1:13" hidden="1" x14ac:dyDescent="0.25">
      <c r="A93721" s="3">
        <v>42817</v>
      </c>
      <c r="B93721" s="16">
        <v>25930</v>
      </c>
      <c r="C93721">
        <v>38008.959999999999</v>
      </c>
      <c r="D93721">
        <v>37973.17</v>
      </c>
      <c r="E93721">
        <v>10.5</v>
      </c>
      <c r="F93721">
        <v>10.46</v>
      </c>
      <c r="G93721" s="3">
        <v>46391</v>
      </c>
      <c r="H93721">
        <v>2417</v>
      </c>
      <c r="I93721">
        <v>10.56</v>
      </c>
      <c r="J93721">
        <v>10.42</v>
      </c>
      <c r="K93721">
        <v>1367</v>
      </c>
      <c r="L93721">
        <v>36</v>
      </c>
      <c r="M93721" t="s">
        <v>262</v>
      </c>
    </row>
    <row r="93722" spans="1:13" hidden="1" x14ac:dyDescent="0.25">
      <c r="A93722" s="3">
        <v>42817</v>
      </c>
      <c r="B93722" s="16">
        <v>10470</v>
      </c>
      <c r="C93722">
        <v>81349.73</v>
      </c>
      <c r="D93722">
        <v>81275.83</v>
      </c>
      <c r="E93722">
        <v>9.6999999999999993</v>
      </c>
      <c r="F93722">
        <v>9.69</v>
      </c>
      <c r="G93722" s="3">
        <v>43647</v>
      </c>
      <c r="H93722">
        <v>558</v>
      </c>
      <c r="I93722">
        <v>9.73</v>
      </c>
      <c r="J93722">
        <v>9.67</v>
      </c>
      <c r="K93722">
        <v>499</v>
      </c>
      <c r="L93722">
        <v>18</v>
      </c>
      <c r="M93722" t="s">
        <v>223</v>
      </c>
    </row>
    <row r="93723" spans="1:13" hidden="1" x14ac:dyDescent="0.25">
      <c r="A93723" s="3">
        <v>42817</v>
      </c>
      <c r="B93723" s="16">
        <v>49390</v>
      </c>
      <c r="C93723">
        <v>46602.23</v>
      </c>
      <c r="D93723">
        <v>46566.59</v>
      </c>
      <c r="E93723">
        <v>10.43</v>
      </c>
      <c r="F93723">
        <v>10.38</v>
      </c>
      <c r="G93723" s="3">
        <v>45659</v>
      </c>
      <c r="H93723">
        <v>1922</v>
      </c>
      <c r="I93723">
        <v>10.5</v>
      </c>
      <c r="J93723">
        <v>10.35</v>
      </c>
      <c r="K93723">
        <v>3627</v>
      </c>
      <c r="L93723">
        <v>34</v>
      </c>
      <c r="M93723" t="s">
        <v>189</v>
      </c>
    </row>
    <row r="93724" spans="1:13" hidden="1" x14ac:dyDescent="0.25">
      <c r="A93724" s="3">
        <v>42817</v>
      </c>
      <c r="B93724" s="16">
        <v>25955</v>
      </c>
      <c r="C93724">
        <v>91073.46</v>
      </c>
      <c r="D93724">
        <v>91048.92</v>
      </c>
      <c r="E93724">
        <v>9.76</v>
      </c>
      <c r="F93724">
        <v>9.75</v>
      </c>
      <c r="G93724" s="3">
        <v>43192</v>
      </c>
      <c r="H93724">
        <v>251</v>
      </c>
      <c r="I93724">
        <v>9.7899999999999991</v>
      </c>
      <c r="J93724">
        <v>9.75</v>
      </c>
      <c r="K93724">
        <v>226</v>
      </c>
      <c r="L93724">
        <v>13</v>
      </c>
      <c r="M93724" t="s">
        <v>213</v>
      </c>
    </row>
    <row r="93725" spans="1:13" hidden="1" x14ac:dyDescent="0.25">
      <c r="A93725" s="3">
        <v>42817</v>
      </c>
      <c r="B93725" s="16">
        <v>10130</v>
      </c>
      <c r="C93725">
        <v>87138.5</v>
      </c>
      <c r="D93725">
        <v>87106.37</v>
      </c>
      <c r="E93725">
        <v>9.6</v>
      </c>
      <c r="F93725">
        <v>9.59</v>
      </c>
      <c r="G93725" s="3">
        <v>43374</v>
      </c>
      <c r="H93725">
        <v>377</v>
      </c>
      <c r="I93725">
        <v>9.61</v>
      </c>
      <c r="J93725">
        <v>9.56</v>
      </c>
      <c r="K93725">
        <v>140</v>
      </c>
      <c r="L93725">
        <v>15</v>
      </c>
      <c r="M93725" t="s">
        <v>216</v>
      </c>
    </row>
    <row r="93726" spans="1:13" hidden="1" x14ac:dyDescent="0.25">
      <c r="A93726" s="3">
        <v>42817</v>
      </c>
      <c r="B93726" s="16">
        <v>70480</v>
      </c>
      <c r="C93726">
        <v>57032.91</v>
      </c>
      <c r="D93726">
        <v>56999.38</v>
      </c>
      <c r="E93726">
        <v>10.3</v>
      </c>
      <c r="F93726">
        <v>10.3</v>
      </c>
      <c r="G93726" s="3">
        <v>44928</v>
      </c>
      <c r="H93726">
        <v>1427</v>
      </c>
      <c r="I93726">
        <v>10.38</v>
      </c>
      <c r="J93726">
        <v>10.26</v>
      </c>
      <c r="K93726">
        <v>3949</v>
      </c>
      <c r="L93726">
        <v>30</v>
      </c>
      <c r="M93726" t="s">
        <v>195</v>
      </c>
    </row>
    <row r="93727" spans="1:13" hidden="1" x14ac:dyDescent="0.25">
      <c r="A93727" s="3">
        <v>42817</v>
      </c>
      <c r="B93727" s="16">
        <v>10855</v>
      </c>
      <c r="C93727">
        <v>94950.76</v>
      </c>
      <c r="D93727">
        <v>94940.43</v>
      </c>
      <c r="E93727">
        <v>10.42</v>
      </c>
      <c r="F93727">
        <v>10.43</v>
      </c>
      <c r="G93727" s="3">
        <v>43010</v>
      </c>
      <c r="H93727">
        <v>132</v>
      </c>
      <c r="I93727">
        <v>10.44</v>
      </c>
      <c r="J93727">
        <v>10.42</v>
      </c>
      <c r="K93727">
        <v>84</v>
      </c>
      <c r="L93727">
        <v>7</v>
      </c>
      <c r="M93727" t="s">
        <v>208</v>
      </c>
    </row>
    <row r="93728" spans="1:13" hidden="1" x14ac:dyDescent="0.25">
      <c r="A93728" s="3">
        <v>42817</v>
      </c>
      <c r="B93728" s="16">
        <v>44890</v>
      </c>
      <c r="C93728">
        <v>89127.18</v>
      </c>
      <c r="D93728">
        <v>89098.63</v>
      </c>
      <c r="E93728">
        <v>9.64</v>
      </c>
      <c r="F93728">
        <v>9.64</v>
      </c>
      <c r="G93728" s="3">
        <v>43283</v>
      </c>
      <c r="H93728">
        <v>314</v>
      </c>
      <c r="I93728">
        <v>9.66</v>
      </c>
      <c r="J93728">
        <v>9.61</v>
      </c>
      <c r="K93728">
        <v>2119</v>
      </c>
      <c r="L93728">
        <v>14</v>
      </c>
      <c r="M93728" t="s">
        <v>212</v>
      </c>
    </row>
    <row r="93729" spans="1:13" hidden="1" x14ac:dyDescent="0.25">
      <c r="A93729" s="3">
        <v>42817</v>
      </c>
      <c r="B93729" s="16">
        <v>55330</v>
      </c>
      <c r="C93729">
        <v>73563.69</v>
      </c>
      <c r="D93729">
        <v>73514.37</v>
      </c>
      <c r="E93729">
        <v>9.9700000000000006</v>
      </c>
      <c r="F93729">
        <v>9.9600000000000009</v>
      </c>
      <c r="G93729" s="3">
        <v>44013</v>
      </c>
      <c r="H93729">
        <v>807</v>
      </c>
      <c r="I93729">
        <v>10.02</v>
      </c>
      <c r="J93729">
        <v>9.93</v>
      </c>
      <c r="K93729">
        <v>2092</v>
      </c>
      <c r="L93729">
        <v>22</v>
      </c>
      <c r="M93729" t="s">
        <v>211</v>
      </c>
    </row>
    <row r="93730" spans="1:13" hidden="1" x14ac:dyDescent="0.25">
      <c r="A93730" s="3">
        <v>42817</v>
      </c>
      <c r="B93730" s="16">
        <v>128180</v>
      </c>
      <c r="C93730">
        <v>77327.509999999995</v>
      </c>
      <c r="D93730">
        <v>77282.06</v>
      </c>
      <c r="E93730">
        <v>9.7899999999999991</v>
      </c>
      <c r="F93730">
        <v>9.81</v>
      </c>
      <c r="G93730" s="3">
        <v>43832</v>
      </c>
      <c r="H93730">
        <v>684</v>
      </c>
      <c r="I93730">
        <v>9.86</v>
      </c>
      <c r="J93730">
        <v>9.7799999999999994</v>
      </c>
      <c r="K93730">
        <v>5082</v>
      </c>
      <c r="L93730">
        <v>20</v>
      </c>
      <c r="M93730" t="s">
        <v>179</v>
      </c>
    </row>
    <row r="93731" spans="1:13" hidden="1" x14ac:dyDescent="0.25">
      <c r="A93731" s="3">
        <v>42817</v>
      </c>
      <c r="B93731" s="16">
        <v>268770</v>
      </c>
      <c r="C93731">
        <v>69924.679999999993</v>
      </c>
      <c r="D93731">
        <v>69847.72</v>
      </c>
      <c r="E93731">
        <v>10.029999999999999</v>
      </c>
      <c r="F93731">
        <v>10.039999999999999</v>
      </c>
      <c r="G93731" s="3">
        <v>44200</v>
      </c>
      <c r="H93731">
        <v>931</v>
      </c>
      <c r="I93731">
        <v>10.1</v>
      </c>
      <c r="J93731">
        <v>10.01</v>
      </c>
      <c r="K93731">
        <v>11605</v>
      </c>
      <c r="L93731">
        <v>24</v>
      </c>
      <c r="M93731" t="s">
        <v>178</v>
      </c>
    </row>
    <row r="93732" spans="1:13" hidden="1" x14ac:dyDescent="0.25">
      <c r="A93732" s="3">
        <v>42817</v>
      </c>
      <c r="B93732" s="16">
        <v>275530</v>
      </c>
      <c r="C93732">
        <v>85220.44</v>
      </c>
      <c r="D93732">
        <v>85171.49</v>
      </c>
      <c r="E93732">
        <v>9.56</v>
      </c>
      <c r="F93732">
        <v>9.59</v>
      </c>
      <c r="G93732" s="3">
        <v>43467</v>
      </c>
      <c r="H93732">
        <v>436</v>
      </c>
      <c r="I93732">
        <v>9.61</v>
      </c>
      <c r="J93732">
        <v>9.5500000000000007</v>
      </c>
      <c r="K93732">
        <v>6626</v>
      </c>
      <c r="L93732">
        <v>16</v>
      </c>
      <c r="M93732" t="s">
        <v>168</v>
      </c>
    </row>
    <row r="93733" spans="1:13" hidden="1" x14ac:dyDescent="0.25">
      <c r="A93733" s="3">
        <v>42817</v>
      </c>
      <c r="B93733" s="16">
        <v>61840</v>
      </c>
      <c r="C93733">
        <v>99682.48</v>
      </c>
      <c r="D93733">
        <v>99682.48</v>
      </c>
      <c r="E93733">
        <v>12.13</v>
      </c>
      <c r="F93733">
        <v>12.131</v>
      </c>
      <c r="G93733" s="3">
        <v>42828</v>
      </c>
      <c r="H93733">
        <v>7</v>
      </c>
      <c r="I93733">
        <v>12.131</v>
      </c>
      <c r="J93733">
        <v>12.129</v>
      </c>
      <c r="K93733">
        <v>31</v>
      </c>
      <c r="L93733">
        <v>1</v>
      </c>
      <c r="M93733" t="s">
        <v>192</v>
      </c>
    </row>
    <row r="93734" spans="1:13" hidden="1" x14ac:dyDescent="0.25">
      <c r="A93734" s="3">
        <v>42817</v>
      </c>
      <c r="B93734" s="16">
        <v>176980</v>
      </c>
      <c r="C93734">
        <v>92996.87</v>
      </c>
      <c r="D93734">
        <v>92979.92</v>
      </c>
      <c r="E93734">
        <v>9.9649999999999999</v>
      </c>
      <c r="F93734">
        <v>9.9849999999999994</v>
      </c>
      <c r="G93734" s="3">
        <v>43102</v>
      </c>
      <c r="H93734">
        <v>191</v>
      </c>
      <c r="I93734">
        <v>10.005000000000001</v>
      </c>
      <c r="J93734">
        <v>9.9649999999999999</v>
      </c>
      <c r="K93734">
        <v>3094</v>
      </c>
      <c r="L93734">
        <v>10</v>
      </c>
      <c r="M93734" t="s">
        <v>150</v>
      </c>
    </row>
    <row r="93735" spans="1:13" hidden="1" x14ac:dyDescent="0.25">
      <c r="A93735" s="3">
        <v>42817</v>
      </c>
      <c r="B93735" s="16">
        <v>246808</v>
      </c>
      <c r="C93735">
        <v>97199.56</v>
      </c>
      <c r="D93735">
        <v>97194.880000000005</v>
      </c>
      <c r="E93735">
        <v>11.13</v>
      </c>
      <c r="F93735">
        <v>11.12</v>
      </c>
      <c r="G93735" s="3">
        <v>42919</v>
      </c>
      <c r="H93735">
        <v>68</v>
      </c>
      <c r="I93735">
        <v>11.13</v>
      </c>
      <c r="J93735">
        <v>11.105</v>
      </c>
      <c r="K93735">
        <v>959</v>
      </c>
      <c r="L93735">
        <v>4</v>
      </c>
      <c r="M93735" t="s">
        <v>207</v>
      </c>
    </row>
    <row r="93736" spans="1:13" hidden="1" x14ac:dyDescent="0.25">
      <c r="A93736" s="3">
        <v>42818</v>
      </c>
      <c r="B93736" s="16">
        <v>0</v>
      </c>
      <c r="C93736">
        <v>34339.43</v>
      </c>
      <c r="D93736">
        <v>34943.74</v>
      </c>
      <c r="E93736">
        <v>0</v>
      </c>
      <c r="F93736">
        <v>0</v>
      </c>
      <c r="G93736" s="3">
        <v>46755</v>
      </c>
      <c r="H93736">
        <v>2663</v>
      </c>
      <c r="I93736">
        <v>0</v>
      </c>
      <c r="J93736">
        <v>0</v>
      </c>
      <c r="K93736">
        <v>0</v>
      </c>
      <c r="L93736">
        <v>37</v>
      </c>
      <c r="M93736" t="s">
        <v>261</v>
      </c>
    </row>
    <row r="93737" spans="1:13" hidden="1" x14ac:dyDescent="0.25">
      <c r="A93737" s="3">
        <v>42818</v>
      </c>
      <c r="B93737" s="16">
        <v>0</v>
      </c>
      <c r="C93737">
        <v>28051.43</v>
      </c>
      <c r="D93737">
        <v>28637.22</v>
      </c>
      <c r="E93737">
        <v>0</v>
      </c>
      <c r="F93737">
        <v>0</v>
      </c>
      <c r="G93737" s="3">
        <v>47485</v>
      </c>
      <c r="H93737">
        <v>3154</v>
      </c>
      <c r="I93737">
        <v>0</v>
      </c>
      <c r="J93737">
        <v>0</v>
      </c>
      <c r="K93737">
        <v>0</v>
      </c>
      <c r="L93737">
        <v>39</v>
      </c>
      <c r="M93737" t="s">
        <v>260</v>
      </c>
    </row>
    <row r="93738" spans="1:13" hidden="1" x14ac:dyDescent="0.25">
      <c r="A93738" s="3">
        <v>42818</v>
      </c>
      <c r="B93738" s="16">
        <v>0</v>
      </c>
      <c r="C93738">
        <v>49062.23</v>
      </c>
      <c r="D93738">
        <v>49585.95</v>
      </c>
      <c r="E93738">
        <v>0</v>
      </c>
      <c r="F93738">
        <v>0</v>
      </c>
      <c r="G93738" s="3">
        <v>45474</v>
      </c>
      <c r="H93738">
        <v>1795</v>
      </c>
      <c r="I93738">
        <v>0</v>
      </c>
      <c r="J93738">
        <v>0</v>
      </c>
      <c r="K93738">
        <v>0</v>
      </c>
      <c r="L93738">
        <v>33</v>
      </c>
      <c r="M93738" t="s">
        <v>226</v>
      </c>
    </row>
    <row r="93739" spans="1:13" hidden="1" x14ac:dyDescent="0.25">
      <c r="A93739" s="3">
        <v>42818</v>
      </c>
      <c r="B93739" s="16">
        <v>0</v>
      </c>
      <c r="C93739">
        <v>54236.39</v>
      </c>
      <c r="D93739">
        <v>54716.87</v>
      </c>
      <c r="E93739">
        <v>0</v>
      </c>
      <c r="F93739">
        <v>0</v>
      </c>
      <c r="G93739" s="3">
        <v>45110</v>
      </c>
      <c r="H93739">
        <v>1549</v>
      </c>
      <c r="I93739">
        <v>0</v>
      </c>
      <c r="J93739">
        <v>0</v>
      </c>
      <c r="K93739">
        <v>0</v>
      </c>
      <c r="L93739">
        <v>31</v>
      </c>
      <c r="M93739" t="s">
        <v>227</v>
      </c>
    </row>
    <row r="93740" spans="1:13" hidden="1" x14ac:dyDescent="0.25">
      <c r="A93740" s="3">
        <v>42818</v>
      </c>
      <c r="B93740" s="16">
        <v>0</v>
      </c>
      <c r="C93740">
        <v>31045.56</v>
      </c>
      <c r="D93740">
        <v>31642.75</v>
      </c>
      <c r="E93740">
        <v>0</v>
      </c>
      <c r="F93740">
        <v>0</v>
      </c>
      <c r="G93740" s="3">
        <v>47120</v>
      </c>
      <c r="H93740">
        <v>2909</v>
      </c>
      <c r="I93740">
        <v>0</v>
      </c>
      <c r="J93740">
        <v>0</v>
      </c>
      <c r="K93740">
        <v>0</v>
      </c>
      <c r="L93740">
        <v>38</v>
      </c>
      <c r="M93740" t="s">
        <v>246</v>
      </c>
    </row>
    <row r="93741" spans="1:13" hidden="1" x14ac:dyDescent="0.25">
      <c r="A93741" s="3">
        <v>42818</v>
      </c>
      <c r="B93741" s="16">
        <v>0</v>
      </c>
      <c r="C93741">
        <v>60042.19</v>
      </c>
      <c r="D93741">
        <v>60459.59</v>
      </c>
      <c r="E93741">
        <v>0</v>
      </c>
      <c r="F93741">
        <v>0</v>
      </c>
      <c r="G93741" s="3">
        <v>44743</v>
      </c>
      <c r="H93741">
        <v>1300</v>
      </c>
      <c r="I93741">
        <v>0</v>
      </c>
      <c r="J93741">
        <v>0</v>
      </c>
      <c r="K93741">
        <v>0</v>
      </c>
      <c r="L93741">
        <v>29</v>
      </c>
      <c r="M93741" t="s">
        <v>221</v>
      </c>
    </row>
    <row r="93742" spans="1:13" hidden="1" x14ac:dyDescent="0.25">
      <c r="A93742" s="3">
        <v>42818</v>
      </c>
      <c r="B93742" s="16">
        <v>60</v>
      </c>
      <c r="C93742">
        <v>91747.47</v>
      </c>
      <c r="D93742">
        <v>91803.76</v>
      </c>
      <c r="E93742">
        <v>9.75</v>
      </c>
      <c r="F93742">
        <v>9.83</v>
      </c>
      <c r="G93742" s="3">
        <v>43160</v>
      </c>
      <c r="H93742">
        <v>229</v>
      </c>
      <c r="I93742">
        <v>9.83</v>
      </c>
      <c r="J93742">
        <v>9.75</v>
      </c>
      <c r="K93742">
        <v>2</v>
      </c>
      <c r="L93742">
        <v>12</v>
      </c>
      <c r="M93742" t="s">
        <v>277</v>
      </c>
    </row>
    <row r="93743" spans="1:13" hidden="1" x14ac:dyDescent="0.25">
      <c r="A93743" s="3">
        <v>42818</v>
      </c>
      <c r="B93743" s="16">
        <v>0</v>
      </c>
      <c r="C93743">
        <v>64734.52</v>
      </c>
      <c r="D93743">
        <v>65096.14</v>
      </c>
      <c r="E93743">
        <v>0</v>
      </c>
      <c r="F93743">
        <v>0</v>
      </c>
      <c r="G93743" s="3">
        <v>44470</v>
      </c>
      <c r="H93743">
        <v>1116</v>
      </c>
      <c r="I93743">
        <v>0</v>
      </c>
      <c r="J93743">
        <v>0</v>
      </c>
      <c r="K93743">
        <v>0</v>
      </c>
      <c r="L93743">
        <v>27</v>
      </c>
      <c r="M93743" t="s">
        <v>228</v>
      </c>
    </row>
    <row r="93744" spans="1:13" hidden="1" x14ac:dyDescent="0.25">
      <c r="A93744" s="3">
        <v>42818</v>
      </c>
      <c r="B93744" s="16">
        <v>65</v>
      </c>
      <c r="C93744">
        <v>92325.2</v>
      </c>
      <c r="D93744">
        <v>92372.72</v>
      </c>
      <c r="E93744">
        <v>9.83</v>
      </c>
      <c r="F93744">
        <v>9.89</v>
      </c>
      <c r="G93744" s="3">
        <v>43132</v>
      </c>
      <c r="H93744">
        <v>211</v>
      </c>
      <c r="I93744">
        <v>9.89</v>
      </c>
      <c r="J93744">
        <v>9.83</v>
      </c>
      <c r="K93744">
        <v>2</v>
      </c>
      <c r="L93744">
        <v>11</v>
      </c>
      <c r="M93744" t="s">
        <v>276</v>
      </c>
    </row>
    <row r="93745" spans="1:13" hidden="1" x14ac:dyDescent="0.25">
      <c r="A93745" s="3">
        <v>42818</v>
      </c>
      <c r="B93745" s="16">
        <v>25</v>
      </c>
      <c r="C93745">
        <v>68151.289999999994</v>
      </c>
      <c r="D93745">
        <v>68476.320000000007</v>
      </c>
      <c r="E93745">
        <v>9.91</v>
      </c>
      <c r="F93745">
        <v>9.91</v>
      </c>
      <c r="G93745" s="3">
        <v>44287</v>
      </c>
      <c r="H93745">
        <v>990</v>
      </c>
      <c r="I93745">
        <v>9.91</v>
      </c>
      <c r="J93745">
        <v>9.91</v>
      </c>
      <c r="K93745">
        <v>1</v>
      </c>
      <c r="L93745">
        <v>25</v>
      </c>
      <c r="M93745" t="s">
        <v>229</v>
      </c>
    </row>
    <row r="93746" spans="1:13" hidden="1" x14ac:dyDescent="0.25">
      <c r="A93746" s="3">
        <v>42818</v>
      </c>
      <c r="B93746" s="16">
        <v>320</v>
      </c>
      <c r="C93746">
        <v>93658.07</v>
      </c>
      <c r="D93746">
        <v>93694.22</v>
      </c>
      <c r="E93746">
        <v>10.050000000000001</v>
      </c>
      <c r="F93746">
        <v>10.050000000000001</v>
      </c>
      <c r="G93746" s="3">
        <v>43070</v>
      </c>
      <c r="H93746">
        <v>171</v>
      </c>
      <c r="I93746">
        <v>10.050000000000001</v>
      </c>
      <c r="J93746">
        <v>10.050000000000001</v>
      </c>
      <c r="K93746">
        <v>2</v>
      </c>
      <c r="L93746">
        <v>9</v>
      </c>
      <c r="M93746" t="s">
        <v>275</v>
      </c>
    </row>
    <row r="93747" spans="1:13" hidden="1" x14ac:dyDescent="0.25">
      <c r="A93747" s="3">
        <v>42818</v>
      </c>
      <c r="B93747" s="16">
        <v>10</v>
      </c>
      <c r="C93747">
        <v>94292.99</v>
      </c>
      <c r="D93747">
        <v>94326.39</v>
      </c>
      <c r="E93747">
        <v>10.154999999999999</v>
      </c>
      <c r="F93747">
        <v>10.154999999999999</v>
      </c>
      <c r="G93747" s="3">
        <v>43040</v>
      </c>
      <c r="H93747">
        <v>152</v>
      </c>
      <c r="I93747">
        <v>10.154999999999999</v>
      </c>
      <c r="J93747">
        <v>10.154999999999999</v>
      </c>
      <c r="K93747">
        <v>1</v>
      </c>
      <c r="L93747">
        <v>8</v>
      </c>
      <c r="M93747" t="s">
        <v>274</v>
      </c>
    </row>
    <row r="93748" spans="1:13" hidden="1" x14ac:dyDescent="0.25">
      <c r="A93748" s="3">
        <v>42818</v>
      </c>
      <c r="B93748" s="16">
        <v>65</v>
      </c>
      <c r="C93748">
        <v>71659.11</v>
      </c>
      <c r="D93748">
        <v>71916.759999999995</v>
      </c>
      <c r="E93748">
        <v>9.89</v>
      </c>
      <c r="F93748">
        <v>9.85</v>
      </c>
      <c r="G93748" s="3">
        <v>44105</v>
      </c>
      <c r="H93748">
        <v>870</v>
      </c>
      <c r="I93748">
        <v>9.89</v>
      </c>
      <c r="J93748">
        <v>9.85</v>
      </c>
      <c r="K93748">
        <v>2</v>
      </c>
      <c r="L93748">
        <v>23</v>
      </c>
      <c r="M93748" t="s">
        <v>196</v>
      </c>
    </row>
    <row r="93749" spans="1:13" hidden="1" x14ac:dyDescent="0.25">
      <c r="A93749" s="3">
        <v>42818</v>
      </c>
      <c r="B93749" s="16">
        <v>930</v>
      </c>
      <c r="C93749">
        <v>51553.54</v>
      </c>
      <c r="D93749">
        <v>52072.37</v>
      </c>
      <c r="E93749">
        <v>10.33</v>
      </c>
      <c r="F93749">
        <v>10.199999999999999</v>
      </c>
      <c r="G93749" s="3">
        <v>45293</v>
      </c>
      <c r="H93749">
        <v>1672</v>
      </c>
      <c r="I93749">
        <v>10.33</v>
      </c>
      <c r="J93749">
        <v>10.199999999999999</v>
      </c>
      <c r="K93749">
        <v>8</v>
      </c>
      <c r="L93749">
        <v>32</v>
      </c>
      <c r="M93749" t="s">
        <v>194</v>
      </c>
    </row>
    <row r="93750" spans="1:13" hidden="1" x14ac:dyDescent="0.25">
      <c r="A93750" s="3">
        <v>42818</v>
      </c>
      <c r="B93750" s="16">
        <v>410</v>
      </c>
      <c r="C93750">
        <v>66453.179999999993</v>
      </c>
      <c r="D93750">
        <v>66820.87</v>
      </c>
      <c r="E93750">
        <v>10.11</v>
      </c>
      <c r="F93750">
        <v>9.99</v>
      </c>
      <c r="G93750" s="3">
        <v>44378</v>
      </c>
      <c r="H93750">
        <v>1052</v>
      </c>
      <c r="I93750">
        <v>10.11</v>
      </c>
      <c r="J93750">
        <v>9.9700000000000006</v>
      </c>
      <c r="K93750">
        <v>19</v>
      </c>
      <c r="L93750">
        <v>26</v>
      </c>
      <c r="M93750" t="s">
        <v>222</v>
      </c>
    </row>
    <row r="93751" spans="1:13" hidden="1" x14ac:dyDescent="0.25">
      <c r="A93751" s="3">
        <v>42818</v>
      </c>
      <c r="B93751" s="16">
        <v>665</v>
      </c>
      <c r="C93751">
        <v>95656.77</v>
      </c>
      <c r="D93751">
        <v>95678.29</v>
      </c>
      <c r="E93751">
        <v>10.55</v>
      </c>
      <c r="F93751">
        <v>10.55</v>
      </c>
      <c r="G93751" s="3">
        <v>42979</v>
      </c>
      <c r="H93751">
        <v>111</v>
      </c>
      <c r="I93751">
        <v>10.55</v>
      </c>
      <c r="J93751">
        <v>10.55</v>
      </c>
      <c r="K93751">
        <v>6</v>
      </c>
      <c r="L93751">
        <v>6</v>
      </c>
      <c r="M93751" t="s">
        <v>273</v>
      </c>
    </row>
    <row r="93752" spans="1:13" hidden="1" x14ac:dyDescent="0.25">
      <c r="A93752" s="3">
        <v>42818</v>
      </c>
      <c r="B93752" s="16">
        <v>165</v>
      </c>
      <c r="C93752">
        <v>79279.899999999994</v>
      </c>
      <c r="D93752">
        <v>79454.259999999995</v>
      </c>
      <c r="E93752">
        <v>9.74</v>
      </c>
      <c r="F93752">
        <v>9.61</v>
      </c>
      <c r="G93752" s="3">
        <v>43739</v>
      </c>
      <c r="H93752">
        <v>622</v>
      </c>
      <c r="I93752">
        <v>9.74</v>
      </c>
      <c r="J93752">
        <v>9.61</v>
      </c>
      <c r="K93752">
        <v>16</v>
      </c>
      <c r="L93752">
        <v>19</v>
      </c>
      <c r="M93752" t="s">
        <v>231</v>
      </c>
    </row>
    <row r="93753" spans="1:13" hidden="1" x14ac:dyDescent="0.25">
      <c r="A93753" s="3">
        <v>42818</v>
      </c>
      <c r="B93753" s="16">
        <v>75</v>
      </c>
      <c r="C93753">
        <v>42110.47</v>
      </c>
      <c r="D93753">
        <v>42679.26</v>
      </c>
      <c r="E93753">
        <v>10.34</v>
      </c>
      <c r="F93753">
        <v>10.24</v>
      </c>
      <c r="G93753" s="3">
        <v>46024</v>
      </c>
      <c r="H93753">
        <v>2170</v>
      </c>
      <c r="I93753">
        <v>10.4</v>
      </c>
      <c r="J93753">
        <v>10.23</v>
      </c>
      <c r="K93753">
        <v>12</v>
      </c>
      <c r="L93753">
        <v>35</v>
      </c>
      <c r="M93753" t="s">
        <v>241</v>
      </c>
    </row>
    <row r="93754" spans="1:13" hidden="1" x14ac:dyDescent="0.25">
      <c r="A93754" s="3">
        <v>42818</v>
      </c>
      <c r="B93754" s="16">
        <v>45</v>
      </c>
      <c r="C93754">
        <v>75407.38</v>
      </c>
      <c r="D93754">
        <v>75628.5</v>
      </c>
      <c r="E93754">
        <v>9.73</v>
      </c>
      <c r="F93754">
        <v>9.73</v>
      </c>
      <c r="G93754" s="3">
        <v>43922</v>
      </c>
      <c r="H93754">
        <v>745</v>
      </c>
      <c r="I93754">
        <v>9.73</v>
      </c>
      <c r="J93754">
        <v>9.73</v>
      </c>
      <c r="K93754">
        <v>1</v>
      </c>
      <c r="L93754">
        <v>21</v>
      </c>
      <c r="M93754" t="s">
        <v>230</v>
      </c>
    </row>
    <row r="93755" spans="1:13" hidden="1" x14ac:dyDescent="0.25">
      <c r="A93755" s="3">
        <v>42818</v>
      </c>
      <c r="B93755" s="16">
        <v>2350</v>
      </c>
      <c r="C93755">
        <v>63142.7</v>
      </c>
      <c r="D93755">
        <v>63534.51</v>
      </c>
      <c r="E93755">
        <v>10.18</v>
      </c>
      <c r="F93755">
        <v>10.039999999999999</v>
      </c>
      <c r="G93755" s="3">
        <v>44564</v>
      </c>
      <c r="H93755">
        <v>1177</v>
      </c>
      <c r="I93755">
        <v>10.210000000000001</v>
      </c>
      <c r="J93755">
        <v>10.029999999999999</v>
      </c>
      <c r="K93755">
        <v>142</v>
      </c>
      <c r="L93755">
        <v>28</v>
      </c>
      <c r="M93755" t="s">
        <v>145</v>
      </c>
    </row>
    <row r="93756" spans="1:13" hidden="1" x14ac:dyDescent="0.25">
      <c r="A93756" s="3">
        <v>42818</v>
      </c>
      <c r="B93756" s="16">
        <v>505</v>
      </c>
      <c r="C93756">
        <v>96454.33</v>
      </c>
      <c r="D93756">
        <v>96469.87</v>
      </c>
      <c r="E93756">
        <v>10.84</v>
      </c>
      <c r="F93756">
        <v>10.84</v>
      </c>
      <c r="G93756" s="3">
        <v>42948</v>
      </c>
      <c r="H93756">
        <v>88</v>
      </c>
      <c r="I93756">
        <v>10.84</v>
      </c>
      <c r="J93756">
        <v>10.84</v>
      </c>
      <c r="K93756">
        <v>2</v>
      </c>
      <c r="L93756">
        <v>5</v>
      </c>
      <c r="M93756" t="s">
        <v>272</v>
      </c>
    </row>
    <row r="93757" spans="1:13" hidden="1" x14ac:dyDescent="0.25">
      <c r="A93757" s="3">
        <v>42818</v>
      </c>
      <c r="B93757" s="16">
        <v>25940</v>
      </c>
      <c r="C93757">
        <v>98038.06</v>
      </c>
      <c r="D93757">
        <v>98039.81</v>
      </c>
      <c r="E93757">
        <v>11.484999999999999</v>
      </c>
      <c r="F93757">
        <v>11.455</v>
      </c>
      <c r="G93757" s="3">
        <v>42887</v>
      </c>
      <c r="H93757">
        <v>46</v>
      </c>
      <c r="I93757">
        <v>11.484999999999999</v>
      </c>
      <c r="J93757">
        <v>11.45</v>
      </c>
      <c r="K93757">
        <v>18</v>
      </c>
      <c r="L93757">
        <v>3</v>
      </c>
      <c r="M93757" t="s">
        <v>271</v>
      </c>
    </row>
    <row r="93758" spans="1:13" hidden="1" x14ac:dyDescent="0.25">
      <c r="A93758" s="3">
        <v>42818</v>
      </c>
      <c r="B93758" s="16">
        <v>28105</v>
      </c>
      <c r="C93758">
        <v>37990.43</v>
      </c>
      <c r="D93758">
        <v>38596.33</v>
      </c>
      <c r="E93758">
        <v>10.43</v>
      </c>
      <c r="F93758">
        <v>10.3</v>
      </c>
      <c r="G93758" s="3">
        <v>46391</v>
      </c>
      <c r="H93758">
        <v>2416</v>
      </c>
      <c r="I93758">
        <v>10.46</v>
      </c>
      <c r="J93758">
        <v>10.27</v>
      </c>
      <c r="K93758">
        <v>1073</v>
      </c>
      <c r="L93758">
        <v>36</v>
      </c>
      <c r="M93758" t="s">
        <v>262</v>
      </c>
    </row>
    <row r="93759" spans="1:13" hidden="1" x14ac:dyDescent="0.25">
      <c r="A93759" s="3">
        <v>42818</v>
      </c>
      <c r="B93759" s="16">
        <v>39880</v>
      </c>
      <c r="C93759">
        <v>83256.41</v>
      </c>
      <c r="D93759">
        <v>83415.929999999993</v>
      </c>
      <c r="E93759">
        <v>9.61</v>
      </c>
      <c r="F93759">
        <v>9.51</v>
      </c>
      <c r="G93759" s="3">
        <v>43556</v>
      </c>
      <c r="H93759">
        <v>495</v>
      </c>
      <c r="I93759">
        <v>9.66</v>
      </c>
      <c r="J93759">
        <v>9.48</v>
      </c>
      <c r="K93759">
        <v>1128</v>
      </c>
      <c r="L93759">
        <v>17</v>
      </c>
      <c r="M93759" t="s">
        <v>232</v>
      </c>
    </row>
    <row r="93760" spans="1:13" hidden="1" x14ac:dyDescent="0.25">
      <c r="A93760" s="3">
        <v>42818</v>
      </c>
      <c r="B93760" s="16">
        <v>232420</v>
      </c>
      <c r="C93760">
        <v>98948.78</v>
      </c>
      <c r="D93760">
        <v>98949.23</v>
      </c>
      <c r="E93760">
        <v>11.74</v>
      </c>
      <c r="F93760">
        <v>11.72</v>
      </c>
      <c r="G93760" s="3">
        <v>42857</v>
      </c>
      <c r="H93760">
        <v>24</v>
      </c>
      <c r="I93760">
        <v>11.74</v>
      </c>
      <c r="J93760">
        <v>11.72</v>
      </c>
      <c r="K93760">
        <v>37</v>
      </c>
      <c r="L93760">
        <v>2</v>
      </c>
      <c r="M93760" t="s">
        <v>270</v>
      </c>
    </row>
    <row r="93761" spans="1:13" hidden="1" x14ac:dyDescent="0.25">
      <c r="A93761" s="3">
        <v>42818</v>
      </c>
      <c r="B93761" s="16">
        <v>12330</v>
      </c>
      <c r="C93761">
        <v>81312.759999999995</v>
      </c>
      <c r="D93761">
        <v>81488.75</v>
      </c>
      <c r="E93761">
        <v>9.67</v>
      </c>
      <c r="F93761">
        <v>9.5500000000000007</v>
      </c>
      <c r="G93761" s="3">
        <v>43647</v>
      </c>
      <c r="H93761">
        <v>557</v>
      </c>
      <c r="I93761">
        <v>9.6999999999999993</v>
      </c>
      <c r="J93761">
        <v>9.5299999999999994</v>
      </c>
      <c r="K93761">
        <v>831</v>
      </c>
      <c r="L93761">
        <v>18</v>
      </c>
      <c r="M93761" t="s">
        <v>223</v>
      </c>
    </row>
    <row r="93762" spans="1:13" hidden="1" x14ac:dyDescent="0.25">
      <c r="A93762" s="3">
        <v>42818</v>
      </c>
      <c r="B93762" s="16">
        <v>58985</v>
      </c>
      <c r="C93762">
        <v>46587.75</v>
      </c>
      <c r="D93762">
        <v>47111</v>
      </c>
      <c r="E93762">
        <v>10.37</v>
      </c>
      <c r="F93762">
        <v>10.23</v>
      </c>
      <c r="G93762" s="3">
        <v>45659</v>
      </c>
      <c r="H93762">
        <v>1921</v>
      </c>
      <c r="I93762">
        <v>10.4</v>
      </c>
      <c r="J93762">
        <v>10.199999999999999</v>
      </c>
      <c r="K93762">
        <v>3891</v>
      </c>
      <c r="L93762">
        <v>34</v>
      </c>
      <c r="M93762" t="s">
        <v>189</v>
      </c>
    </row>
    <row r="93763" spans="1:13" hidden="1" x14ac:dyDescent="0.25">
      <c r="A93763" s="3">
        <v>42818</v>
      </c>
      <c r="B93763" s="16">
        <v>48040</v>
      </c>
      <c r="C93763">
        <v>91090.29</v>
      </c>
      <c r="D93763">
        <v>91157.59</v>
      </c>
      <c r="E93763">
        <v>9.74</v>
      </c>
      <c r="F93763">
        <v>9.66</v>
      </c>
      <c r="G93763" s="3">
        <v>43192</v>
      </c>
      <c r="H93763">
        <v>250</v>
      </c>
      <c r="I93763">
        <v>9.76</v>
      </c>
      <c r="J93763">
        <v>9.66</v>
      </c>
      <c r="K93763">
        <v>455</v>
      </c>
      <c r="L93763">
        <v>13</v>
      </c>
      <c r="M93763" t="s">
        <v>213</v>
      </c>
    </row>
    <row r="93764" spans="1:13" hidden="1" x14ac:dyDescent="0.25">
      <c r="A93764" s="3">
        <v>42818</v>
      </c>
      <c r="B93764" s="16">
        <v>2880</v>
      </c>
      <c r="C93764">
        <v>87145.95</v>
      </c>
      <c r="D93764">
        <v>87258.01</v>
      </c>
      <c r="E93764">
        <v>9.56</v>
      </c>
      <c r="F93764">
        <v>9.4700000000000006</v>
      </c>
      <c r="G93764" s="3">
        <v>43374</v>
      </c>
      <c r="H93764">
        <v>376</v>
      </c>
      <c r="I93764">
        <v>9.59</v>
      </c>
      <c r="J93764">
        <v>9.4499999999999993</v>
      </c>
      <c r="K93764">
        <v>62</v>
      </c>
      <c r="L93764">
        <v>15</v>
      </c>
      <c r="M93764" t="s">
        <v>216</v>
      </c>
    </row>
    <row r="93765" spans="1:13" hidden="1" x14ac:dyDescent="0.25">
      <c r="A93765" s="3">
        <v>42818</v>
      </c>
      <c r="B93765" s="16">
        <v>82281</v>
      </c>
      <c r="C93765">
        <v>57025.279999999999</v>
      </c>
      <c r="D93765">
        <v>57469.24</v>
      </c>
      <c r="E93765">
        <v>10.29</v>
      </c>
      <c r="F93765">
        <v>10.130000000000001</v>
      </c>
      <c r="G93765" s="3">
        <v>44928</v>
      </c>
      <c r="H93765">
        <v>1426</v>
      </c>
      <c r="I93765">
        <v>10.32</v>
      </c>
      <c r="J93765">
        <v>10.119999999999999</v>
      </c>
      <c r="K93765">
        <v>3550</v>
      </c>
      <c r="L93765">
        <v>30</v>
      </c>
      <c r="M93765" t="s">
        <v>195</v>
      </c>
    </row>
    <row r="93766" spans="1:13" hidden="1" x14ac:dyDescent="0.25">
      <c r="A93766" s="3">
        <v>42818</v>
      </c>
      <c r="B93766" s="16">
        <v>31720</v>
      </c>
      <c r="C93766">
        <v>94983.57</v>
      </c>
      <c r="D93766">
        <v>95013.57</v>
      </c>
      <c r="E93766">
        <v>10.42</v>
      </c>
      <c r="F93766">
        <v>10.32</v>
      </c>
      <c r="G93766" s="3">
        <v>43010</v>
      </c>
      <c r="H93766">
        <v>131</v>
      </c>
      <c r="I93766">
        <v>10.43</v>
      </c>
      <c r="J93766">
        <v>10.32</v>
      </c>
      <c r="K93766">
        <v>344</v>
      </c>
      <c r="L93766">
        <v>7</v>
      </c>
      <c r="M93766" t="s">
        <v>208</v>
      </c>
    </row>
    <row r="93767" spans="1:13" hidden="1" x14ac:dyDescent="0.25">
      <c r="A93767" s="3">
        <v>42818</v>
      </c>
      <c r="B93767" s="16">
        <v>63640</v>
      </c>
      <c r="C93767">
        <v>89139.12</v>
      </c>
      <c r="D93767">
        <v>89222.93</v>
      </c>
      <c r="E93767">
        <v>9.61</v>
      </c>
      <c r="F93767">
        <v>9.5</v>
      </c>
      <c r="G93767" s="3">
        <v>43283</v>
      </c>
      <c r="H93767">
        <v>313</v>
      </c>
      <c r="I93767">
        <v>9.64</v>
      </c>
      <c r="J93767">
        <v>9.5</v>
      </c>
      <c r="K93767">
        <v>1886</v>
      </c>
      <c r="L93767">
        <v>14</v>
      </c>
      <c r="M93767" t="s">
        <v>212</v>
      </c>
    </row>
    <row r="93768" spans="1:13" hidden="1" x14ac:dyDescent="0.25">
      <c r="A93768" s="3">
        <v>42818</v>
      </c>
      <c r="B93768" s="16">
        <v>70205</v>
      </c>
      <c r="C93768">
        <v>73547.77</v>
      </c>
      <c r="D93768">
        <v>73803.19</v>
      </c>
      <c r="E93768">
        <v>9.94</v>
      </c>
      <c r="F93768">
        <v>9.8000000000000007</v>
      </c>
      <c r="G93768" s="3">
        <v>44013</v>
      </c>
      <c r="H93768">
        <v>806</v>
      </c>
      <c r="I93768">
        <v>9.9700000000000006</v>
      </c>
      <c r="J93768">
        <v>9.7899999999999991</v>
      </c>
      <c r="K93768">
        <v>1803</v>
      </c>
      <c r="L93768">
        <v>22</v>
      </c>
      <c r="M93768" t="s">
        <v>211</v>
      </c>
    </row>
    <row r="93769" spans="1:13" hidden="1" x14ac:dyDescent="0.25">
      <c r="A93769" s="3">
        <v>42818</v>
      </c>
      <c r="B93769" s="16">
        <v>108715</v>
      </c>
      <c r="C93769">
        <v>77317.179999999993</v>
      </c>
      <c r="D93769">
        <v>77524.73</v>
      </c>
      <c r="E93769">
        <v>9.8000000000000007</v>
      </c>
      <c r="F93769">
        <v>9.66</v>
      </c>
      <c r="G93769" s="3">
        <v>43832</v>
      </c>
      <c r="H93769">
        <v>683</v>
      </c>
      <c r="I93769">
        <v>9.83</v>
      </c>
      <c r="J93769">
        <v>9.65</v>
      </c>
      <c r="K93769">
        <v>4635</v>
      </c>
      <c r="L93769">
        <v>20</v>
      </c>
      <c r="M93769" t="s">
        <v>179</v>
      </c>
    </row>
    <row r="93770" spans="1:13" hidden="1" x14ac:dyDescent="0.25">
      <c r="A93770" s="3">
        <v>42818</v>
      </c>
      <c r="B93770" s="16">
        <v>251545</v>
      </c>
      <c r="C93770">
        <v>69879.460000000006</v>
      </c>
      <c r="D93770">
        <v>70232.97</v>
      </c>
      <c r="E93770">
        <v>10.029999999999999</v>
      </c>
      <c r="F93770">
        <v>9.8800000000000008</v>
      </c>
      <c r="G93770" s="3">
        <v>44200</v>
      </c>
      <c r="H93770">
        <v>930</v>
      </c>
      <c r="I93770">
        <v>10.06</v>
      </c>
      <c r="J93770">
        <v>9.8699999999999992</v>
      </c>
      <c r="K93770">
        <v>10127</v>
      </c>
      <c r="L93770">
        <v>24</v>
      </c>
      <c r="M93770" t="s">
        <v>178</v>
      </c>
    </row>
    <row r="93771" spans="1:13" hidden="1" x14ac:dyDescent="0.25">
      <c r="A93771" s="3">
        <v>42818</v>
      </c>
      <c r="B93771" s="16">
        <v>406295</v>
      </c>
      <c r="C93771">
        <v>85210.19</v>
      </c>
      <c r="D93771">
        <v>85352.61</v>
      </c>
      <c r="E93771">
        <v>9.58</v>
      </c>
      <c r="F93771">
        <v>9.44</v>
      </c>
      <c r="G93771" s="3">
        <v>43467</v>
      </c>
      <c r="H93771">
        <v>435</v>
      </c>
      <c r="I93771">
        <v>9.6</v>
      </c>
      <c r="J93771">
        <v>9.42</v>
      </c>
      <c r="K93771">
        <v>8918</v>
      </c>
      <c r="L93771">
        <v>16</v>
      </c>
      <c r="M93771" t="s">
        <v>168</v>
      </c>
    </row>
    <row r="93772" spans="1:13" hidden="1" x14ac:dyDescent="0.25">
      <c r="A93772" s="3">
        <v>42818</v>
      </c>
      <c r="B93772" s="16">
        <v>33450</v>
      </c>
      <c r="C93772">
        <v>99727.78</v>
      </c>
      <c r="D93772">
        <v>99728.41</v>
      </c>
      <c r="E93772">
        <v>12.13</v>
      </c>
      <c r="F93772">
        <v>12.13</v>
      </c>
      <c r="G93772" s="3">
        <v>42828</v>
      </c>
      <c r="H93772">
        <v>6</v>
      </c>
      <c r="I93772">
        <v>12.132</v>
      </c>
      <c r="J93772">
        <v>12.1</v>
      </c>
      <c r="K93772">
        <v>18</v>
      </c>
      <c r="L93772">
        <v>1</v>
      </c>
      <c r="M93772" t="s">
        <v>192</v>
      </c>
    </row>
    <row r="93773" spans="1:13" hidden="1" x14ac:dyDescent="0.25">
      <c r="A93773" s="3">
        <v>42818</v>
      </c>
      <c r="B93773" s="16">
        <v>254455</v>
      </c>
      <c r="C93773">
        <v>93022.17</v>
      </c>
      <c r="D93773">
        <v>93060.13</v>
      </c>
      <c r="E93773">
        <v>9.98</v>
      </c>
      <c r="F93773">
        <v>9.875</v>
      </c>
      <c r="G93773" s="3">
        <v>43102</v>
      </c>
      <c r="H93773">
        <v>190</v>
      </c>
      <c r="I93773">
        <v>9.99</v>
      </c>
      <c r="J93773">
        <v>9.875</v>
      </c>
      <c r="K93773">
        <v>3208</v>
      </c>
      <c r="L93773">
        <v>10</v>
      </c>
      <c r="M93773" t="s">
        <v>150</v>
      </c>
    </row>
    <row r="93774" spans="1:13" hidden="1" x14ac:dyDescent="0.25">
      <c r="A93774" s="3">
        <v>42818</v>
      </c>
      <c r="B93774" s="16">
        <v>441640</v>
      </c>
      <c r="C93774">
        <v>97239.05</v>
      </c>
      <c r="D93774">
        <v>97247.19</v>
      </c>
      <c r="E93774">
        <v>11.1</v>
      </c>
      <c r="F93774">
        <v>11.055</v>
      </c>
      <c r="G93774" s="3">
        <v>42919</v>
      </c>
      <c r="H93774">
        <v>67</v>
      </c>
      <c r="I93774">
        <v>11.11</v>
      </c>
      <c r="J93774">
        <v>11.055</v>
      </c>
      <c r="K93774">
        <v>843</v>
      </c>
      <c r="L93774">
        <v>4</v>
      </c>
      <c r="M93774" t="s">
        <v>207</v>
      </c>
    </row>
    <row r="93775" spans="1:13" hidden="1" x14ac:dyDescent="0.25">
      <c r="A93775" s="3">
        <v>42821</v>
      </c>
      <c r="B93775" s="16">
        <v>0</v>
      </c>
      <c r="C93775">
        <v>34959.620000000003</v>
      </c>
      <c r="D93775">
        <v>34950.53</v>
      </c>
      <c r="E93775">
        <v>0</v>
      </c>
      <c r="F93775">
        <v>0</v>
      </c>
      <c r="G93775" s="3">
        <v>46755</v>
      </c>
      <c r="H93775">
        <v>2662</v>
      </c>
      <c r="I93775">
        <v>0</v>
      </c>
      <c r="J93775">
        <v>0</v>
      </c>
      <c r="K93775">
        <v>0</v>
      </c>
      <c r="L93775">
        <v>37</v>
      </c>
      <c r="M93775" t="s">
        <v>261</v>
      </c>
    </row>
    <row r="93776" spans="1:13" hidden="1" x14ac:dyDescent="0.25">
      <c r="A93776" s="3">
        <v>42821</v>
      </c>
      <c r="B93776" s="16">
        <v>0</v>
      </c>
      <c r="C93776">
        <v>28650.23</v>
      </c>
      <c r="D93776">
        <v>28631.91</v>
      </c>
      <c r="E93776">
        <v>0</v>
      </c>
      <c r="F93776">
        <v>0</v>
      </c>
      <c r="G93776" s="3">
        <v>47485</v>
      </c>
      <c r="H93776">
        <v>3153</v>
      </c>
      <c r="I93776">
        <v>0</v>
      </c>
      <c r="J93776">
        <v>0</v>
      </c>
      <c r="K93776">
        <v>0</v>
      </c>
      <c r="L93776">
        <v>39</v>
      </c>
      <c r="M93776" t="s">
        <v>260</v>
      </c>
    </row>
    <row r="93777" spans="1:13" hidden="1" x14ac:dyDescent="0.25">
      <c r="A93777" s="3">
        <v>42821</v>
      </c>
      <c r="B93777" s="16">
        <v>0</v>
      </c>
      <c r="C93777">
        <v>49608.480000000003</v>
      </c>
      <c r="D93777">
        <v>49679.9</v>
      </c>
      <c r="E93777">
        <v>0</v>
      </c>
      <c r="F93777">
        <v>0</v>
      </c>
      <c r="G93777" s="3">
        <v>45474</v>
      </c>
      <c r="H93777">
        <v>1794</v>
      </c>
      <c r="I93777">
        <v>0</v>
      </c>
      <c r="J93777">
        <v>0</v>
      </c>
      <c r="K93777">
        <v>0</v>
      </c>
      <c r="L93777">
        <v>33</v>
      </c>
      <c r="M93777" t="s">
        <v>226</v>
      </c>
    </row>
    <row r="93778" spans="1:13" hidden="1" x14ac:dyDescent="0.25">
      <c r="A93778" s="3">
        <v>42821</v>
      </c>
      <c r="B93778" s="16">
        <v>0</v>
      </c>
      <c r="C93778">
        <v>54741.73</v>
      </c>
      <c r="D93778">
        <v>54824.69</v>
      </c>
      <c r="E93778">
        <v>0</v>
      </c>
      <c r="F93778">
        <v>0</v>
      </c>
      <c r="G93778" s="3">
        <v>45110</v>
      </c>
      <c r="H93778">
        <v>1548</v>
      </c>
      <c r="I93778">
        <v>0</v>
      </c>
      <c r="J93778">
        <v>0</v>
      </c>
      <c r="K93778">
        <v>0</v>
      </c>
      <c r="L93778">
        <v>31</v>
      </c>
      <c r="M93778" t="s">
        <v>227</v>
      </c>
    </row>
    <row r="93779" spans="1:13" hidden="1" x14ac:dyDescent="0.25">
      <c r="A93779" s="3">
        <v>42821</v>
      </c>
      <c r="B93779" s="16">
        <v>0</v>
      </c>
      <c r="C93779">
        <v>31657.13</v>
      </c>
      <c r="D93779">
        <v>31644.99</v>
      </c>
      <c r="E93779">
        <v>0</v>
      </c>
      <c r="F93779">
        <v>0</v>
      </c>
      <c r="G93779" s="3">
        <v>47120</v>
      </c>
      <c r="H93779">
        <v>2908</v>
      </c>
      <c r="I93779">
        <v>0</v>
      </c>
      <c r="J93779">
        <v>0</v>
      </c>
      <c r="K93779">
        <v>0</v>
      </c>
      <c r="L93779">
        <v>38</v>
      </c>
      <c r="M93779" t="s">
        <v>246</v>
      </c>
    </row>
    <row r="93780" spans="1:13" hidden="1" x14ac:dyDescent="0.25">
      <c r="A93780" s="3">
        <v>42821</v>
      </c>
      <c r="B93780" s="16">
        <v>20</v>
      </c>
      <c r="C93780">
        <v>60487.06</v>
      </c>
      <c r="D93780">
        <v>60569.05</v>
      </c>
      <c r="E93780">
        <v>10.08</v>
      </c>
      <c r="F93780">
        <v>10.18</v>
      </c>
      <c r="G93780" s="3">
        <v>44743</v>
      </c>
      <c r="H93780">
        <v>1299</v>
      </c>
      <c r="I93780">
        <v>10.18</v>
      </c>
      <c r="J93780">
        <v>10.08</v>
      </c>
      <c r="K93780">
        <v>4</v>
      </c>
      <c r="L93780">
        <v>29</v>
      </c>
      <c r="M93780" t="s">
        <v>221</v>
      </c>
    </row>
    <row r="93781" spans="1:13" hidden="1" x14ac:dyDescent="0.25">
      <c r="A93781" s="3">
        <v>42821</v>
      </c>
      <c r="B93781" s="16">
        <v>15</v>
      </c>
      <c r="C93781">
        <v>91845.48</v>
      </c>
      <c r="D93781">
        <v>91879.05</v>
      </c>
      <c r="E93781">
        <v>9.68</v>
      </c>
      <c r="F93781">
        <v>9.68</v>
      </c>
      <c r="G93781" s="3">
        <v>43160</v>
      </c>
      <c r="H93781">
        <v>228</v>
      </c>
      <c r="I93781">
        <v>9.68</v>
      </c>
      <c r="J93781">
        <v>9.68</v>
      </c>
      <c r="K93781">
        <v>1</v>
      </c>
      <c r="L93781">
        <v>12</v>
      </c>
      <c r="M93781" t="s">
        <v>277</v>
      </c>
    </row>
    <row r="93782" spans="1:13" hidden="1" x14ac:dyDescent="0.25">
      <c r="A93782" s="3">
        <v>42821</v>
      </c>
      <c r="B93782" s="16">
        <v>5</v>
      </c>
      <c r="C93782">
        <v>65125.72</v>
      </c>
      <c r="D93782">
        <v>65254.03</v>
      </c>
      <c r="E93782">
        <v>9.9600000000000009</v>
      </c>
      <c r="F93782">
        <v>9.9600000000000009</v>
      </c>
      <c r="G93782" s="3">
        <v>44470</v>
      </c>
      <c r="H93782">
        <v>1115</v>
      </c>
      <c r="I93782">
        <v>9.9600000000000009</v>
      </c>
      <c r="J93782">
        <v>9.9600000000000009</v>
      </c>
      <c r="K93782">
        <v>1</v>
      </c>
      <c r="L93782">
        <v>27</v>
      </c>
      <c r="M93782" t="s">
        <v>228</v>
      </c>
    </row>
    <row r="93783" spans="1:13" hidden="1" x14ac:dyDescent="0.25">
      <c r="A93783" s="3">
        <v>42821</v>
      </c>
      <c r="B93783" s="16">
        <v>20</v>
      </c>
      <c r="C93783">
        <v>92414.69</v>
      </c>
      <c r="D93783">
        <v>92447.54</v>
      </c>
      <c r="E93783">
        <v>9.74</v>
      </c>
      <c r="F93783">
        <v>9.74</v>
      </c>
      <c r="G93783" s="3">
        <v>43132</v>
      </c>
      <c r="H93783">
        <v>210</v>
      </c>
      <c r="I93783">
        <v>9.74</v>
      </c>
      <c r="J93783">
        <v>9.74</v>
      </c>
      <c r="K93783">
        <v>1</v>
      </c>
      <c r="L93783">
        <v>11</v>
      </c>
      <c r="M93783" t="s">
        <v>276</v>
      </c>
    </row>
    <row r="93784" spans="1:13" hidden="1" x14ac:dyDescent="0.25">
      <c r="A93784" s="3">
        <v>42821</v>
      </c>
      <c r="B93784" s="16">
        <v>50</v>
      </c>
      <c r="C93784">
        <v>68507.44</v>
      </c>
      <c r="D93784">
        <v>68626.58</v>
      </c>
      <c r="E93784">
        <v>9.9499999999999993</v>
      </c>
      <c r="F93784">
        <v>9.89</v>
      </c>
      <c r="G93784" s="3">
        <v>44287</v>
      </c>
      <c r="H93784">
        <v>989</v>
      </c>
      <c r="I93784">
        <v>9.9499999999999993</v>
      </c>
      <c r="J93784">
        <v>9.89</v>
      </c>
      <c r="K93784">
        <v>4</v>
      </c>
      <c r="L93784">
        <v>25</v>
      </c>
      <c r="M93784" t="s">
        <v>229</v>
      </c>
    </row>
    <row r="93785" spans="1:13" hidden="1" x14ac:dyDescent="0.25">
      <c r="A93785" s="3">
        <v>42821</v>
      </c>
      <c r="B93785" s="16">
        <v>1240</v>
      </c>
      <c r="C93785">
        <v>94369.25</v>
      </c>
      <c r="D93785">
        <v>94391.91</v>
      </c>
      <c r="E93785">
        <v>10.119999999999999</v>
      </c>
      <c r="F93785">
        <v>10.1</v>
      </c>
      <c r="G93785" s="3">
        <v>43040</v>
      </c>
      <c r="H93785">
        <v>151</v>
      </c>
      <c r="I93785">
        <v>10.119999999999999</v>
      </c>
      <c r="J93785">
        <v>10.1</v>
      </c>
      <c r="K93785">
        <v>4</v>
      </c>
      <c r="L93785">
        <v>8</v>
      </c>
      <c r="M93785" t="s">
        <v>274</v>
      </c>
    </row>
    <row r="93786" spans="1:13" hidden="1" x14ac:dyDescent="0.25">
      <c r="A93786" s="3">
        <v>42821</v>
      </c>
      <c r="B93786" s="16">
        <v>15580</v>
      </c>
      <c r="C93786">
        <v>93736.79</v>
      </c>
      <c r="D93786">
        <v>93763.26</v>
      </c>
      <c r="E93786">
        <v>9.98</v>
      </c>
      <c r="F93786">
        <v>9.9499999999999993</v>
      </c>
      <c r="G93786" s="3">
        <v>43070</v>
      </c>
      <c r="H93786">
        <v>170</v>
      </c>
      <c r="I93786">
        <v>9.98</v>
      </c>
      <c r="J93786">
        <v>9.9499999999999993</v>
      </c>
      <c r="K93786">
        <v>4</v>
      </c>
      <c r="L93786">
        <v>9</v>
      </c>
      <c r="M93786" t="s">
        <v>275</v>
      </c>
    </row>
    <row r="93787" spans="1:13" hidden="1" x14ac:dyDescent="0.25">
      <c r="A93787" s="3">
        <v>42821</v>
      </c>
      <c r="B93787" s="16">
        <v>115</v>
      </c>
      <c r="C93787">
        <v>71949.440000000002</v>
      </c>
      <c r="D93787">
        <v>72069.81</v>
      </c>
      <c r="E93787">
        <v>9.81</v>
      </c>
      <c r="F93787">
        <v>9.81</v>
      </c>
      <c r="G93787" s="3">
        <v>44105</v>
      </c>
      <c r="H93787">
        <v>869</v>
      </c>
      <c r="I93787">
        <v>9.81</v>
      </c>
      <c r="J93787">
        <v>9.81</v>
      </c>
      <c r="K93787">
        <v>4</v>
      </c>
      <c r="L93787">
        <v>23</v>
      </c>
      <c r="M93787" t="s">
        <v>196</v>
      </c>
    </row>
    <row r="93788" spans="1:13" hidden="1" x14ac:dyDescent="0.25">
      <c r="A93788" s="3">
        <v>42821</v>
      </c>
      <c r="B93788" s="16">
        <v>85</v>
      </c>
      <c r="C93788">
        <v>52096.03</v>
      </c>
      <c r="D93788">
        <v>52172.02</v>
      </c>
      <c r="E93788">
        <v>10.210000000000001</v>
      </c>
      <c r="F93788">
        <v>10.16</v>
      </c>
      <c r="G93788" s="3">
        <v>45293</v>
      </c>
      <c r="H93788">
        <v>1671</v>
      </c>
      <c r="I93788">
        <v>10.220000000000001</v>
      </c>
      <c r="J93788">
        <v>10.14</v>
      </c>
      <c r="K93788">
        <v>9</v>
      </c>
      <c r="L93788">
        <v>32</v>
      </c>
      <c r="M93788" t="s">
        <v>194</v>
      </c>
    </row>
    <row r="93789" spans="1:13" hidden="1" x14ac:dyDescent="0.25">
      <c r="A93789" s="3">
        <v>42821</v>
      </c>
      <c r="B93789" s="16">
        <v>2520</v>
      </c>
      <c r="C93789">
        <v>95721.77</v>
      </c>
      <c r="D93789">
        <v>95731.5</v>
      </c>
      <c r="E93789">
        <v>10.52</v>
      </c>
      <c r="F93789">
        <v>10.51</v>
      </c>
      <c r="G93789" s="3">
        <v>42979</v>
      </c>
      <c r="H93789">
        <v>110</v>
      </c>
      <c r="I93789">
        <v>10.52</v>
      </c>
      <c r="J93789">
        <v>10.505000000000001</v>
      </c>
      <c r="K93789">
        <v>11</v>
      </c>
      <c r="L93789">
        <v>6</v>
      </c>
      <c r="M93789" t="s">
        <v>273</v>
      </c>
    </row>
    <row r="93790" spans="1:13" hidden="1" x14ac:dyDescent="0.25">
      <c r="A93790" s="3">
        <v>42821</v>
      </c>
      <c r="B93790" s="16">
        <v>785</v>
      </c>
      <c r="C93790">
        <v>66851.23</v>
      </c>
      <c r="D93790">
        <v>66936.31</v>
      </c>
      <c r="E93790">
        <v>10</v>
      </c>
      <c r="F93790">
        <v>9.9600000000000009</v>
      </c>
      <c r="G93790" s="3">
        <v>44378</v>
      </c>
      <c r="H93790">
        <v>1051</v>
      </c>
      <c r="I93790">
        <v>10</v>
      </c>
      <c r="J93790">
        <v>9.93</v>
      </c>
      <c r="K93790">
        <v>77</v>
      </c>
      <c r="L93790">
        <v>26</v>
      </c>
      <c r="M93790" t="s">
        <v>222</v>
      </c>
    </row>
    <row r="93791" spans="1:13" hidden="1" x14ac:dyDescent="0.25">
      <c r="A93791" s="3">
        <v>42821</v>
      </c>
      <c r="B93791" s="16">
        <v>1085</v>
      </c>
      <c r="C93791">
        <v>79490.36</v>
      </c>
      <c r="D93791">
        <v>79573.94</v>
      </c>
      <c r="E93791">
        <v>9.58</v>
      </c>
      <c r="F93791">
        <v>9.57</v>
      </c>
      <c r="G93791" s="3">
        <v>43739</v>
      </c>
      <c r="H93791">
        <v>621</v>
      </c>
      <c r="I93791">
        <v>9.58</v>
      </c>
      <c r="J93791">
        <v>9.57</v>
      </c>
      <c r="K93791">
        <v>30</v>
      </c>
      <c r="L93791">
        <v>19</v>
      </c>
      <c r="M93791" t="s">
        <v>231</v>
      </c>
    </row>
    <row r="93792" spans="1:13" hidden="1" x14ac:dyDescent="0.25">
      <c r="A93792" s="3">
        <v>42821</v>
      </c>
      <c r="B93792" s="16">
        <v>960</v>
      </c>
      <c r="C93792">
        <v>42698.65</v>
      </c>
      <c r="D93792">
        <v>42712.68</v>
      </c>
      <c r="E93792">
        <v>10.25</v>
      </c>
      <c r="F93792">
        <v>10.199999999999999</v>
      </c>
      <c r="G93792" s="3">
        <v>46024</v>
      </c>
      <c r="H93792">
        <v>2169</v>
      </c>
      <c r="I93792">
        <v>10.27</v>
      </c>
      <c r="J93792">
        <v>10.19</v>
      </c>
      <c r="K93792">
        <v>57</v>
      </c>
      <c r="L93792">
        <v>35</v>
      </c>
      <c r="M93792" t="s">
        <v>241</v>
      </c>
    </row>
    <row r="93793" spans="1:13" hidden="1" x14ac:dyDescent="0.25">
      <c r="A93793" s="3">
        <v>42821</v>
      </c>
      <c r="B93793" s="16">
        <v>60</v>
      </c>
      <c r="C93793">
        <v>75662.87</v>
      </c>
      <c r="D93793">
        <v>75770.28</v>
      </c>
      <c r="E93793">
        <v>9.6999999999999993</v>
      </c>
      <c r="F93793">
        <v>9.6999999999999993</v>
      </c>
      <c r="G93793" s="3">
        <v>43922</v>
      </c>
      <c r="H93793">
        <v>744</v>
      </c>
      <c r="I93793">
        <v>9.6999999999999993</v>
      </c>
      <c r="J93793">
        <v>9.6999999999999993</v>
      </c>
      <c r="K93793">
        <v>3</v>
      </c>
      <c r="L93793">
        <v>21</v>
      </c>
      <c r="M93793" t="s">
        <v>230</v>
      </c>
    </row>
    <row r="93794" spans="1:13" hidden="1" x14ac:dyDescent="0.25">
      <c r="A93794" s="3">
        <v>42821</v>
      </c>
      <c r="B93794" s="16">
        <v>12955</v>
      </c>
      <c r="C93794">
        <v>63563.38</v>
      </c>
      <c r="D93794">
        <v>63640.91</v>
      </c>
      <c r="E93794">
        <v>10.06</v>
      </c>
      <c r="F93794">
        <v>10.029999999999999</v>
      </c>
      <c r="G93794" s="3">
        <v>44564</v>
      </c>
      <c r="H93794">
        <v>1176</v>
      </c>
      <c r="I93794">
        <v>10.08</v>
      </c>
      <c r="J93794">
        <v>9.99</v>
      </c>
      <c r="K93794">
        <v>226</v>
      </c>
      <c r="L93794">
        <v>28</v>
      </c>
      <c r="M93794" t="s">
        <v>145</v>
      </c>
    </row>
    <row r="93795" spans="1:13" hidden="1" x14ac:dyDescent="0.25">
      <c r="A93795" s="3">
        <v>42821</v>
      </c>
      <c r="B93795" s="16">
        <v>910</v>
      </c>
      <c r="C93795">
        <v>96513.71</v>
      </c>
      <c r="D93795">
        <v>96524.31</v>
      </c>
      <c r="E93795">
        <v>10.81</v>
      </c>
      <c r="F93795">
        <v>10.79</v>
      </c>
      <c r="G93795" s="3">
        <v>42948</v>
      </c>
      <c r="H93795">
        <v>87</v>
      </c>
      <c r="I93795">
        <v>10.82</v>
      </c>
      <c r="J93795">
        <v>10.79</v>
      </c>
      <c r="K93795">
        <v>12</v>
      </c>
      <c r="L93795">
        <v>5</v>
      </c>
      <c r="M93795" t="s">
        <v>272</v>
      </c>
    </row>
    <row r="93796" spans="1:13" hidden="1" x14ac:dyDescent="0.25">
      <c r="A93796" s="3">
        <v>42821</v>
      </c>
      <c r="B93796" s="16">
        <v>21105</v>
      </c>
      <c r="C93796">
        <v>98084.36</v>
      </c>
      <c r="D93796">
        <v>98087.51</v>
      </c>
      <c r="E93796">
        <v>11.41</v>
      </c>
      <c r="F93796">
        <v>11.420999999999999</v>
      </c>
      <c r="G93796" s="3">
        <v>42887</v>
      </c>
      <c r="H93796">
        <v>45</v>
      </c>
      <c r="I93796">
        <v>11.425000000000001</v>
      </c>
      <c r="J93796">
        <v>11.41</v>
      </c>
      <c r="K93796">
        <v>19</v>
      </c>
      <c r="L93796">
        <v>3</v>
      </c>
      <c r="M93796" t="s">
        <v>271</v>
      </c>
    </row>
    <row r="93797" spans="1:13" hidden="1" x14ac:dyDescent="0.25">
      <c r="A93797" s="3">
        <v>42821</v>
      </c>
      <c r="B93797" s="16">
        <v>15850</v>
      </c>
      <c r="C93797">
        <v>38613.870000000003</v>
      </c>
      <c r="D93797">
        <v>38611.31</v>
      </c>
      <c r="E93797">
        <v>10.3</v>
      </c>
      <c r="F93797">
        <v>10.29</v>
      </c>
      <c r="G93797" s="3">
        <v>46391</v>
      </c>
      <c r="H93797">
        <v>2415</v>
      </c>
      <c r="I93797">
        <v>10.36</v>
      </c>
      <c r="J93797">
        <v>10.25</v>
      </c>
      <c r="K93797">
        <v>579</v>
      </c>
      <c r="L93797">
        <v>36</v>
      </c>
      <c r="M93797" t="s">
        <v>262</v>
      </c>
    </row>
    <row r="93798" spans="1:13" hidden="1" x14ac:dyDescent="0.25">
      <c r="A93798" s="3">
        <v>42821</v>
      </c>
      <c r="B93798" s="16">
        <v>8870</v>
      </c>
      <c r="C93798">
        <v>83453.83</v>
      </c>
      <c r="D93798">
        <v>83506.759999999995</v>
      </c>
      <c r="E93798">
        <v>9.49</v>
      </c>
      <c r="F93798">
        <v>9.48</v>
      </c>
      <c r="G93798" s="3">
        <v>43556</v>
      </c>
      <c r="H93798">
        <v>494</v>
      </c>
      <c r="I93798">
        <v>9.51</v>
      </c>
      <c r="J93798">
        <v>9.4499999999999993</v>
      </c>
      <c r="K93798">
        <v>77</v>
      </c>
      <c r="L93798">
        <v>17</v>
      </c>
      <c r="M93798" t="s">
        <v>232</v>
      </c>
    </row>
    <row r="93799" spans="1:13" hidden="1" x14ac:dyDescent="0.25">
      <c r="A93799" s="3">
        <v>42821</v>
      </c>
      <c r="B93799" s="16">
        <v>125985</v>
      </c>
      <c r="C93799">
        <v>98994.19</v>
      </c>
      <c r="D93799">
        <v>98994.81</v>
      </c>
      <c r="E93799">
        <v>11.715</v>
      </c>
      <c r="F93799">
        <v>11.71</v>
      </c>
      <c r="G93799" s="3">
        <v>42857</v>
      </c>
      <c r="H93799">
        <v>23</v>
      </c>
      <c r="I93799">
        <v>11.715</v>
      </c>
      <c r="J93799">
        <v>11.705</v>
      </c>
      <c r="K93799">
        <v>73</v>
      </c>
      <c r="L93799">
        <v>2</v>
      </c>
      <c r="M93799" t="s">
        <v>270</v>
      </c>
    </row>
    <row r="93800" spans="1:13" hidden="1" x14ac:dyDescent="0.25">
      <c r="A93800" s="3">
        <v>42821</v>
      </c>
      <c r="B93800" s="16">
        <v>14421</v>
      </c>
      <c r="C93800">
        <v>81525.78</v>
      </c>
      <c r="D93800">
        <v>81584.929999999993</v>
      </c>
      <c r="E93800">
        <v>9.57</v>
      </c>
      <c r="F93800">
        <v>9.5399999999999991</v>
      </c>
      <c r="G93800" s="3">
        <v>43647</v>
      </c>
      <c r="H93800">
        <v>556</v>
      </c>
      <c r="I93800">
        <v>9.58</v>
      </c>
      <c r="J93800">
        <v>9.51</v>
      </c>
      <c r="K93800">
        <v>489</v>
      </c>
      <c r="L93800">
        <v>18</v>
      </c>
      <c r="M93800" t="s">
        <v>223</v>
      </c>
    </row>
    <row r="93801" spans="1:13" hidden="1" x14ac:dyDescent="0.25">
      <c r="A93801" s="3">
        <v>42821</v>
      </c>
      <c r="B93801" s="16">
        <v>34895</v>
      </c>
      <c r="C93801">
        <v>47132.41</v>
      </c>
      <c r="D93801">
        <v>47195.41</v>
      </c>
      <c r="E93801">
        <v>10.25</v>
      </c>
      <c r="F93801">
        <v>10.199999999999999</v>
      </c>
      <c r="G93801" s="3">
        <v>45659</v>
      </c>
      <c r="H93801">
        <v>1920</v>
      </c>
      <c r="I93801">
        <v>10.28</v>
      </c>
      <c r="J93801">
        <v>10.17</v>
      </c>
      <c r="K93801">
        <v>2656</v>
      </c>
      <c r="L93801">
        <v>34</v>
      </c>
      <c r="M93801" t="s">
        <v>189</v>
      </c>
    </row>
    <row r="93802" spans="1:13" hidden="1" x14ac:dyDescent="0.25">
      <c r="A93802" s="3">
        <v>42821</v>
      </c>
      <c r="B93802" s="16">
        <v>21438</v>
      </c>
      <c r="C93802">
        <v>91199.01</v>
      </c>
      <c r="D93802">
        <v>91232.55</v>
      </c>
      <c r="E93802">
        <v>9.64</v>
      </c>
      <c r="F93802">
        <v>9.6300000000000008</v>
      </c>
      <c r="G93802" s="3">
        <v>43192</v>
      </c>
      <c r="H93802">
        <v>249</v>
      </c>
      <c r="I93802">
        <v>9.66</v>
      </c>
      <c r="J93802">
        <v>9.61</v>
      </c>
      <c r="K93802">
        <v>341</v>
      </c>
      <c r="L93802">
        <v>13</v>
      </c>
      <c r="M93802" t="s">
        <v>213</v>
      </c>
    </row>
    <row r="93803" spans="1:13" hidden="1" x14ac:dyDescent="0.25">
      <c r="A93803" s="3">
        <v>42821</v>
      </c>
      <c r="B93803" s="16">
        <v>21505</v>
      </c>
      <c r="C93803">
        <v>87297.66</v>
      </c>
      <c r="D93803">
        <v>87325.3</v>
      </c>
      <c r="E93803">
        <v>9.4600000000000009</v>
      </c>
      <c r="F93803">
        <v>9.4499999999999993</v>
      </c>
      <c r="G93803" s="3">
        <v>43374</v>
      </c>
      <c r="H93803">
        <v>375</v>
      </c>
      <c r="I93803">
        <v>9.48</v>
      </c>
      <c r="J93803">
        <v>9.42</v>
      </c>
      <c r="K93803">
        <v>390</v>
      </c>
      <c r="L93803">
        <v>15</v>
      </c>
      <c r="M93803" t="s">
        <v>216</v>
      </c>
    </row>
    <row r="93804" spans="1:13" hidden="1" x14ac:dyDescent="0.25">
      <c r="A93804" s="3">
        <v>42821</v>
      </c>
      <c r="B93804" s="16">
        <v>26270</v>
      </c>
      <c r="C93804">
        <v>57495.35</v>
      </c>
      <c r="D93804">
        <v>57581.25</v>
      </c>
      <c r="E93804">
        <v>10.14</v>
      </c>
      <c r="F93804">
        <v>10.11</v>
      </c>
      <c r="G93804" s="3">
        <v>44928</v>
      </c>
      <c r="H93804">
        <v>1425</v>
      </c>
      <c r="I93804">
        <v>10.19</v>
      </c>
      <c r="J93804">
        <v>10.08</v>
      </c>
      <c r="K93804">
        <v>1681</v>
      </c>
      <c r="L93804">
        <v>30</v>
      </c>
      <c r="M93804" t="s">
        <v>195</v>
      </c>
    </row>
    <row r="93805" spans="1:13" hidden="1" x14ac:dyDescent="0.25">
      <c r="A93805" s="3">
        <v>42821</v>
      </c>
      <c r="B93805" s="16">
        <v>24015</v>
      </c>
      <c r="C93805">
        <v>95056.74</v>
      </c>
      <c r="D93805">
        <v>95075.13</v>
      </c>
      <c r="E93805">
        <v>10.31</v>
      </c>
      <c r="F93805">
        <v>10.295</v>
      </c>
      <c r="G93805" s="3">
        <v>43010</v>
      </c>
      <c r="H93805">
        <v>130</v>
      </c>
      <c r="I93805">
        <v>10.32</v>
      </c>
      <c r="J93805">
        <v>10.28</v>
      </c>
      <c r="K93805">
        <v>107</v>
      </c>
      <c r="L93805">
        <v>7</v>
      </c>
      <c r="M93805" t="s">
        <v>208</v>
      </c>
    </row>
    <row r="93806" spans="1:13" hidden="1" x14ac:dyDescent="0.25">
      <c r="A93806" s="3">
        <v>42821</v>
      </c>
      <c r="B93806" s="16">
        <v>46969</v>
      </c>
      <c r="C93806">
        <v>89263.47</v>
      </c>
      <c r="D93806">
        <v>89295.9</v>
      </c>
      <c r="E93806">
        <v>9.52</v>
      </c>
      <c r="F93806">
        <v>9.5</v>
      </c>
      <c r="G93806" s="3">
        <v>43283</v>
      </c>
      <c r="H93806">
        <v>312</v>
      </c>
      <c r="I93806">
        <v>9.5299999999999994</v>
      </c>
      <c r="J93806">
        <v>9.4700000000000006</v>
      </c>
      <c r="K93806">
        <v>1599</v>
      </c>
      <c r="L93806">
        <v>14</v>
      </c>
      <c r="M93806" t="s">
        <v>212</v>
      </c>
    </row>
    <row r="93807" spans="1:13" hidden="1" x14ac:dyDescent="0.25">
      <c r="A93807" s="3">
        <v>42821</v>
      </c>
      <c r="B93807" s="16">
        <v>61323</v>
      </c>
      <c r="C93807">
        <v>73836.73</v>
      </c>
      <c r="D93807">
        <v>73939.7</v>
      </c>
      <c r="E93807">
        <v>9.83</v>
      </c>
      <c r="F93807">
        <v>9.7799999999999994</v>
      </c>
      <c r="G93807" s="3">
        <v>44013</v>
      </c>
      <c r="H93807">
        <v>805</v>
      </c>
      <c r="I93807">
        <v>9.84</v>
      </c>
      <c r="J93807">
        <v>9.75</v>
      </c>
      <c r="K93807">
        <v>682</v>
      </c>
      <c r="L93807">
        <v>22</v>
      </c>
      <c r="M93807" t="s">
        <v>211</v>
      </c>
    </row>
    <row r="93808" spans="1:13" hidden="1" x14ac:dyDescent="0.25">
      <c r="A93808" s="3">
        <v>42821</v>
      </c>
      <c r="B93808" s="16">
        <v>45053</v>
      </c>
      <c r="C93808">
        <v>77559.960000000006</v>
      </c>
      <c r="D93808">
        <v>77631.09</v>
      </c>
      <c r="E93808">
        <v>9.68</v>
      </c>
      <c r="F93808">
        <v>9.65</v>
      </c>
      <c r="G93808" s="3">
        <v>43832</v>
      </c>
      <c r="H93808">
        <v>682</v>
      </c>
      <c r="I93808">
        <v>9.6999999999999993</v>
      </c>
      <c r="J93808">
        <v>9.61</v>
      </c>
      <c r="K93808">
        <v>2302</v>
      </c>
      <c r="L93808">
        <v>20</v>
      </c>
      <c r="M93808" t="s">
        <v>179</v>
      </c>
    </row>
    <row r="93809" spans="1:13" hidden="1" x14ac:dyDescent="0.25">
      <c r="A93809" s="3">
        <v>42821</v>
      </c>
      <c r="B93809" s="16">
        <v>118302</v>
      </c>
      <c r="C93809">
        <v>70264.88</v>
      </c>
      <c r="D93809">
        <v>70307.19</v>
      </c>
      <c r="E93809">
        <v>9.8800000000000008</v>
      </c>
      <c r="F93809">
        <v>9.86</v>
      </c>
      <c r="G93809" s="3">
        <v>44200</v>
      </c>
      <c r="H93809">
        <v>929</v>
      </c>
      <c r="I93809">
        <v>9.92</v>
      </c>
      <c r="J93809">
        <v>9.82</v>
      </c>
      <c r="K93809">
        <v>5254</v>
      </c>
      <c r="L93809">
        <v>24</v>
      </c>
      <c r="M93809" t="s">
        <v>178</v>
      </c>
    </row>
    <row r="93810" spans="1:13" hidden="1" x14ac:dyDescent="0.25">
      <c r="A93810" s="3">
        <v>42821</v>
      </c>
      <c r="B93810" s="16">
        <v>161729</v>
      </c>
      <c r="C93810">
        <v>85391.39</v>
      </c>
      <c r="D93810">
        <v>85437.83</v>
      </c>
      <c r="E93810">
        <v>9.4600000000000009</v>
      </c>
      <c r="F93810">
        <v>9.43</v>
      </c>
      <c r="G93810" s="3">
        <v>43467</v>
      </c>
      <c r="H93810">
        <v>434</v>
      </c>
      <c r="I93810">
        <v>9.48</v>
      </c>
      <c r="J93810">
        <v>9.4</v>
      </c>
      <c r="K93810">
        <v>4263</v>
      </c>
      <c r="L93810">
        <v>16</v>
      </c>
      <c r="M93810" t="s">
        <v>168</v>
      </c>
    </row>
    <row r="93811" spans="1:13" hidden="1" x14ac:dyDescent="0.25">
      <c r="A93811" s="3">
        <v>42821</v>
      </c>
      <c r="B93811" s="16">
        <v>38715</v>
      </c>
      <c r="C93811">
        <v>99773.73</v>
      </c>
      <c r="D93811">
        <v>99773.13</v>
      </c>
      <c r="E93811">
        <v>12.13</v>
      </c>
      <c r="F93811">
        <v>12.131</v>
      </c>
      <c r="G93811" s="3">
        <v>42828</v>
      </c>
      <c r="H93811">
        <v>5</v>
      </c>
      <c r="I93811">
        <v>12.131</v>
      </c>
      <c r="J93811">
        <v>12.128</v>
      </c>
      <c r="K93811">
        <v>36</v>
      </c>
      <c r="L93811">
        <v>1</v>
      </c>
      <c r="M93811" t="s">
        <v>192</v>
      </c>
    </row>
    <row r="93812" spans="1:13" hidden="1" x14ac:dyDescent="0.25">
      <c r="A93812" s="3">
        <v>42821</v>
      </c>
      <c r="B93812" s="16">
        <v>132959</v>
      </c>
      <c r="C93812">
        <v>93102.42</v>
      </c>
      <c r="D93812">
        <v>93133.54</v>
      </c>
      <c r="E93812">
        <v>9.9</v>
      </c>
      <c r="F93812">
        <v>9.85</v>
      </c>
      <c r="G93812" s="3">
        <v>43102</v>
      </c>
      <c r="H93812">
        <v>189</v>
      </c>
      <c r="I93812">
        <v>9.9</v>
      </c>
      <c r="J93812">
        <v>9.83</v>
      </c>
      <c r="K93812">
        <v>2599</v>
      </c>
      <c r="L93812">
        <v>10</v>
      </c>
      <c r="M93812" t="s">
        <v>150</v>
      </c>
    </row>
    <row r="93813" spans="1:13" hidden="1" x14ac:dyDescent="0.25">
      <c r="A93813" s="3">
        <v>42821</v>
      </c>
      <c r="B93813" s="16">
        <v>164485</v>
      </c>
      <c r="C93813">
        <v>97291.38</v>
      </c>
      <c r="D93813">
        <v>97300.33</v>
      </c>
      <c r="E93813">
        <v>11.05</v>
      </c>
      <c r="F93813">
        <v>11.02</v>
      </c>
      <c r="G93813" s="3">
        <v>42919</v>
      </c>
      <c r="H93813">
        <v>66</v>
      </c>
      <c r="I93813">
        <v>11.07</v>
      </c>
      <c r="J93813">
        <v>11</v>
      </c>
      <c r="K93813">
        <v>654</v>
      </c>
      <c r="L93813">
        <v>4</v>
      </c>
      <c r="M93813" t="s">
        <v>207</v>
      </c>
    </row>
    <row r="93814" spans="1:13" hidden="1" x14ac:dyDescent="0.25">
      <c r="A93814" s="3">
        <v>42822</v>
      </c>
      <c r="B93814" s="16">
        <v>0</v>
      </c>
      <c r="C93814">
        <v>34966.410000000003</v>
      </c>
      <c r="D93814">
        <v>34726.980000000003</v>
      </c>
      <c r="E93814">
        <v>0</v>
      </c>
      <c r="F93814">
        <v>0</v>
      </c>
      <c r="G93814" s="3">
        <v>46755</v>
      </c>
      <c r="H93814">
        <v>2661</v>
      </c>
      <c r="I93814">
        <v>0</v>
      </c>
      <c r="J93814">
        <v>0</v>
      </c>
      <c r="K93814">
        <v>0</v>
      </c>
      <c r="L93814">
        <v>37</v>
      </c>
      <c r="M93814" t="s">
        <v>261</v>
      </c>
    </row>
    <row r="93815" spans="1:13" hidden="1" x14ac:dyDescent="0.25">
      <c r="A93815" s="3">
        <v>42822</v>
      </c>
      <c r="B93815" s="16">
        <v>0</v>
      </c>
      <c r="C93815">
        <v>28644.92</v>
      </c>
      <c r="D93815">
        <v>28413.200000000001</v>
      </c>
      <c r="E93815">
        <v>0</v>
      </c>
      <c r="F93815">
        <v>0</v>
      </c>
      <c r="G93815" s="3">
        <v>47485</v>
      </c>
      <c r="H93815">
        <v>3152</v>
      </c>
      <c r="I93815">
        <v>0</v>
      </c>
      <c r="J93815">
        <v>0</v>
      </c>
      <c r="K93815">
        <v>0</v>
      </c>
      <c r="L93815">
        <v>39</v>
      </c>
      <c r="M93815" t="s">
        <v>260</v>
      </c>
    </row>
    <row r="93816" spans="1:13" hidden="1" x14ac:dyDescent="0.25">
      <c r="A93816" s="3">
        <v>42822</v>
      </c>
      <c r="B93816" s="16">
        <v>0</v>
      </c>
      <c r="C93816">
        <v>49702.47</v>
      </c>
      <c r="D93816">
        <v>49445.75</v>
      </c>
      <c r="E93816">
        <v>0</v>
      </c>
      <c r="F93816">
        <v>0</v>
      </c>
      <c r="G93816" s="3">
        <v>45474</v>
      </c>
      <c r="H93816">
        <v>1793</v>
      </c>
      <c r="I93816">
        <v>0</v>
      </c>
      <c r="J93816">
        <v>0</v>
      </c>
      <c r="K93816">
        <v>0</v>
      </c>
      <c r="L93816">
        <v>33</v>
      </c>
      <c r="M93816" t="s">
        <v>226</v>
      </c>
    </row>
    <row r="93817" spans="1:13" hidden="1" x14ac:dyDescent="0.25">
      <c r="A93817" s="3">
        <v>42822</v>
      </c>
      <c r="B93817" s="16">
        <v>30</v>
      </c>
      <c r="C93817">
        <v>54849.599999999999</v>
      </c>
      <c r="D93817">
        <v>54591.91</v>
      </c>
      <c r="E93817">
        <v>10.11</v>
      </c>
      <c r="F93817">
        <v>10.029999999999999</v>
      </c>
      <c r="G93817" s="3">
        <v>45110</v>
      </c>
      <c r="H93817">
        <v>1547</v>
      </c>
      <c r="I93817">
        <v>10.119999999999999</v>
      </c>
      <c r="J93817">
        <v>10.029999999999999</v>
      </c>
      <c r="K93817">
        <v>3</v>
      </c>
      <c r="L93817">
        <v>31</v>
      </c>
      <c r="M93817" t="s">
        <v>227</v>
      </c>
    </row>
    <row r="93818" spans="1:13" hidden="1" x14ac:dyDescent="0.25">
      <c r="A93818" s="3">
        <v>42822</v>
      </c>
      <c r="B93818" s="16">
        <v>85</v>
      </c>
      <c r="C93818">
        <v>31659.37</v>
      </c>
      <c r="D93818">
        <v>31422.959999999999</v>
      </c>
      <c r="E93818">
        <v>10.32</v>
      </c>
      <c r="F93818">
        <v>10.35</v>
      </c>
      <c r="G93818" s="3">
        <v>47120</v>
      </c>
      <c r="H93818">
        <v>2907</v>
      </c>
      <c r="I93818">
        <v>10.51</v>
      </c>
      <c r="J93818">
        <v>10.31</v>
      </c>
      <c r="K93818">
        <v>4</v>
      </c>
      <c r="L93818">
        <v>38</v>
      </c>
      <c r="M93818" t="s">
        <v>246</v>
      </c>
    </row>
    <row r="93819" spans="1:13" hidden="1" x14ac:dyDescent="0.25">
      <c r="A93819" s="3">
        <v>42822</v>
      </c>
      <c r="B93819" s="16">
        <v>15</v>
      </c>
      <c r="C93819">
        <v>60596.57</v>
      </c>
      <c r="D93819">
        <v>60362.02</v>
      </c>
      <c r="E93819">
        <v>10.119999999999999</v>
      </c>
      <c r="F93819">
        <v>10.119999999999999</v>
      </c>
      <c r="G93819" s="3">
        <v>44743</v>
      </c>
      <c r="H93819">
        <v>1298</v>
      </c>
      <c r="I93819">
        <v>10.119999999999999</v>
      </c>
      <c r="J93819">
        <v>10.119999999999999</v>
      </c>
      <c r="K93819">
        <v>2</v>
      </c>
      <c r="L93819">
        <v>29</v>
      </c>
      <c r="M93819" t="s">
        <v>221</v>
      </c>
    </row>
    <row r="93820" spans="1:13" hidden="1" x14ac:dyDescent="0.25">
      <c r="A93820" s="3">
        <v>42822</v>
      </c>
      <c r="B93820" s="16">
        <v>510</v>
      </c>
      <c r="C93820">
        <v>91920.8</v>
      </c>
      <c r="D93820">
        <v>91900.51</v>
      </c>
      <c r="E93820">
        <v>9.6999999999999993</v>
      </c>
      <c r="F93820">
        <v>9.68</v>
      </c>
      <c r="G93820" s="3">
        <v>43160</v>
      </c>
      <c r="H93820">
        <v>227</v>
      </c>
      <c r="I93820">
        <v>9.6999999999999993</v>
      </c>
      <c r="J93820">
        <v>9.68</v>
      </c>
      <c r="K93820">
        <v>2</v>
      </c>
      <c r="L93820">
        <v>12</v>
      </c>
      <c r="M93820" t="s">
        <v>277</v>
      </c>
    </row>
    <row r="93821" spans="1:13" hidden="1" x14ac:dyDescent="0.25">
      <c r="A93821" s="3">
        <v>42822</v>
      </c>
      <c r="B93821" s="16">
        <v>3500</v>
      </c>
      <c r="C93821">
        <v>65283.68</v>
      </c>
      <c r="D93821">
        <v>65078.99</v>
      </c>
      <c r="E93821">
        <v>10.01</v>
      </c>
      <c r="F93821">
        <v>10.01</v>
      </c>
      <c r="G93821" s="3">
        <v>44470</v>
      </c>
      <c r="H93821">
        <v>1114</v>
      </c>
      <c r="I93821">
        <v>10.01</v>
      </c>
      <c r="J93821">
        <v>10.01</v>
      </c>
      <c r="K93821">
        <v>1</v>
      </c>
      <c r="L93821">
        <v>27</v>
      </c>
      <c r="M93821" t="s">
        <v>228</v>
      </c>
    </row>
    <row r="93822" spans="1:13" hidden="1" x14ac:dyDescent="0.25">
      <c r="A93822" s="3">
        <v>42822</v>
      </c>
      <c r="B93822" s="16">
        <v>15</v>
      </c>
      <c r="C93822">
        <v>92489.55</v>
      </c>
      <c r="D93822">
        <v>92472.42</v>
      </c>
      <c r="E93822">
        <v>9.74</v>
      </c>
      <c r="F93822">
        <v>9.74</v>
      </c>
      <c r="G93822" s="3">
        <v>43132</v>
      </c>
      <c r="H93822">
        <v>209</v>
      </c>
      <c r="I93822">
        <v>9.74</v>
      </c>
      <c r="J93822">
        <v>9.74</v>
      </c>
      <c r="K93822">
        <v>1</v>
      </c>
      <c r="L93822">
        <v>11</v>
      </c>
      <c r="M93822" t="s">
        <v>276</v>
      </c>
    </row>
    <row r="93823" spans="1:13" hidden="1" x14ac:dyDescent="0.25">
      <c r="A93823" s="3">
        <v>42822</v>
      </c>
      <c r="B93823" s="16">
        <v>4030</v>
      </c>
      <c r="C93823">
        <v>68657.759999999995</v>
      </c>
      <c r="D93823">
        <v>68465.72</v>
      </c>
      <c r="E93823">
        <v>9.92</v>
      </c>
      <c r="F93823">
        <v>9.94</v>
      </c>
      <c r="G93823" s="3">
        <v>44287</v>
      </c>
      <c r="H93823">
        <v>988</v>
      </c>
      <c r="I93823">
        <v>9.94</v>
      </c>
      <c r="J93823">
        <v>9.92</v>
      </c>
      <c r="K93823">
        <v>3</v>
      </c>
      <c r="L93823">
        <v>25</v>
      </c>
      <c r="M93823" t="s">
        <v>229</v>
      </c>
    </row>
    <row r="93824" spans="1:13" hidden="1" x14ac:dyDescent="0.25">
      <c r="A93824" s="3">
        <v>42822</v>
      </c>
      <c r="B93824" s="16">
        <v>1670</v>
      </c>
      <c r="C93824">
        <v>94434.8</v>
      </c>
      <c r="D93824">
        <v>94426.46</v>
      </c>
      <c r="E93824">
        <v>10.09</v>
      </c>
      <c r="F93824">
        <v>10.119999999999999</v>
      </c>
      <c r="G93824" s="3">
        <v>43040</v>
      </c>
      <c r="H93824">
        <v>150</v>
      </c>
      <c r="I93824">
        <v>10.119999999999999</v>
      </c>
      <c r="J93824">
        <v>10.09</v>
      </c>
      <c r="K93824">
        <v>2</v>
      </c>
      <c r="L93824">
        <v>8</v>
      </c>
      <c r="M93824" t="s">
        <v>274</v>
      </c>
    </row>
    <row r="93825" spans="1:13" hidden="1" x14ac:dyDescent="0.25">
      <c r="A93825" s="3">
        <v>42822</v>
      </c>
      <c r="B93825" s="16">
        <v>70</v>
      </c>
      <c r="C93825">
        <v>93805.87</v>
      </c>
      <c r="D93825">
        <v>93795.12</v>
      </c>
      <c r="E93825">
        <v>9.94</v>
      </c>
      <c r="F93825">
        <v>9.9450000000000003</v>
      </c>
      <c r="G93825" s="3">
        <v>43070</v>
      </c>
      <c r="H93825">
        <v>169</v>
      </c>
      <c r="I93825">
        <v>9.9450000000000003</v>
      </c>
      <c r="J93825">
        <v>9.94</v>
      </c>
      <c r="K93825">
        <v>2</v>
      </c>
      <c r="L93825">
        <v>9</v>
      </c>
      <c r="M93825" t="s">
        <v>275</v>
      </c>
    </row>
    <row r="93826" spans="1:13" hidden="1" x14ac:dyDescent="0.25">
      <c r="A93826" s="3">
        <v>42822</v>
      </c>
      <c r="B93826" s="16">
        <v>95</v>
      </c>
      <c r="C93826">
        <v>72102.559999999998</v>
      </c>
      <c r="D93826">
        <v>71890.38</v>
      </c>
      <c r="E93826">
        <v>9.8800000000000008</v>
      </c>
      <c r="F93826">
        <v>9.8699999999999992</v>
      </c>
      <c r="G93826" s="3">
        <v>44105</v>
      </c>
      <c r="H93826">
        <v>868</v>
      </c>
      <c r="I93826">
        <v>9.8800000000000008</v>
      </c>
      <c r="J93826">
        <v>9.8699999999999992</v>
      </c>
      <c r="K93826">
        <v>2</v>
      </c>
      <c r="L93826">
        <v>23</v>
      </c>
      <c r="M93826" t="s">
        <v>196</v>
      </c>
    </row>
    <row r="93827" spans="1:13" hidden="1" x14ac:dyDescent="0.25">
      <c r="A93827" s="3">
        <v>42822</v>
      </c>
      <c r="B93827" s="16">
        <v>15</v>
      </c>
      <c r="C93827">
        <v>52195.73</v>
      </c>
      <c r="D93827">
        <v>51921.94</v>
      </c>
      <c r="E93827">
        <v>10.16</v>
      </c>
      <c r="F93827">
        <v>10.210000000000001</v>
      </c>
      <c r="G93827" s="3">
        <v>45293</v>
      </c>
      <c r="H93827">
        <v>1670</v>
      </c>
      <c r="I93827">
        <v>10.210000000000001</v>
      </c>
      <c r="J93827">
        <v>10.16</v>
      </c>
      <c r="K93827">
        <v>3</v>
      </c>
      <c r="L93827">
        <v>32</v>
      </c>
      <c r="M93827" t="s">
        <v>194</v>
      </c>
    </row>
    <row r="93828" spans="1:13" hidden="1" x14ac:dyDescent="0.25">
      <c r="A93828" s="3">
        <v>42822</v>
      </c>
      <c r="B93828" s="16">
        <v>1635</v>
      </c>
      <c r="C93828">
        <v>95775</v>
      </c>
      <c r="D93828">
        <v>95773.22</v>
      </c>
      <c r="E93828">
        <v>10.5</v>
      </c>
      <c r="F93828">
        <v>10.5</v>
      </c>
      <c r="G93828" s="3">
        <v>42979</v>
      </c>
      <c r="H93828">
        <v>109</v>
      </c>
      <c r="I93828">
        <v>10.5</v>
      </c>
      <c r="J93828">
        <v>10.5</v>
      </c>
      <c r="K93828">
        <v>10</v>
      </c>
      <c r="L93828">
        <v>6</v>
      </c>
      <c r="M93828" t="s">
        <v>273</v>
      </c>
    </row>
    <row r="93829" spans="1:13" hidden="1" x14ac:dyDescent="0.25">
      <c r="A93829" s="3">
        <v>42822</v>
      </c>
      <c r="B93829" s="16">
        <v>7560</v>
      </c>
      <c r="C93829">
        <v>66966.73</v>
      </c>
      <c r="D93829">
        <v>66781.25</v>
      </c>
      <c r="E93829">
        <v>9.9600000000000009</v>
      </c>
      <c r="F93829">
        <v>10.01</v>
      </c>
      <c r="G93829" s="3">
        <v>44378</v>
      </c>
      <c r="H93829">
        <v>1050</v>
      </c>
      <c r="I93829">
        <v>10.01</v>
      </c>
      <c r="J93829">
        <v>9.9600000000000009</v>
      </c>
      <c r="K93829">
        <v>7</v>
      </c>
      <c r="L93829">
        <v>26</v>
      </c>
      <c r="M93829" t="s">
        <v>222</v>
      </c>
    </row>
    <row r="93830" spans="1:13" hidden="1" x14ac:dyDescent="0.25">
      <c r="A93830" s="3">
        <v>42822</v>
      </c>
      <c r="B93830" s="16">
        <v>735</v>
      </c>
      <c r="C93830">
        <v>79610.100000000006</v>
      </c>
      <c r="D93830">
        <v>79476.009999999995</v>
      </c>
      <c r="E93830">
        <v>9.61</v>
      </c>
      <c r="F93830">
        <v>9.6199999999999992</v>
      </c>
      <c r="G93830" s="3">
        <v>43739</v>
      </c>
      <c r="H93830">
        <v>620</v>
      </c>
      <c r="I93830">
        <v>9.6199999999999992</v>
      </c>
      <c r="J93830">
        <v>9.6</v>
      </c>
      <c r="K93830">
        <v>20</v>
      </c>
      <c r="L93830">
        <v>19</v>
      </c>
      <c r="M93830" t="s">
        <v>231</v>
      </c>
    </row>
    <row r="93831" spans="1:13" hidden="1" x14ac:dyDescent="0.25">
      <c r="A93831" s="3">
        <v>42822</v>
      </c>
      <c r="B93831" s="16">
        <v>40</v>
      </c>
      <c r="C93831">
        <v>42732.09</v>
      </c>
      <c r="D93831">
        <v>42509.62</v>
      </c>
      <c r="E93831">
        <v>10.31</v>
      </c>
      <c r="F93831">
        <v>10.27</v>
      </c>
      <c r="G93831" s="3">
        <v>46024</v>
      </c>
      <c r="H93831">
        <v>2168</v>
      </c>
      <c r="I93831">
        <v>10.31</v>
      </c>
      <c r="J93831">
        <v>10.27</v>
      </c>
      <c r="K93831">
        <v>6</v>
      </c>
      <c r="L93831">
        <v>35</v>
      </c>
      <c r="M93831" t="s">
        <v>241</v>
      </c>
    </row>
    <row r="93832" spans="1:13" hidden="1" x14ac:dyDescent="0.25">
      <c r="A93832" s="3">
        <v>42822</v>
      </c>
      <c r="B93832" s="16">
        <v>505</v>
      </c>
      <c r="C93832">
        <v>75804.710000000006</v>
      </c>
      <c r="D93832">
        <v>75643.03</v>
      </c>
      <c r="E93832">
        <v>9.7100000000000009</v>
      </c>
      <c r="F93832">
        <v>9.76</v>
      </c>
      <c r="G93832" s="3">
        <v>43922</v>
      </c>
      <c r="H93832">
        <v>743</v>
      </c>
      <c r="I93832">
        <v>9.76</v>
      </c>
      <c r="J93832">
        <v>9.7100000000000009</v>
      </c>
      <c r="K93832">
        <v>6</v>
      </c>
      <c r="L93832">
        <v>21</v>
      </c>
      <c r="M93832" t="s">
        <v>230</v>
      </c>
    </row>
    <row r="93833" spans="1:13" hidden="1" x14ac:dyDescent="0.25">
      <c r="A93833" s="3">
        <v>42822</v>
      </c>
      <c r="B93833" s="16">
        <v>2660</v>
      </c>
      <c r="C93833">
        <v>63669.83</v>
      </c>
      <c r="D93833">
        <v>63445.83</v>
      </c>
      <c r="E93833">
        <v>10.029999999999999</v>
      </c>
      <c r="F93833">
        <v>10.08</v>
      </c>
      <c r="G93833" s="3">
        <v>44564</v>
      </c>
      <c r="H93833">
        <v>1175</v>
      </c>
      <c r="I93833">
        <v>10.09</v>
      </c>
      <c r="J93833">
        <v>10.01</v>
      </c>
      <c r="K93833">
        <v>89</v>
      </c>
      <c r="L93833">
        <v>28</v>
      </c>
      <c r="M93833" t="s">
        <v>145</v>
      </c>
    </row>
    <row r="93834" spans="1:13" hidden="1" x14ac:dyDescent="0.25">
      <c r="A93834" s="3">
        <v>42822</v>
      </c>
      <c r="B93834" s="16">
        <v>5380</v>
      </c>
      <c r="C93834">
        <v>96568.17</v>
      </c>
      <c r="D93834">
        <v>96565.05</v>
      </c>
      <c r="E93834">
        <v>10.82</v>
      </c>
      <c r="F93834">
        <v>10.785</v>
      </c>
      <c r="G93834" s="3">
        <v>42948</v>
      </c>
      <c r="H93834">
        <v>86</v>
      </c>
      <c r="I93834">
        <v>10.82</v>
      </c>
      <c r="J93834">
        <v>10.78</v>
      </c>
      <c r="K93834">
        <v>18</v>
      </c>
      <c r="L93834">
        <v>5</v>
      </c>
      <c r="M93834" t="s">
        <v>272</v>
      </c>
    </row>
    <row r="93835" spans="1:13" hidden="1" x14ac:dyDescent="0.25">
      <c r="A93835" s="3">
        <v>42822</v>
      </c>
      <c r="B93835" s="16">
        <v>35750</v>
      </c>
      <c r="C93835">
        <v>98132.08</v>
      </c>
      <c r="D93835">
        <v>98131.15</v>
      </c>
      <c r="E93835">
        <v>11.41</v>
      </c>
      <c r="F93835">
        <v>11.414999999999999</v>
      </c>
      <c r="G93835" s="3">
        <v>42887</v>
      </c>
      <c r="H93835">
        <v>44</v>
      </c>
      <c r="I93835">
        <v>11.42</v>
      </c>
      <c r="J93835">
        <v>11.404999999999999</v>
      </c>
      <c r="K93835">
        <v>18</v>
      </c>
      <c r="L93835">
        <v>3</v>
      </c>
      <c r="M93835" t="s">
        <v>271</v>
      </c>
    </row>
    <row r="93836" spans="1:13" hidden="1" x14ac:dyDescent="0.25">
      <c r="A93836" s="3">
        <v>42822</v>
      </c>
      <c r="B93836" s="16">
        <v>11410</v>
      </c>
      <c r="C93836">
        <v>38628.85</v>
      </c>
      <c r="D93836">
        <v>38388.519999999997</v>
      </c>
      <c r="E93836">
        <v>10.28</v>
      </c>
      <c r="F93836">
        <v>10.36</v>
      </c>
      <c r="G93836" s="3">
        <v>46391</v>
      </c>
      <c r="H93836">
        <v>2414</v>
      </c>
      <c r="I93836">
        <v>10.39</v>
      </c>
      <c r="J93836">
        <v>10.27</v>
      </c>
      <c r="K93836">
        <v>643</v>
      </c>
      <c r="L93836">
        <v>36</v>
      </c>
      <c r="M93836" t="s">
        <v>262</v>
      </c>
    </row>
    <row r="93837" spans="1:13" hidden="1" x14ac:dyDescent="0.25">
      <c r="A93837" s="3">
        <v>42822</v>
      </c>
      <c r="B93837" s="16">
        <v>65695</v>
      </c>
      <c r="C93837">
        <v>83544.710000000006</v>
      </c>
      <c r="D93837">
        <v>83460.94</v>
      </c>
      <c r="E93837">
        <v>9.49</v>
      </c>
      <c r="F93837">
        <v>9.52</v>
      </c>
      <c r="G93837" s="3">
        <v>43556</v>
      </c>
      <c r="H93837">
        <v>493</v>
      </c>
      <c r="I93837">
        <v>9.52</v>
      </c>
      <c r="J93837">
        <v>9.48</v>
      </c>
      <c r="K93837">
        <v>89</v>
      </c>
      <c r="L93837">
        <v>17</v>
      </c>
      <c r="M93837" t="s">
        <v>232</v>
      </c>
    </row>
    <row r="93838" spans="1:13" hidden="1" x14ac:dyDescent="0.25">
      <c r="A93838" s="3">
        <v>42822</v>
      </c>
      <c r="B93838" s="16">
        <v>33658</v>
      </c>
      <c r="C93838">
        <v>81622</v>
      </c>
      <c r="D93838">
        <v>81514.570000000007</v>
      </c>
      <c r="E93838">
        <v>9.5299999999999994</v>
      </c>
      <c r="F93838">
        <v>9.58</v>
      </c>
      <c r="G93838" s="3">
        <v>43647</v>
      </c>
      <c r="H93838">
        <v>555</v>
      </c>
      <c r="I93838">
        <v>9.6</v>
      </c>
      <c r="J93838">
        <v>9.52</v>
      </c>
      <c r="K93838">
        <v>297</v>
      </c>
      <c r="L93838">
        <v>18</v>
      </c>
      <c r="M93838" t="s">
        <v>223</v>
      </c>
    </row>
    <row r="93839" spans="1:13" hidden="1" x14ac:dyDescent="0.25">
      <c r="A93839" s="3">
        <v>42822</v>
      </c>
      <c r="B93839" s="16">
        <v>35500</v>
      </c>
      <c r="C93839">
        <v>99039.79</v>
      </c>
      <c r="D93839">
        <v>99039.46</v>
      </c>
      <c r="E93839">
        <v>11.69</v>
      </c>
      <c r="F93839">
        <v>11.69</v>
      </c>
      <c r="G93839" s="3">
        <v>42857</v>
      </c>
      <c r="H93839">
        <v>22</v>
      </c>
      <c r="I93839">
        <v>11.69</v>
      </c>
      <c r="J93839">
        <v>11.685</v>
      </c>
      <c r="K93839">
        <v>19</v>
      </c>
      <c r="L93839">
        <v>2</v>
      </c>
      <c r="M93839" t="s">
        <v>270</v>
      </c>
    </row>
    <row r="93840" spans="1:13" hidden="1" x14ac:dyDescent="0.25">
      <c r="A93840" s="3">
        <v>42822</v>
      </c>
      <c r="B93840" s="16">
        <v>35095</v>
      </c>
      <c r="C93840">
        <v>47216.86</v>
      </c>
      <c r="D93840">
        <v>46982.26</v>
      </c>
      <c r="E93840">
        <v>10.210000000000001</v>
      </c>
      <c r="F93840">
        <v>10.27</v>
      </c>
      <c r="G93840" s="3">
        <v>45659</v>
      </c>
      <c r="H93840">
        <v>1919</v>
      </c>
      <c r="I93840">
        <v>10.3</v>
      </c>
      <c r="J93840">
        <v>10.199999999999999</v>
      </c>
      <c r="K93840">
        <v>2446</v>
      </c>
      <c r="L93840">
        <v>34</v>
      </c>
      <c r="M93840" t="s">
        <v>189</v>
      </c>
    </row>
    <row r="93841" spans="1:13" hidden="1" x14ac:dyDescent="0.25">
      <c r="A93841" s="3">
        <v>42822</v>
      </c>
      <c r="B93841" s="16">
        <v>54678</v>
      </c>
      <c r="C93841">
        <v>91274.01</v>
      </c>
      <c r="D93841">
        <v>91249.19</v>
      </c>
      <c r="E93841">
        <v>9.6300000000000008</v>
      </c>
      <c r="F93841">
        <v>9.6300000000000008</v>
      </c>
      <c r="G93841" s="3">
        <v>43192</v>
      </c>
      <c r="H93841">
        <v>248</v>
      </c>
      <c r="I93841">
        <v>9.64</v>
      </c>
      <c r="J93841">
        <v>9.6</v>
      </c>
      <c r="K93841">
        <v>207</v>
      </c>
      <c r="L93841">
        <v>13</v>
      </c>
      <c r="M93841" t="s">
        <v>213</v>
      </c>
    </row>
    <row r="93842" spans="1:13" hidden="1" x14ac:dyDescent="0.25">
      <c r="A93842" s="3">
        <v>42822</v>
      </c>
      <c r="B93842" s="16">
        <v>12325</v>
      </c>
      <c r="C93842">
        <v>87364.98</v>
      </c>
      <c r="D93842">
        <v>87308.66</v>
      </c>
      <c r="E93842">
        <v>9.43</v>
      </c>
      <c r="F93842">
        <v>9.4700000000000006</v>
      </c>
      <c r="G93842" s="3">
        <v>43374</v>
      </c>
      <c r="H93842">
        <v>374</v>
      </c>
      <c r="I93842">
        <v>9.48</v>
      </c>
      <c r="J93842">
        <v>9.43</v>
      </c>
      <c r="K93842">
        <v>195</v>
      </c>
      <c r="L93842">
        <v>15</v>
      </c>
      <c r="M93842" t="s">
        <v>216</v>
      </c>
    </row>
    <row r="93843" spans="1:13" hidden="1" x14ac:dyDescent="0.25">
      <c r="A93843" s="3">
        <v>42822</v>
      </c>
      <c r="B93843" s="16">
        <v>37700</v>
      </c>
      <c r="C93843">
        <v>57607.41</v>
      </c>
      <c r="D93843">
        <v>57363.61</v>
      </c>
      <c r="E93843">
        <v>10.119999999999999</v>
      </c>
      <c r="F93843">
        <v>10.18</v>
      </c>
      <c r="G93843" s="3">
        <v>44928</v>
      </c>
      <c r="H93843">
        <v>1424</v>
      </c>
      <c r="I93843">
        <v>10.199999999999999</v>
      </c>
      <c r="J93843">
        <v>10.11</v>
      </c>
      <c r="K93843">
        <v>1737</v>
      </c>
      <c r="L93843">
        <v>30</v>
      </c>
      <c r="M93843" t="s">
        <v>195</v>
      </c>
    </row>
    <row r="93844" spans="1:13" hidden="1" x14ac:dyDescent="0.25">
      <c r="A93844" s="3">
        <v>42822</v>
      </c>
      <c r="B93844" s="16">
        <v>78772</v>
      </c>
      <c r="C93844">
        <v>89336.48</v>
      </c>
      <c r="D93844">
        <v>89287.35</v>
      </c>
      <c r="E93844">
        <v>9.48</v>
      </c>
      <c r="F93844">
        <v>9.5299999999999994</v>
      </c>
      <c r="G93844" s="3">
        <v>43283</v>
      </c>
      <c r="H93844">
        <v>311</v>
      </c>
      <c r="I93844">
        <v>9.5299999999999994</v>
      </c>
      <c r="J93844">
        <v>9.48</v>
      </c>
      <c r="K93844">
        <v>1188</v>
      </c>
      <c r="L93844">
        <v>14</v>
      </c>
      <c r="M93844" t="s">
        <v>212</v>
      </c>
    </row>
    <row r="93845" spans="1:13" hidden="1" x14ac:dyDescent="0.25">
      <c r="A93845" s="3">
        <v>42822</v>
      </c>
      <c r="B93845" s="16">
        <v>45625</v>
      </c>
      <c r="C93845">
        <v>95118.33</v>
      </c>
      <c r="D93845">
        <v>95112.07</v>
      </c>
      <c r="E93845">
        <v>10.29</v>
      </c>
      <c r="F93845">
        <v>10.3</v>
      </c>
      <c r="G93845" s="3">
        <v>43010</v>
      </c>
      <c r="H93845">
        <v>129</v>
      </c>
      <c r="I93845">
        <v>10.3</v>
      </c>
      <c r="J93845">
        <v>10.28</v>
      </c>
      <c r="K93845">
        <v>270</v>
      </c>
      <c r="L93845">
        <v>7</v>
      </c>
      <c r="M93845" t="s">
        <v>208</v>
      </c>
    </row>
    <row r="93846" spans="1:13" hidden="1" x14ac:dyDescent="0.25">
      <c r="A93846" s="3">
        <v>42822</v>
      </c>
      <c r="B93846" s="16">
        <v>15380</v>
      </c>
      <c r="C93846">
        <v>73973.3</v>
      </c>
      <c r="D93846">
        <v>73814.48</v>
      </c>
      <c r="E93846">
        <v>9.7899999999999991</v>
      </c>
      <c r="F93846">
        <v>9.83</v>
      </c>
      <c r="G93846" s="3">
        <v>44013</v>
      </c>
      <c r="H93846">
        <v>804</v>
      </c>
      <c r="I93846">
        <v>9.85</v>
      </c>
      <c r="J93846">
        <v>9.77</v>
      </c>
      <c r="K93846">
        <v>661</v>
      </c>
      <c r="L93846">
        <v>22</v>
      </c>
      <c r="M93846" t="s">
        <v>211</v>
      </c>
    </row>
    <row r="93847" spans="1:13" hidden="1" x14ac:dyDescent="0.25">
      <c r="A93847" s="3">
        <v>42822</v>
      </c>
      <c r="B93847" s="16">
        <v>67977</v>
      </c>
      <c r="C93847">
        <v>77666.37</v>
      </c>
      <c r="D93847">
        <v>77542.649999999994</v>
      </c>
      <c r="E93847">
        <v>9.66</v>
      </c>
      <c r="F93847">
        <v>9.69</v>
      </c>
      <c r="G93847" s="3">
        <v>43832</v>
      </c>
      <c r="H93847">
        <v>681</v>
      </c>
      <c r="I93847">
        <v>9.6999999999999993</v>
      </c>
      <c r="J93847">
        <v>9.6300000000000008</v>
      </c>
      <c r="K93847">
        <v>2246</v>
      </c>
      <c r="L93847">
        <v>20</v>
      </c>
      <c r="M93847" t="s">
        <v>179</v>
      </c>
    </row>
    <row r="93848" spans="1:13" hidden="1" x14ac:dyDescent="0.25">
      <c r="A93848" s="3">
        <v>42822</v>
      </c>
      <c r="B93848" s="16">
        <v>120708</v>
      </c>
      <c r="C93848">
        <v>70339.14</v>
      </c>
      <c r="D93848">
        <v>70189.69</v>
      </c>
      <c r="E93848">
        <v>9.8699999999999992</v>
      </c>
      <c r="F93848">
        <v>9.92</v>
      </c>
      <c r="G93848" s="3">
        <v>44200</v>
      </c>
      <c r="H93848">
        <v>928</v>
      </c>
      <c r="I93848">
        <v>9.93</v>
      </c>
      <c r="J93848">
        <v>9.85</v>
      </c>
      <c r="K93848">
        <v>6137</v>
      </c>
      <c r="L93848">
        <v>24</v>
      </c>
      <c r="M93848" t="s">
        <v>178</v>
      </c>
    </row>
    <row r="93849" spans="1:13" hidden="1" x14ac:dyDescent="0.25">
      <c r="A93849" s="3">
        <v>42822</v>
      </c>
      <c r="B93849" s="16">
        <v>224775</v>
      </c>
      <c r="C93849">
        <v>85476.65</v>
      </c>
      <c r="D93849">
        <v>85400.17</v>
      </c>
      <c r="E93849">
        <v>9.43</v>
      </c>
      <c r="F93849">
        <v>9.4700000000000006</v>
      </c>
      <c r="G93849" s="3">
        <v>43467</v>
      </c>
      <c r="H93849">
        <v>433</v>
      </c>
      <c r="I93849">
        <v>9.48</v>
      </c>
      <c r="J93849">
        <v>9.41</v>
      </c>
      <c r="K93849">
        <v>4688</v>
      </c>
      <c r="L93849">
        <v>16</v>
      </c>
      <c r="M93849" t="s">
        <v>168</v>
      </c>
    </row>
    <row r="93850" spans="1:13" hidden="1" x14ac:dyDescent="0.25">
      <c r="A93850" s="3">
        <v>42822</v>
      </c>
      <c r="B93850" s="16">
        <v>53815</v>
      </c>
      <c r="C93850">
        <v>99818.47</v>
      </c>
      <c r="D93850">
        <v>99818.65</v>
      </c>
      <c r="E93850">
        <v>12.128</v>
      </c>
      <c r="F93850">
        <v>12.13</v>
      </c>
      <c r="G93850" s="3">
        <v>42828</v>
      </c>
      <c r="H93850">
        <v>4</v>
      </c>
      <c r="I93850">
        <v>12.131</v>
      </c>
      <c r="J93850">
        <v>12.115</v>
      </c>
      <c r="K93850">
        <v>60</v>
      </c>
      <c r="L93850">
        <v>1</v>
      </c>
      <c r="M93850" t="s">
        <v>192</v>
      </c>
    </row>
    <row r="93851" spans="1:13" hidden="1" x14ac:dyDescent="0.25">
      <c r="A93851" s="3">
        <v>42822</v>
      </c>
      <c r="B93851" s="16">
        <v>221460</v>
      </c>
      <c r="C93851">
        <v>93175.86</v>
      </c>
      <c r="D93851">
        <v>93161.84</v>
      </c>
      <c r="E93851">
        <v>9.85</v>
      </c>
      <c r="F93851">
        <v>9.86</v>
      </c>
      <c r="G93851" s="3">
        <v>43102</v>
      </c>
      <c r="H93851">
        <v>188</v>
      </c>
      <c r="I93851">
        <v>9.8650000000000002</v>
      </c>
      <c r="J93851">
        <v>9.83</v>
      </c>
      <c r="K93851">
        <v>2267</v>
      </c>
      <c r="L93851">
        <v>10</v>
      </c>
      <c r="M93851" t="s">
        <v>150</v>
      </c>
    </row>
    <row r="93852" spans="1:13" hidden="1" x14ac:dyDescent="0.25">
      <c r="A93852" s="3">
        <v>42822</v>
      </c>
      <c r="B93852" s="16">
        <v>227955</v>
      </c>
      <c r="C93852">
        <v>97344.54</v>
      </c>
      <c r="D93852">
        <v>97342.95</v>
      </c>
      <c r="E93852">
        <v>11</v>
      </c>
      <c r="F93852">
        <v>11.01</v>
      </c>
      <c r="G93852" s="3">
        <v>42919</v>
      </c>
      <c r="H93852">
        <v>65</v>
      </c>
      <c r="I93852">
        <v>11.015000000000001</v>
      </c>
      <c r="J93852">
        <v>10.99</v>
      </c>
      <c r="K93852">
        <v>812</v>
      </c>
      <c r="L93852">
        <v>4</v>
      </c>
      <c r="M93852" t="s">
        <v>207</v>
      </c>
    </row>
    <row r="93853" spans="1:13" hidden="1" x14ac:dyDescent="0.25">
      <c r="A93853" s="3">
        <v>42823</v>
      </c>
      <c r="B93853" s="16">
        <v>0</v>
      </c>
      <c r="C93853">
        <v>0</v>
      </c>
      <c r="D93853">
        <v>90649.8</v>
      </c>
      <c r="E93853">
        <v>0</v>
      </c>
      <c r="F93853">
        <v>0</v>
      </c>
      <c r="G93853" s="3">
        <v>43222</v>
      </c>
      <c r="H93853">
        <v>268</v>
      </c>
      <c r="I93853">
        <v>0</v>
      </c>
      <c r="J93853">
        <v>0</v>
      </c>
      <c r="K93853">
        <v>0</v>
      </c>
      <c r="L93853">
        <v>14</v>
      </c>
      <c r="M93853" t="s">
        <v>278</v>
      </c>
    </row>
    <row r="93854" spans="1:13" hidden="1" x14ac:dyDescent="0.25">
      <c r="A93854" s="3">
        <v>42823</v>
      </c>
      <c r="B93854" s="16">
        <v>0</v>
      </c>
      <c r="C93854">
        <v>34742.76</v>
      </c>
      <c r="D93854">
        <v>34875.870000000003</v>
      </c>
      <c r="E93854">
        <v>0</v>
      </c>
      <c r="F93854">
        <v>0</v>
      </c>
      <c r="G93854" s="3">
        <v>46755</v>
      </c>
      <c r="H93854">
        <v>2660</v>
      </c>
      <c r="I93854">
        <v>0</v>
      </c>
      <c r="J93854">
        <v>0</v>
      </c>
      <c r="K93854">
        <v>0</v>
      </c>
      <c r="L93854">
        <v>38</v>
      </c>
      <c r="M93854" t="s">
        <v>261</v>
      </c>
    </row>
    <row r="93855" spans="1:13" hidden="1" x14ac:dyDescent="0.25">
      <c r="A93855" s="3">
        <v>42823</v>
      </c>
      <c r="B93855" s="16">
        <v>0</v>
      </c>
      <c r="C93855">
        <v>28426.11</v>
      </c>
      <c r="D93855">
        <v>28555.5</v>
      </c>
      <c r="E93855">
        <v>0</v>
      </c>
      <c r="F93855">
        <v>0</v>
      </c>
      <c r="G93855" s="3">
        <v>47485</v>
      </c>
      <c r="H93855">
        <v>3151</v>
      </c>
      <c r="I93855">
        <v>0</v>
      </c>
      <c r="J93855">
        <v>0</v>
      </c>
      <c r="K93855">
        <v>0</v>
      </c>
      <c r="L93855">
        <v>40</v>
      </c>
      <c r="M93855" t="s">
        <v>260</v>
      </c>
    </row>
    <row r="93856" spans="1:13" hidden="1" x14ac:dyDescent="0.25">
      <c r="A93856" s="3">
        <v>42823</v>
      </c>
      <c r="B93856" s="16">
        <v>0</v>
      </c>
      <c r="C93856">
        <v>49468.22</v>
      </c>
      <c r="D93856">
        <v>49636.79</v>
      </c>
      <c r="E93856">
        <v>0</v>
      </c>
      <c r="F93856">
        <v>0</v>
      </c>
      <c r="G93856" s="3">
        <v>45474</v>
      </c>
      <c r="H93856">
        <v>1792</v>
      </c>
      <c r="I93856">
        <v>0</v>
      </c>
      <c r="J93856">
        <v>0</v>
      </c>
      <c r="K93856">
        <v>0</v>
      </c>
      <c r="L93856">
        <v>34</v>
      </c>
      <c r="M93856" t="s">
        <v>226</v>
      </c>
    </row>
    <row r="93857" spans="1:13" hidden="1" x14ac:dyDescent="0.25">
      <c r="A93857" s="3">
        <v>42823</v>
      </c>
      <c r="B93857" s="16">
        <v>50</v>
      </c>
      <c r="C93857">
        <v>54616.72</v>
      </c>
      <c r="D93857">
        <v>54773.68</v>
      </c>
      <c r="E93857">
        <v>10.199999999999999</v>
      </c>
      <c r="F93857">
        <v>10.23</v>
      </c>
      <c r="G93857" s="3">
        <v>45110</v>
      </c>
      <c r="H93857">
        <v>1546</v>
      </c>
      <c r="I93857">
        <v>10.23</v>
      </c>
      <c r="J93857">
        <v>10.19</v>
      </c>
      <c r="K93857">
        <v>6</v>
      </c>
      <c r="L93857">
        <v>32</v>
      </c>
      <c r="M93857" t="s">
        <v>227</v>
      </c>
    </row>
    <row r="93858" spans="1:13" hidden="1" x14ac:dyDescent="0.25">
      <c r="A93858" s="3">
        <v>42823</v>
      </c>
      <c r="B93858" s="16">
        <v>0</v>
      </c>
      <c r="C93858">
        <v>31437.24</v>
      </c>
      <c r="D93858">
        <v>31568.98</v>
      </c>
      <c r="E93858">
        <v>0</v>
      </c>
      <c r="F93858">
        <v>0</v>
      </c>
      <c r="G93858" s="3">
        <v>47120</v>
      </c>
      <c r="H93858">
        <v>2906</v>
      </c>
      <c r="I93858">
        <v>0</v>
      </c>
      <c r="J93858">
        <v>0</v>
      </c>
      <c r="K93858">
        <v>0</v>
      </c>
      <c r="L93858">
        <v>39</v>
      </c>
      <c r="M93858" t="s">
        <v>246</v>
      </c>
    </row>
    <row r="93859" spans="1:13" hidden="1" x14ac:dyDescent="0.25">
      <c r="A93859" s="3">
        <v>42823</v>
      </c>
      <c r="B93859" s="16">
        <v>0</v>
      </c>
      <c r="C93859">
        <v>60389.45</v>
      </c>
      <c r="D93859">
        <v>60491.35</v>
      </c>
      <c r="E93859">
        <v>0</v>
      </c>
      <c r="F93859">
        <v>0</v>
      </c>
      <c r="G93859" s="3">
        <v>44743</v>
      </c>
      <c r="H93859">
        <v>1297</v>
      </c>
      <c r="I93859">
        <v>0</v>
      </c>
      <c r="J93859">
        <v>0</v>
      </c>
      <c r="K93859">
        <v>0</v>
      </c>
      <c r="L93859">
        <v>30</v>
      </c>
      <c r="M93859" t="s">
        <v>221</v>
      </c>
    </row>
    <row r="93860" spans="1:13" hidden="1" x14ac:dyDescent="0.25">
      <c r="A93860" s="3">
        <v>42823</v>
      </c>
      <c r="B93860" s="16">
        <v>15</v>
      </c>
      <c r="C93860">
        <v>91942.27</v>
      </c>
      <c r="D93860">
        <v>91955.6</v>
      </c>
      <c r="E93860">
        <v>9.68</v>
      </c>
      <c r="F93860">
        <v>9.67</v>
      </c>
      <c r="G93860" s="3">
        <v>43160</v>
      </c>
      <c r="H93860">
        <v>226</v>
      </c>
      <c r="I93860">
        <v>9.68</v>
      </c>
      <c r="J93860">
        <v>9.67</v>
      </c>
      <c r="K93860">
        <v>2</v>
      </c>
      <c r="L93860">
        <v>12</v>
      </c>
      <c r="M93860" t="s">
        <v>277</v>
      </c>
    </row>
    <row r="93861" spans="1:13" hidden="1" x14ac:dyDescent="0.25">
      <c r="A93861" s="3">
        <v>42823</v>
      </c>
      <c r="B93861" s="16">
        <v>5</v>
      </c>
      <c r="C93861">
        <v>65108.56</v>
      </c>
      <c r="D93861">
        <v>65249.94</v>
      </c>
      <c r="E93861">
        <v>10</v>
      </c>
      <c r="F93861">
        <v>10</v>
      </c>
      <c r="G93861" s="3">
        <v>44470</v>
      </c>
      <c r="H93861">
        <v>1113</v>
      </c>
      <c r="I93861">
        <v>10</v>
      </c>
      <c r="J93861">
        <v>10</v>
      </c>
      <c r="K93861">
        <v>1</v>
      </c>
      <c r="L93861">
        <v>28</v>
      </c>
      <c r="M93861" t="s">
        <v>228</v>
      </c>
    </row>
    <row r="93862" spans="1:13" hidden="1" x14ac:dyDescent="0.25">
      <c r="A93862" s="3">
        <v>42823</v>
      </c>
      <c r="B93862" s="16">
        <v>60</v>
      </c>
      <c r="C93862">
        <v>92514.44</v>
      </c>
      <c r="D93862">
        <v>92525.62</v>
      </c>
      <c r="E93862">
        <v>9.75</v>
      </c>
      <c r="F93862">
        <v>9.74</v>
      </c>
      <c r="G93862" s="3">
        <v>43132</v>
      </c>
      <c r="H93862">
        <v>208</v>
      </c>
      <c r="I93862">
        <v>9.76</v>
      </c>
      <c r="J93862">
        <v>9.74</v>
      </c>
      <c r="K93862">
        <v>3</v>
      </c>
      <c r="L93862">
        <v>11</v>
      </c>
      <c r="M93862" t="s">
        <v>276</v>
      </c>
    </row>
    <row r="93863" spans="1:13" hidden="1" x14ac:dyDescent="0.25">
      <c r="A93863" s="3">
        <v>42823</v>
      </c>
      <c r="B93863" s="16">
        <v>50</v>
      </c>
      <c r="C93863">
        <v>68496.83</v>
      </c>
      <c r="D93863">
        <v>68615.75</v>
      </c>
      <c r="E93863">
        <v>9.94</v>
      </c>
      <c r="F93863">
        <v>9.92</v>
      </c>
      <c r="G93863" s="3">
        <v>44287</v>
      </c>
      <c r="H93863">
        <v>987</v>
      </c>
      <c r="I93863">
        <v>9.94</v>
      </c>
      <c r="J93863">
        <v>9.92</v>
      </c>
      <c r="K93863">
        <v>3</v>
      </c>
      <c r="L93863">
        <v>26</v>
      </c>
      <c r="M93863" t="s">
        <v>229</v>
      </c>
    </row>
    <row r="93864" spans="1:13" hidden="1" x14ac:dyDescent="0.25">
      <c r="A93864" s="3">
        <v>42823</v>
      </c>
      <c r="B93864" s="16">
        <v>505</v>
      </c>
      <c r="C93864">
        <v>94469.37</v>
      </c>
      <c r="D93864">
        <v>94474.75</v>
      </c>
      <c r="E93864">
        <v>10.1</v>
      </c>
      <c r="F93864">
        <v>10.09</v>
      </c>
      <c r="G93864" s="3">
        <v>43040</v>
      </c>
      <c r="H93864">
        <v>149</v>
      </c>
      <c r="I93864">
        <v>10.1</v>
      </c>
      <c r="J93864">
        <v>10.09</v>
      </c>
      <c r="K93864">
        <v>3</v>
      </c>
      <c r="L93864">
        <v>8</v>
      </c>
      <c r="M93864" t="s">
        <v>274</v>
      </c>
    </row>
    <row r="93865" spans="1:13" hidden="1" x14ac:dyDescent="0.25">
      <c r="A93865" s="3">
        <v>42823</v>
      </c>
      <c r="B93865" s="16">
        <v>15</v>
      </c>
      <c r="C93865">
        <v>93837.74</v>
      </c>
      <c r="D93865">
        <v>93844.21</v>
      </c>
      <c r="E93865">
        <v>9.9600000000000009</v>
      </c>
      <c r="F93865">
        <v>9.93</v>
      </c>
      <c r="G93865" s="3">
        <v>43070</v>
      </c>
      <c r="H93865">
        <v>168</v>
      </c>
      <c r="I93865">
        <v>9.9600000000000009</v>
      </c>
      <c r="J93865">
        <v>9.93</v>
      </c>
      <c r="K93865">
        <v>2</v>
      </c>
      <c r="L93865">
        <v>9</v>
      </c>
      <c r="M93865" t="s">
        <v>275</v>
      </c>
    </row>
    <row r="93866" spans="1:13" hidden="1" x14ac:dyDescent="0.25">
      <c r="A93866" s="3">
        <v>42823</v>
      </c>
      <c r="B93866" s="16">
        <v>45</v>
      </c>
      <c r="C93866">
        <v>71923.05</v>
      </c>
      <c r="D93866">
        <v>72066.05</v>
      </c>
      <c r="E93866">
        <v>9.84</v>
      </c>
      <c r="F93866">
        <v>9.84</v>
      </c>
      <c r="G93866" s="3">
        <v>44105</v>
      </c>
      <c r="H93866">
        <v>867</v>
      </c>
      <c r="I93866">
        <v>9.84</v>
      </c>
      <c r="J93866">
        <v>9.84</v>
      </c>
      <c r="K93866">
        <v>1</v>
      </c>
      <c r="L93866">
        <v>24</v>
      </c>
      <c r="M93866" t="s">
        <v>196</v>
      </c>
    </row>
    <row r="93867" spans="1:13" hidden="1" x14ac:dyDescent="0.25">
      <c r="A93867" s="3">
        <v>42823</v>
      </c>
      <c r="B93867" s="16">
        <v>1040</v>
      </c>
      <c r="C93867">
        <v>51945.53</v>
      </c>
      <c r="D93867">
        <v>52148.38</v>
      </c>
      <c r="E93867">
        <v>10.18</v>
      </c>
      <c r="F93867">
        <v>10.18</v>
      </c>
      <c r="G93867" s="3">
        <v>45293</v>
      </c>
      <c r="H93867">
        <v>1669</v>
      </c>
      <c r="I93867">
        <v>10.25</v>
      </c>
      <c r="J93867">
        <v>10.15</v>
      </c>
      <c r="K93867">
        <v>66</v>
      </c>
      <c r="L93867">
        <v>33</v>
      </c>
      <c r="M93867" t="s">
        <v>194</v>
      </c>
    </row>
    <row r="93868" spans="1:13" hidden="1" x14ac:dyDescent="0.25">
      <c r="A93868" s="3">
        <v>42823</v>
      </c>
      <c r="B93868" s="16">
        <v>10</v>
      </c>
      <c r="C93868">
        <v>95816.74</v>
      </c>
      <c r="D93868">
        <v>95821.21</v>
      </c>
      <c r="E93868">
        <v>10.505000000000001</v>
      </c>
      <c r="F93868">
        <v>10.48</v>
      </c>
      <c r="G93868" s="3">
        <v>42979</v>
      </c>
      <c r="H93868">
        <v>108</v>
      </c>
      <c r="I93868">
        <v>10.505000000000001</v>
      </c>
      <c r="J93868">
        <v>10.48</v>
      </c>
      <c r="K93868">
        <v>2</v>
      </c>
      <c r="L93868">
        <v>6</v>
      </c>
      <c r="M93868" t="s">
        <v>273</v>
      </c>
    </row>
    <row r="93869" spans="1:13" hidden="1" x14ac:dyDescent="0.25">
      <c r="A93869" s="3">
        <v>42823</v>
      </c>
      <c r="B93869" s="16">
        <v>105</v>
      </c>
      <c r="C93869">
        <v>66811.600000000006</v>
      </c>
      <c r="D93869">
        <v>66896.509999999995</v>
      </c>
      <c r="E93869">
        <v>9.9700000000000006</v>
      </c>
      <c r="F93869">
        <v>9.9700000000000006</v>
      </c>
      <c r="G93869" s="3">
        <v>44378</v>
      </c>
      <c r="H93869">
        <v>1049</v>
      </c>
      <c r="I93869">
        <v>9.9700000000000006</v>
      </c>
      <c r="J93869">
        <v>9.9700000000000006</v>
      </c>
      <c r="K93869">
        <v>6</v>
      </c>
      <c r="L93869">
        <v>27</v>
      </c>
      <c r="M93869" t="s">
        <v>222</v>
      </c>
    </row>
    <row r="93870" spans="1:13" hidden="1" x14ac:dyDescent="0.25">
      <c r="A93870" s="3">
        <v>42823</v>
      </c>
      <c r="B93870" s="16">
        <v>4070</v>
      </c>
      <c r="C93870">
        <v>79512.12</v>
      </c>
      <c r="D93870">
        <v>79586.42</v>
      </c>
      <c r="E93870">
        <v>9.64</v>
      </c>
      <c r="F93870">
        <v>9.6</v>
      </c>
      <c r="G93870" s="3">
        <v>43739</v>
      </c>
      <c r="H93870">
        <v>619</v>
      </c>
      <c r="I93870">
        <v>9.64</v>
      </c>
      <c r="J93870">
        <v>9.58</v>
      </c>
      <c r="K93870">
        <v>5</v>
      </c>
      <c r="L93870">
        <v>20</v>
      </c>
      <c r="M93870" t="s">
        <v>231</v>
      </c>
    </row>
    <row r="93871" spans="1:13" hidden="1" x14ac:dyDescent="0.25">
      <c r="A93871" s="3">
        <v>42823</v>
      </c>
      <c r="B93871" s="16">
        <v>180</v>
      </c>
      <c r="C93871">
        <v>42528.94</v>
      </c>
      <c r="D93871">
        <v>42678</v>
      </c>
      <c r="E93871">
        <v>10.25</v>
      </c>
      <c r="F93871">
        <v>10.24</v>
      </c>
      <c r="G93871" s="3">
        <v>46024</v>
      </c>
      <c r="H93871">
        <v>2167</v>
      </c>
      <c r="I93871">
        <v>10.29</v>
      </c>
      <c r="J93871">
        <v>10.199999999999999</v>
      </c>
      <c r="K93871">
        <v>34</v>
      </c>
      <c r="L93871">
        <v>36</v>
      </c>
      <c r="M93871" t="s">
        <v>241</v>
      </c>
    </row>
    <row r="93872" spans="1:13" hidden="1" x14ac:dyDescent="0.25">
      <c r="A93872" s="3">
        <v>42823</v>
      </c>
      <c r="B93872" s="16">
        <v>265</v>
      </c>
      <c r="C93872">
        <v>75677.399999999994</v>
      </c>
      <c r="D93872">
        <v>75784.570000000007</v>
      </c>
      <c r="E93872">
        <v>9.74</v>
      </c>
      <c r="F93872">
        <v>9.73</v>
      </c>
      <c r="G93872" s="3">
        <v>43922</v>
      </c>
      <c r="H93872">
        <v>742</v>
      </c>
      <c r="I93872">
        <v>9.7799999999999994</v>
      </c>
      <c r="J93872">
        <v>9.73</v>
      </c>
      <c r="K93872">
        <v>12</v>
      </c>
      <c r="L93872">
        <v>22</v>
      </c>
      <c r="M93872" t="s">
        <v>230</v>
      </c>
    </row>
    <row r="93873" spans="1:13" hidden="1" x14ac:dyDescent="0.25">
      <c r="A93873" s="3">
        <v>42823</v>
      </c>
      <c r="B93873" s="16">
        <v>1315</v>
      </c>
      <c r="C93873">
        <v>63474.66</v>
      </c>
      <c r="D93873">
        <v>63565.71</v>
      </c>
      <c r="E93873">
        <v>10.039999999999999</v>
      </c>
      <c r="F93873">
        <v>10.050000000000001</v>
      </c>
      <c r="G93873" s="3">
        <v>44564</v>
      </c>
      <c r="H93873">
        <v>1174</v>
      </c>
      <c r="I93873">
        <v>10.09</v>
      </c>
      <c r="J93873">
        <v>10.02</v>
      </c>
      <c r="K93873">
        <v>93</v>
      </c>
      <c r="L93873">
        <v>29</v>
      </c>
      <c r="M93873" t="s">
        <v>145</v>
      </c>
    </row>
    <row r="93874" spans="1:13" hidden="1" x14ac:dyDescent="0.25">
      <c r="A93874" s="3">
        <v>42823</v>
      </c>
      <c r="B93874" s="16">
        <v>20275</v>
      </c>
      <c r="C93874">
        <v>96608.93</v>
      </c>
      <c r="D93874">
        <v>96614.61</v>
      </c>
      <c r="E93874">
        <v>10.82</v>
      </c>
      <c r="F93874">
        <v>10.785</v>
      </c>
      <c r="G93874" s="3">
        <v>42948</v>
      </c>
      <c r="H93874">
        <v>85</v>
      </c>
      <c r="I93874">
        <v>10.82</v>
      </c>
      <c r="J93874">
        <v>10.75</v>
      </c>
      <c r="K93874">
        <v>14</v>
      </c>
      <c r="L93874">
        <v>5</v>
      </c>
      <c r="M93874" t="s">
        <v>272</v>
      </c>
    </row>
    <row r="93875" spans="1:13" hidden="1" x14ac:dyDescent="0.25">
      <c r="A93875" s="3">
        <v>42823</v>
      </c>
      <c r="B93875" s="16">
        <v>37520</v>
      </c>
      <c r="C93875">
        <v>98175.74</v>
      </c>
      <c r="D93875">
        <v>98176.99</v>
      </c>
      <c r="E93875">
        <v>11.39</v>
      </c>
      <c r="F93875">
        <v>11.4</v>
      </c>
      <c r="G93875" s="3">
        <v>42887</v>
      </c>
      <c r="H93875">
        <v>43</v>
      </c>
      <c r="I93875">
        <v>11.4</v>
      </c>
      <c r="J93875">
        <v>11.385</v>
      </c>
      <c r="K93875">
        <v>14</v>
      </c>
      <c r="L93875">
        <v>3</v>
      </c>
      <c r="M93875" t="s">
        <v>271</v>
      </c>
    </row>
    <row r="93876" spans="1:13" hidden="1" x14ac:dyDescent="0.25">
      <c r="A93876" s="3">
        <v>42823</v>
      </c>
      <c r="B93876" s="16">
        <v>19588</v>
      </c>
      <c r="C93876">
        <v>38405.96</v>
      </c>
      <c r="D93876">
        <v>38539.18</v>
      </c>
      <c r="E93876">
        <v>10.31</v>
      </c>
      <c r="F93876">
        <v>10.32</v>
      </c>
      <c r="G93876" s="3">
        <v>46391</v>
      </c>
      <c r="H93876">
        <v>2413</v>
      </c>
      <c r="I93876">
        <v>10.38</v>
      </c>
      <c r="J93876">
        <v>10.28</v>
      </c>
      <c r="K93876">
        <v>734</v>
      </c>
      <c r="L93876">
        <v>37</v>
      </c>
      <c r="M93876" t="s">
        <v>262</v>
      </c>
    </row>
    <row r="93877" spans="1:13" hidden="1" x14ac:dyDescent="0.25">
      <c r="A93877" s="3">
        <v>42823</v>
      </c>
      <c r="B93877" s="16">
        <v>22350</v>
      </c>
      <c r="C93877">
        <v>83498.86</v>
      </c>
      <c r="D93877">
        <v>83551.600000000006</v>
      </c>
      <c r="E93877">
        <v>9.52</v>
      </c>
      <c r="F93877">
        <v>9.49</v>
      </c>
      <c r="G93877" s="3">
        <v>43556</v>
      </c>
      <c r="H93877">
        <v>492</v>
      </c>
      <c r="I93877">
        <v>9.52</v>
      </c>
      <c r="J93877">
        <v>9.4700000000000006</v>
      </c>
      <c r="K93877">
        <v>80</v>
      </c>
      <c r="L93877">
        <v>18</v>
      </c>
      <c r="M93877" t="s">
        <v>232</v>
      </c>
    </row>
    <row r="93878" spans="1:13" hidden="1" x14ac:dyDescent="0.25">
      <c r="A93878" s="3">
        <v>42823</v>
      </c>
      <c r="B93878" s="16">
        <v>11485</v>
      </c>
      <c r="C93878">
        <v>81551.61</v>
      </c>
      <c r="D93878">
        <v>81627.210000000006</v>
      </c>
      <c r="E93878">
        <v>9.5299999999999994</v>
      </c>
      <c r="F93878">
        <v>9.52</v>
      </c>
      <c r="G93878" s="3">
        <v>43647</v>
      </c>
      <c r="H93878">
        <v>554</v>
      </c>
      <c r="I93878">
        <v>9.59</v>
      </c>
      <c r="J93878">
        <v>9.52</v>
      </c>
      <c r="K93878">
        <v>438</v>
      </c>
      <c r="L93878">
        <v>19</v>
      </c>
      <c r="M93878" t="s">
        <v>223</v>
      </c>
    </row>
    <row r="93879" spans="1:13" hidden="1" x14ac:dyDescent="0.25">
      <c r="A93879" s="3">
        <v>42823</v>
      </c>
      <c r="B93879" s="16">
        <v>60305</v>
      </c>
      <c r="C93879">
        <v>99084.46</v>
      </c>
      <c r="D93879">
        <v>99085.51</v>
      </c>
      <c r="E93879">
        <v>11.664999999999999</v>
      </c>
      <c r="F93879">
        <v>11.651</v>
      </c>
      <c r="G93879" s="3">
        <v>42857</v>
      </c>
      <c r="H93879">
        <v>21</v>
      </c>
      <c r="I93879">
        <v>11.664999999999999</v>
      </c>
      <c r="J93879">
        <v>11.65</v>
      </c>
      <c r="K93879">
        <v>29</v>
      </c>
      <c r="L93879">
        <v>2</v>
      </c>
      <c r="M93879" t="s">
        <v>270</v>
      </c>
    </row>
    <row r="93880" spans="1:13" hidden="1" x14ac:dyDescent="0.25">
      <c r="A93880" s="3">
        <v>42823</v>
      </c>
      <c r="B93880" s="16">
        <v>37745</v>
      </c>
      <c r="C93880">
        <v>47003.61</v>
      </c>
      <c r="D93880">
        <v>47132.49</v>
      </c>
      <c r="E93880">
        <v>10.24</v>
      </c>
      <c r="F93880">
        <v>10.220000000000001</v>
      </c>
      <c r="G93880" s="3">
        <v>45659</v>
      </c>
      <c r="H93880">
        <v>1918</v>
      </c>
      <c r="I93880">
        <v>10.29</v>
      </c>
      <c r="J93880">
        <v>10.19</v>
      </c>
      <c r="K93880">
        <v>3144</v>
      </c>
      <c r="L93880">
        <v>35</v>
      </c>
      <c r="M93880" t="s">
        <v>189</v>
      </c>
    </row>
    <row r="93881" spans="1:13" hidden="1" x14ac:dyDescent="0.25">
      <c r="A93881" s="3">
        <v>42823</v>
      </c>
      <c r="B93881" s="16">
        <v>7560</v>
      </c>
      <c r="C93881">
        <v>87348.33</v>
      </c>
      <c r="D93881">
        <v>87375.83</v>
      </c>
      <c r="E93881">
        <v>9.44</v>
      </c>
      <c r="F93881">
        <v>9.43</v>
      </c>
      <c r="G93881" s="3">
        <v>43374</v>
      </c>
      <c r="H93881">
        <v>373</v>
      </c>
      <c r="I93881">
        <v>9.48</v>
      </c>
      <c r="J93881">
        <v>9.42</v>
      </c>
      <c r="K93881">
        <v>146</v>
      </c>
      <c r="L93881">
        <v>16</v>
      </c>
      <c r="M93881" t="s">
        <v>216</v>
      </c>
    </row>
    <row r="93882" spans="1:13" hidden="1" x14ac:dyDescent="0.25">
      <c r="A93882" s="3">
        <v>42823</v>
      </c>
      <c r="B93882" s="16">
        <v>43880</v>
      </c>
      <c r="C93882">
        <v>91290.65</v>
      </c>
      <c r="D93882">
        <v>91307.28</v>
      </c>
      <c r="E93882">
        <v>9.59</v>
      </c>
      <c r="F93882">
        <v>9.59</v>
      </c>
      <c r="G93882" s="3">
        <v>43192</v>
      </c>
      <c r="H93882">
        <v>247</v>
      </c>
      <c r="I93882">
        <v>9.6300000000000008</v>
      </c>
      <c r="J93882">
        <v>9.59</v>
      </c>
      <c r="K93882">
        <v>564</v>
      </c>
      <c r="L93882">
        <v>13</v>
      </c>
      <c r="M93882" t="s">
        <v>213</v>
      </c>
    </row>
    <row r="93883" spans="1:13" hidden="1" x14ac:dyDescent="0.25">
      <c r="A93883" s="3">
        <v>42823</v>
      </c>
      <c r="B93883" s="16">
        <v>43478</v>
      </c>
      <c r="C93883">
        <v>57389.68</v>
      </c>
      <c r="D93883">
        <v>57505.279999999999</v>
      </c>
      <c r="E93883">
        <v>10.15</v>
      </c>
      <c r="F93883">
        <v>10.130000000000001</v>
      </c>
      <c r="G93883" s="3">
        <v>44928</v>
      </c>
      <c r="H93883">
        <v>1423</v>
      </c>
      <c r="I93883">
        <v>10.199999999999999</v>
      </c>
      <c r="J93883">
        <v>10.11</v>
      </c>
      <c r="K93883">
        <v>1966</v>
      </c>
      <c r="L93883">
        <v>31</v>
      </c>
      <c r="M93883" t="s">
        <v>195</v>
      </c>
    </row>
    <row r="93884" spans="1:13" hidden="1" x14ac:dyDescent="0.25">
      <c r="A93884" s="3">
        <v>42823</v>
      </c>
      <c r="B93884" s="16">
        <v>74410</v>
      </c>
      <c r="C93884">
        <v>89327.92</v>
      </c>
      <c r="D93884">
        <v>89349.97</v>
      </c>
      <c r="E93884">
        <v>9.49</v>
      </c>
      <c r="F93884">
        <v>9.48</v>
      </c>
      <c r="G93884" s="3">
        <v>43283</v>
      </c>
      <c r="H93884">
        <v>310</v>
      </c>
      <c r="I93884">
        <v>9.5299999999999994</v>
      </c>
      <c r="J93884">
        <v>9.4600000000000009</v>
      </c>
      <c r="K93884">
        <v>2009</v>
      </c>
      <c r="L93884">
        <v>15</v>
      </c>
      <c r="M93884" t="s">
        <v>212</v>
      </c>
    </row>
    <row r="93885" spans="1:13" hidden="1" x14ac:dyDescent="0.25">
      <c r="A93885" s="3">
        <v>42823</v>
      </c>
      <c r="B93885" s="16">
        <v>19915</v>
      </c>
      <c r="C93885">
        <v>95155.29</v>
      </c>
      <c r="D93885">
        <v>95157.79</v>
      </c>
      <c r="E93885">
        <v>10.24</v>
      </c>
      <c r="F93885">
        <v>10.244999999999999</v>
      </c>
      <c r="G93885" s="3">
        <v>43010</v>
      </c>
      <c r="H93885">
        <v>128</v>
      </c>
      <c r="I93885">
        <v>10.285</v>
      </c>
      <c r="J93885">
        <v>10.24</v>
      </c>
      <c r="K93885">
        <v>306</v>
      </c>
      <c r="L93885">
        <v>7</v>
      </c>
      <c r="M93885" t="s">
        <v>208</v>
      </c>
    </row>
    <row r="93886" spans="1:13" hidden="1" x14ac:dyDescent="0.25">
      <c r="A93886" s="3">
        <v>42823</v>
      </c>
      <c r="B93886" s="16">
        <v>10380</v>
      </c>
      <c r="C93886">
        <v>73848.02</v>
      </c>
      <c r="D93886">
        <v>73950.78</v>
      </c>
      <c r="E93886">
        <v>9.8000000000000007</v>
      </c>
      <c r="F93886">
        <v>9.7899999999999991</v>
      </c>
      <c r="G93886" s="3">
        <v>44013</v>
      </c>
      <c r="H93886">
        <v>803</v>
      </c>
      <c r="I93886">
        <v>9.85</v>
      </c>
      <c r="J93886">
        <v>9.77</v>
      </c>
      <c r="K93886">
        <v>685</v>
      </c>
      <c r="L93886">
        <v>23</v>
      </c>
      <c r="M93886" t="s">
        <v>211</v>
      </c>
    </row>
    <row r="93887" spans="1:13" hidden="1" x14ac:dyDescent="0.25">
      <c r="A93887" s="3">
        <v>42823</v>
      </c>
      <c r="B93887" s="16">
        <v>60905</v>
      </c>
      <c r="C93887">
        <v>77577.89</v>
      </c>
      <c r="D93887">
        <v>77648.850000000006</v>
      </c>
      <c r="E93887">
        <v>9.68</v>
      </c>
      <c r="F93887">
        <v>9.64</v>
      </c>
      <c r="G93887" s="3">
        <v>43832</v>
      </c>
      <c r="H93887">
        <v>680</v>
      </c>
      <c r="I93887">
        <v>9.7100000000000009</v>
      </c>
      <c r="J93887">
        <v>9.6300000000000008</v>
      </c>
      <c r="K93887">
        <v>3103</v>
      </c>
      <c r="L93887">
        <v>21</v>
      </c>
      <c r="M93887" t="s">
        <v>179</v>
      </c>
    </row>
    <row r="93888" spans="1:13" hidden="1" x14ac:dyDescent="0.25">
      <c r="A93888" s="3">
        <v>42823</v>
      </c>
      <c r="B93888" s="16">
        <v>112845</v>
      </c>
      <c r="C93888">
        <v>70221.58</v>
      </c>
      <c r="D93888">
        <v>70287.78</v>
      </c>
      <c r="E93888">
        <v>9.89</v>
      </c>
      <c r="F93888">
        <v>9.86</v>
      </c>
      <c r="G93888" s="3">
        <v>44200</v>
      </c>
      <c r="H93888">
        <v>927</v>
      </c>
      <c r="I93888">
        <v>9.93</v>
      </c>
      <c r="J93888">
        <v>9.85</v>
      </c>
      <c r="K93888">
        <v>5991</v>
      </c>
      <c r="L93888">
        <v>25</v>
      </c>
      <c r="M93888" t="s">
        <v>178</v>
      </c>
    </row>
    <row r="93889" spans="1:13" hidden="1" x14ac:dyDescent="0.25">
      <c r="A93889" s="3">
        <v>42823</v>
      </c>
      <c r="B93889" s="16">
        <v>312445</v>
      </c>
      <c r="C93889">
        <v>85438.98</v>
      </c>
      <c r="D93889">
        <v>85471.61</v>
      </c>
      <c r="E93889">
        <v>9.4600000000000009</v>
      </c>
      <c r="F93889">
        <v>9.41</v>
      </c>
      <c r="G93889" s="3">
        <v>43467</v>
      </c>
      <c r="H93889">
        <v>432</v>
      </c>
      <c r="I93889">
        <v>9.48</v>
      </c>
      <c r="J93889">
        <v>9.41</v>
      </c>
      <c r="K93889">
        <v>5079</v>
      </c>
      <c r="L93889">
        <v>17</v>
      </c>
      <c r="M93889" t="s">
        <v>168</v>
      </c>
    </row>
    <row r="93890" spans="1:13" hidden="1" x14ac:dyDescent="0.25">
      <c r="A93890" s="3">
        <v>42823</v>
      </c>
      <c r="B93890" s="16">
        <v>28000</v>
      </c>
      <c r="C93890">
        <v>99864.01</v>
      </c>
      <c r="D93890">
        <v>99863.82</v>
      </c>
      <c r="E93890">
        <v>12.125</v>
      </c>
      <c r="F93890">
        <v>12.13</v>
      </c>
      <c r="G93890" s="3">
        <v>42828</v>
      </c>
      <c r="H93890">
        <v>3</v>
      </c>
      <c r="I93890">
        <v>12.131</v>
      </c>
      <c r="J93890">
        <v>12.125</v>
      </c>
      <c r="K93890">
        <v>19</v>
      </c>
      <c r="L93890">
        <v>1</v>
      </c>
      <c r="M93890" t="s">
        <v>192</v>
      </c>
    </row>
    <row r="93891" spans="1:13" hidden="1" x14ac:dyDescent="0.25">
      <c r="A93891" s="3">
        <v>42823</v>
      </c>
      <c r="B93891" s="16">
        <v>267855</v>
      </c>
      <c r="C93891">
        <v>93204.17</v>
      </c>
      <c r="D93891">
        <v>93212.49</v>
      </c>
      <c r="E93891">
        <v>9.8249999999999993</v>
      </c>
      <c r="F93891">
        <v>9.81</v>
      </c>
      <c r="G93891" s="3">
        <v>43102</v>
      </c>
      <c r="H93891">
        <v>187</v>
      </c>
      <c r="I93891">
        <v>9.85</v>
      </c>
      <c r="J93891">
        <v>9.7949999999999999</v>
      </c>
      <c r="K93891">
        <v>3347</v>
      </c>
      <c r="L93891">
        <v>10</v>
      </c>
      <c r="M93891" t="s">
        <v>150</v>
      </c>
    </row>
    <row r="93892" spans="1:13" hidden="1" x14ac:dyDescent="0.25">
      <c r="A93892" s="3">
        <v>42823</v>
      </c>
      <c r="B93892" s="16">
        <v>293920</v>
      </c>
      <c r="C93892">
        <v>97387.18</v>
      </c>
      <c r="D93892">
        <v>97388.86</v>
      </c>
      <c r="E93892">
        <v>10.98</v>
      </c>
      <c r="F93892">
        <v>10.97</v>
      </c>
      <c r="G93892" s="3">
        <v>42919</v>
      </c>
      <c r="H93892">
        <v>64</v>
      </c>
      <c r="I93892">
        <v>10.984999999999999</v>
      </c>
      <c r="J93892">
        <v>10.955</v>
      </c>
      <c r="K93892">
        <v>2251</v>
      </c>
      <c r="L93892">
        <v>4</v>
      </c>
      <c r="M93892" t="s">
        <v>207</v>
      </c>
    </row>
    <row r="93893" spans="1:13" hidden="1" x14ac:dyDescent="0.25">
      <c r="A93893" s="3">
        <v>42824</v>
      </c>
      <c r="B93893" s="16">
        <v>0</v>
      </c>
      <c r="C93893">
        <v>90690.99</v>
      </c>
      <c r="D93893">
        <v>90620.61</v>
      </c>
      <c r="E93893">
        <v>0</v>
      </c>
      <c r="F93893">
        <v>0</v>
      </c>
      <c r="G93893" s="3">
        <v>43222</v>
      </c>
      <c r="H93893">
        <v>267</v>
      </c>
      <c r="I93893">
        <v>0</v>
      </c>
      <c r="J93893">
        <v>0</v>
      </c>
      <c r="K93893">
        <v>0</v>
      </c>
      <c r="L93893">
        <v>14</v>
      </c>
      <c r="M93893" t="s">
        <v>278</v>
      </c>
    </row>
    <row r="93894" spans="1:13" hidden="1" x14ac:dyDescent="0.25">
      <c r="A93894" s="3">
        <v>42824</v>
      </c>
      <c r="B93894" s="16">
        <v>0</v>
      </c>
      <c r="C93894">
        <v>34891.72</v>
      </c>
      <c r="D93894">
        <v>34923.379999999997</v>
      </c>
      <c r="E93894">
        <v>0</v>
      </c>
      <c r="F93894">
        <v>0</v>
      </c>
      <c r="G93894" s="3">
        <v>46755</v>
      </c>
      <c r="H93894">
        <v>2659</v>
      </c>
      <c r="I93894">
        <v>0</v>
      </c>
      <c r="J93894">
        <v>0</v>
      </c>
      <c r="K93894">
        <v>0</v>
      </c>
      <c r="L93894">
        <v>38</v>
      </c>
      <c r="M93894" t="s">
        <v>261</v>
      </c>
    </row>
    <row r="93895" spans="1:13" hidden="1" x14ac:dyDescent="0.25">
      <c r="A93895" s="3">
        <v>42824</v>
      </c>
      <c r="B93895" s="16">
        <v>0</v>
      </c>
      <c r="C93895">
        <v>28568.48</v>
      </c>
      <c r="D93895">
        <v>28599.57</v>
      </c>
      <c r="E93895">
        <v>0</v>
      </c>
      <c r="F93895">
        <v>0</v>
      </c>
      <c r="G93895" s="3">
        <v>47485</v>
      </c>
      <c r="H93895">
        <v>3150</v>
      </c>
      <c r="I93895">
        <v>0</v>
      </c>
      <c r="J93895">
        <v>0</v>
      </c>
      <c r="K93895">
        <v>0</v>
      </c>
      <c r="L93895">
        <v>40</v>
      </c>
      <c r="M93895" t="s">
        <v>260</v>
      </c>
    </row>
    <row r="93896" spans="1:13" hidden="1" x14ac:dyDescent="0.25">
      <c r="A93896" s="3">
        <v>42824</v>
      </c>
      <c r="B93896" s="16">
        <v>15</v>
      </c>
      <c r="C93896">
        <v>49659.34</v>
      </c>
      <c r="D93896">
        <v>49678.66</v>
      </c>
      <c r="E93896">
        <v>10.19</v>
      </c>
      <c r="F93896">
        <v>10.19</v>
      </c>
      <c r="G93896" s="3">
        <v>45474</v>
      </c>
      <c r="H93896">
        <v>1791</v>
      </c>
      <c r="I93896">
        <v>10.19</v>
      </c>
      <c r="J93896">
        <v>10.19</v>
      </c>
      <c r="K93896">
        <v>1</v>
      </c>
      <c r="L93896">
        <v>34</v>
      </c>
      <c r="M93896" t="s">
        <v>226</v>
      </c>
    </row>
    <row r="93897" spans="1:13" hidden="1" x14ac:dyDescent="0.25">
      <c r="A93897" s="3">
        <v>42824</v>
      </c>
      <c r="B93897" s="16">
        <v>55</v>
      </c>
      <c r="C93897">
        <v>54798.57</v>
      </c>
      <c r="D93897">
        <v>54834.96</v>
      </c>
      <c r="E93897">
        <v>10.130000000000001</v>
      </c>
      <c r="F93897">
        <v>10.199999999999999</v>
      </c>
      <c r="G93897" s="3">
        <v>45110</v>
      </c>
      <c r="H93897">
        <v>1545</v>
      </c>
      <c r="I93897">
        <v>10.199999999999999</v>
      </c>
      <c r="J93897">
        <v>10.029999999999999</v>
      </c>
      <c r="K93897">
        <v>5</v>
      </c>
      <c r="L93897">
        <v>32</v>
      </c>
      <c r="M93897" t="s">
        <v>227</v>
      </c>
    </row>
    <row r="93898" spans="1:13" hidden="1" x14ac:dyDescent="0.25">
      <c r="A93898" s="3">
        <v>42824</v>
      </c>
      <c r="B93898" s="16">
        <v>0</v>
      </c>
      <c r="C93898">
        <v>31583.32</v>
      </c>
      <c r="D93898">
        <v>31614.84</v>
      </c>
      <c r="E93898">
        <v>0</v>
      </c>
      <c r="F93898">
        <v>0</v>
      </c>
      <c r="G93898" s="3">
        <v>47120</v>
      </c>
      <c r="H93898">
        <v>2905</v>
      </c>
      <c r="I93898">
        <v>0</v>
      </c>
      <c r="J93898">
        <v>0</v>
      </c>
      <c r="K93898">
        <v>0</v>
      </c>
      <c r="L93898">
        <v>39</v>
      </c>
      <c r="M93898" t="s">
        <v>246</v>
      </c>
    </row>
    <row r="93899" spans="1:13" hidden="1" x14ac:dyDescent="0.25">
      <c r="A93899" s="3">
        <v>42824</v>
      </c>
      <c r="B93899" s="16">
        <v>10</v>
      </c>
      <c r="C93899">
        <v>60518.84</v>
      </c>
      <c r="D93899">
        <v>60563.29</v>
      </c>
      <c r="E93899">
        <v>10.050000000000001</v>
      </c>
      <c r="F93899">
        <v>10.050000000000001</v>
      </c>
      <c r="G93899" s="3">
        <v>44743</v>
      </c>
      <c r="H93899">
        <v>1296</v>
      </c>
      <c r="I93899">
        <v>10.050000000000001</v>
      </c>
      <c r="J93899">
        <v>10.050000000000001</v>
      </c>
      <c r="K93899">
        <v>1</v>
      </c>
      <c r="L93899">
        <v>30</v>
      </c>
      <c r="M93899" t="s">
        <v>221</v>
      </c>
    </row>
    <row r="93900" spans="1:13" hidden="1" x14ac:dyDescent="0.25">
      <c r="A93900" s="3">
        <v>42824</v>
      </c>
      <c r="B93900" s="16">
        <v>10</v>
      </c>
      <c r="C93900">
        <v>91997.38</v>
      </c>
      <c r="D93900">
        <v>91939.98</v>
      </c>
      <c r="E93900">
        <v>9.7200000000000006</v>
      </c>
      <c r="F93900">
        <v>9.7200000000000006</v>
      </c>
      <c r="G93900" s="3">
        <v>43160</v>
      </c>
      <c r="H93900">
        <v>225</v>
      </c>
      <c r="I93900">
        <v>9.7200000000000006</v>
      </c>
      <c r="J93900">
        <v>9.7200000000000006</v>
      </c>
      <c r="K93900">
        <v>1</v>
      </c>
      <c r="L93900">
        <v>12</v>
      </c>
      <c r="M93900" t="s">
        <v>277</v>
      </c>
    </row>
    <row r="93901" spans="1:13" hidden="1" x14ac:dyDescent="0.25">
      <c r="A93901" s="3">
        <v>42824</v>
      </c>
      <c r="B93901" s="16">
        <v>15</v>
      </c>
      <c r="C93901">
        <v>65279.59</v>
      </c>
      <c r="D93901">
        <v>65293.21</v>
      </c>
      <c r="E93901">
        <v>10.01</v>
      </c>
      <c r="F93901">
        <v>10</v>
      </c>
      <c r="G93901" s="3">
        <v>44470</v>
      </c>
      <c r="H93901">
        <v>1112</v>
      </c>
      <c r="I93901">
        <v>10.01</v>
      </c>
      <c r="J93901">
        <v>10</v>
      </c>
      <c r="K93901">
        <v>2</v>
      </c>
      <c r="L93901">
        <v>28</v>
      </c>
      <c r="M93901" t="s">
        <v>228</v>
      </c>
    </row>
    <row r="93902" spans="1:13" hidden="1" x14ac:dyDescent="0.25">
      <c r="A93902" s="3">
        <v>42824</v>
      </c>
      <c r="B93902" s="16">
        <v>10</v>
      </c>
      <c r="C93902">
        <v>92567.66</v>
      </c>
      <c r="D93902">
        <v>92517.53</v>
      </c>
      <c r="E93902">
        <v>9.8000000000000007</v>
      </c>
      <c r="F93902">
        <v>9.8000000000000007</v>
      </c>
      <c r="G93902" s="3">
        <v>43132</v>
      </c>
      <c r="H93902">
        <v>207</v>
      </c>
      <c r="I93902">
        <v>9.8000000000000007</v>
      </c>
      <c r="J93902">
        <v>9.8000000000000007</v>
      </c>
      <c r="K93902">
        <v>1</v>
      </c>
      <c r="L93902">
        <v>11</v>
      </c>
      <c r="M93902" t="s">
        <v>276</v>
      </c>
    </row>
    <row r="93903" spans="1:13" hidden="1" x14ac:dyDescent="0.25">
      <c r="A93903" s="3">
        <v>42824</v>
      </c>
      <c r="B93903" s="16">
        <v>20</v>
      </c>
      <c r="C93903">
        <v>68646.929999999993</v>
      </c>
      <c r="D93903">
        <v>68641.5</v>
      </c>
      <c r="E93903">
        <v>9.92</v>
      </c>
      <c r="F93903">
        <v>9.92</v>
      </c>
      <c r="G93903" s="3">
        <v>44287</v>
      </c>
      <c r="H93903">
        <v>986</v>
      </c>
      <c r="I93903">
        <v>9.92</v>
      </c>
      <c r="J93903">
        <v>9.92</v>
      </c>
      <c r="K93903">
        <v>1</v>
      </c>
      <c r="L93903">
        <v>26</v>
      </c>
      <c r="M93903" t="s">
        <v>229</v>
      </c>
    </row>
    <row r="93904" spans="1:13" hidden="1" x14ac:dyDescent="0.25">
      <c r="A93904" s="3">
        <v>42824</v>
      </c>
      <c r="B93904" s="16">
        <v>1260</v>
      </c>
      <c r="C93904">
        <v>94517.68</v>
      </c>
      <c r="D93904">
        <v>94488.11</v>
      </c>
      <c r="E93904">
        <v>10.135</v>
      </c>
      <c r="F93904">
        <v>10.135</v>
      </c>
      <c r="G93904" s="3">
        <v>43040</v>
      </c>
      <c r="H93904">
        <v>148</v>
      </c>
      <c r="I93904">
        <v>10.135</v>
      </c>
      <c r="J93904">
        <v>10.135</v>
      </c>
      <c r="K93904">
        <v>10</v>
      </c>
      <c r="L93904">
        <v>8</v>
      </c>
      <c r="M93904" t="s">
        <v>274</v>
      </c>
    </row>
    <row r="93905" spans="1:13" hidden="1" x14ac:dyDescent="0.25">
      <c r="A93905" s="3">
        <v>42824</v>
      </c>
      <c r="B93905" s="16">
        <v>5</v>
      </c>
      <c r="C93905">
        <v>93886.85</v>
      </c>
      <c r="D93905">
        <v>93851.04</v>
      </c>
      <c r="E93905">
        <v>9.9849999999999994</v>
      </c>
      <c r="F93905">
        <v>9.9849999999999994</v>
      </c>
      <c r="G93905" s="3">
        <v>43070</v>
      </c>
      <c r="H93905">
        <v>167</v>
      </c>
      <c r="I93905">
        <v>9.9849999999999994</v>
      </c>
      <c r="J93905">
        <v>9.9849999999999994</v>
      </c>
      <c r="K93905">
        <v>1</v>
      </c>
      <c r="L93905">
        <v>9</v>
      </c>
      <c r="M93905" t="s">
        <v>275</v>
      </c>
    </row>
    <row r="93906" spans="1:13" hidden="1" x14ac:dyDescent="0.25">
      <c r="A93906" s="3">
        <v>42824</v>
      </c>
      <c r="B93906" s="16">
        <v>75</v>
      </c>
      <c r="C93906">
        <v>72098.8</v>
      </c>
      <c r="D93906">
        <v>72024.240000000005</v>
      </c>
      <c r="E93906">
        <v>9.85</v>
      </c>
      <c r="F93906">
        <v>9.86</v>
      </c>
      <c r="G93906" s="3">
        <v>44105</v>
      </c>
      <c r="H93906">
        <v>866</v>
      </c>
      <c r="I93906">
        <v>9.86</v>
      </c>
      <c r="J93906">
        <v>9.85</v>
      </c>
      <c r="K93906">
        <v>5</v>
      </c>
      <c r="L93906">
        <v>24</v>
      </c>
      <c r="M93906" t="s">
        <v>196</v>
      </c>
    </row>
    <row r="93907" spans="1:13" hidden="1" x14ac:dyDescent="0.25">
      <c r="A93907" s="3">
        <v>42824</v>
      </c>
      <c r="B93907" s="16">
        <v>355</v>
      </c>
      <c r="C93907">
        <v>52172.08</v>
      </c>
      <c r="D93907">
        <v>52184.34</v>
      </c>
      <c r="E93907">
        <v>10.17</v>
      </c>
      <c r="F93907">
        <v>10.199999999999999</v>
      </c>
      <c r="G93907" s="3">
        <v>45293</v>
      </c>
      <c r="H93907">
        <v>1668</v>
      </c>
      <c r="I93907">
        <v>10.199999999999999</v>
      </c>
      <c r="J93907">
        <v>10.119999999999999</v>
      </c>
      <c r="K93907">
        <v>21</v>
      </c>
      <c r="L93907">
        <v>33</v>
      </c>
      <c r="M93907" t="s">
        <v>194</v>
      </c>
    </row>
    <row r="93908" spans="1:13" hidden="1" x14ac:dyDescent="0.25">
      <c r="A93908" s="3">
        <v>42824</v>
      </c>
      <c r="B93908" s="16">
        <v>515</v>
      </c>
      <c r="C93908">
        <v>95864.75</v>
      </c>
      <c r="D93908">
        <v>95852.83</v>
      </c>
      <c r="E93908">
        <v>10.49</v>
      </c>
      <c r="F93908">
        <v>10.49</v>
      </c>
      <c r="G93908" s="3">
        <v>42979</v>
      </c>
      <c r="H93908">
        <v>107</v>
      </c>
      <c r="I93908">
        <v>10.49</v>
      </c>
      <c r="J93908">
        <v>10.49</v>
      </c>
      <c r="K93908">
        <v>6</v>
      </c>
      <c r="L93908">
        <v>6</v>
      </c>
      <c r="M93908" t="s">
        <v>273</v>
      </c>
    </row>
    <row r="93909" spans="1:13" hidden="1" x14ac:dyDescent="0.25">
      <c r="A93909" s="3">
        <v>42824</v>
      </c>
      <c r="B93909" s="16">
        <v>185</v>
      </c>
      <c r="C93909">
        <v>66926.91</v>
      </c>
      <c r="D93909">
        <v>66921.75</v>
      </c>
      <c r="E93909">
        <v>9.9499999999999993</v>
      </c>
      <c r="F93909">
        <v>9.98</v>
      </c>
      <c r="G93909" s="3">
        <v>44378</v>
      </c>
      <c r="H93909">
        <v>1048</v>
      </c>
      <c r="I93909">
        <v>9.98</v>
      </c>
      <c r="J93909">
        <v>9.9499999999999993</v>
      </c>
      <c r="K93909">
        <v>16</v>
      </c>
      <c r="L93909">
        <v>27</v>
      </c>
      <c r="M93909" t="s">
        <v>222</v>
      </c>
    </row>
    <row r="93910" spans="1:13" hidden="1" x14ac:dyDescent="0.25">
      <c r="A93910" s="3">
        <v>42824</v>
      </c>
      <c r="B93910" s="16">
        <v>60</v>
      </c>
      <c r="C93910">
        <v>79622.58</v>
      </c>
      <c r="D93910">
        <v>79525.05</v>
      </c>
      <c r="E93910">
        <v>9.6</v>
      </c>
      <c r="F93910">
        <v>9.6300000000000008</v>
      </c>
      <c r="G93910" s="3">
        <v>43739</v>
      </c>
      <c r="H93910">
        <v>618</v>
      </c>
      <c r="I93910">
        <v>9.6300000000000008</v>
      </c>
      <c r="J93910">
        <v>9.6</v>
      </c>
      <c r="K93910">
        <v>2</v>
      </c>
      <c r="L93910">
        <v>20</v>
      </c>
      <c r="M93910" t="s">
        <v>231</v>
      </c>
    </row>
    <row r="93911" spans="1:13" hidden="1" x14ac:dyDescent="0.25">
      <c r="A93911" s="3">
        <v>42824</v>
      </c>
      <c r="B93911" s="16">
        <v>70</v>
      </c>
      <c r="C93911">
        <v>42697.39</v>
      </c>
      <c r="D93911">
        <v>42728.33</v>
      </c>
      <c r="E93911">
        <v>10.220000000000001</v>
      </c>
      <c r="F93911">
        <v>10.24</v>
      </c>
      <c r="G93911" s="3">
        <v>46024</v>
      </c>
      <c r="H93911">
        <v>2166</v>
      </c>
      <c r="I93911">
        <v>10.24</v>
      </c>
      <c r="J93911">
        <v>10.18</v>
      </c>
      <c r="K93911">
        <v>9</v>
      </c>
      <c r="L93911">
        <v>36</v>
      </c>
      <c r="M93911" t="s">
        <v>241</v>
      </c>
    </row>
    <row r="93912" spans="1:13" hidden="1" x14ac:dyDescent="0.25">
      <c r="A93912" s="3">
        <v>42824</v>
      </c>
      <c r="B93912" s="16">
        <v>55</v>
      </c>
      <c r="C93912">
        <v>75819.009999999995</v>
      </c>
      <c r="D93912">
        <v>75740.22</v>
      </c>
      <c r="E93912">
        <v>9.74</v>
      </c>
      <c r="F93912">
        <v>9.75</v>
      </c>
      <c r="G93912" s="3">
        <v>43922</v>
      </c>
      <c r="H93912">
        <v>741</v>
      </c>
      <c r="I93912">
        <v>9.75</v>
      </c>
      <c r="J93912">
        <v>9.74</v>
      </c>
      <c r="K93912">
        <v>4</v>
      </c>
      <c r="L93912">
        <v>22</v>
      </c>
      <c r="M93912" t="s">
        <v>230</v>
      </c>
    </row>
    <row r="93913" spans="1:13" hidden="1" x14ac:dyDescent="0.25">
      <c r="A93913" s="3">
        <v>42824</v>
      </c>
      <c r="B93913" s="16">
        <v>3875</v>
      </c>
      <c r="C93913">
        <v>63594.59</v>
      </c>
      <c r="D93913">
        <v>63630.89</v>
      </c>
      <c r="E93913">
        <v>10.029999999999999</v>
      </c>
      <c r="F93913">
        <v>10.039999999999999</v>
      </c>
      <c r="G93913" s="3">
        <v>44564</v>
      </c>
      <c r="H93913">
        <v>1173</v>
      </c>
      <c r="I93913">
        <v>10.06</v>
      </c>
      <c r="J93913">
        <v>9.99</v>
      </c>
      <c r="K93913">
        <v>144</v>
      </c>
      <c r="L93913">
        <v>29</v>
      </c>
      <c r="M93913" t="s">
        <v>145</v>
      </c>
    </row>
    <row r="93914" spans="1:13" hidden="1" x14ac:dyDescent="0.25">
      <c r="A93914" s="3">
        <v>42824</v>
      </c>
      <c r="B93914" s="16">
        <v>2105</v>
      </c>
      <c r="C93914">
        <v>96658.51</v>
      </c>
      <c r="D93914">
        <v>96647.94</v>
      </c>
      <c r="E93914">
        <v>10.785</v>
      </c>
      <c r="F93914">
        <v>10.78</v>
      </c>
      <c r="G93914" s="3">
        <v>42948</v>
      </c>
      <c r="H93914">
        <v>84</v>
      </c>
      <c r="I93914">
        <v>10.79</v>
      </c>
      <c r="J93914">
        <v>10.765000000000001</v>
      </c>
      <c r="K93914">
        <v>17</v>
      </c>
      <c r="L93914">
        <v>5</v>
      </c>
      <c r="M93914" t="s">
        <v>272</v>
      </c>
    </row>
    <row r="93915" spans="1:13" hidden="1" x14ac:dyDescent="0.25">
      <c r="A93915" s="3">
        <v>42824</v>
      </c>
      <c r="B93915" s="16">
        <v>21995</v>
      </c>
      <c r="C93915">
        <v>98221.6</v>
      </c>
      <c r="D93915">
        <v>98220.18</v>
      </c>
      <c r="E93915">
        <v>11.385</v>
      </c>
      <c r="F93915">
        <v>11.378</v>
      </c>
      <c r="G93915" s="3">
        <v>42887</v>
      </c>
      <c r="H93915">
        <v>42</v>
      </c>
      <c r="I93915">
        <v>11.385</v>
      </c>
      <c r="J93915">
        <v>11.377000000000001</v>
      </c>
      <c r="K93915">
        <v>9</v>
      </c>
      <c r="L93915">
        <v>3</v>
      </c>
      <c r="M93915" t="s">
        <v>271</v>
      </c>
    </row>
    <row r="93916" spans="1:13" hidden="1" x14ac:dyDescent="0.25">
      <c r="A93916" s="3">
        <v>42824</v>
      </c>
      <c r="B93916" s="16">
        <v>31883</v>
      </c>
      <c r="C93916">
        <v>38556.69</v>
      </c>
      <c r="D93916">
        <v>38588.17</v>
      </c>
      <c r="E93916">
        <v>10.3</v>
      </c>
      <c r="F93916">
        <v>10.32</v>
      </c>
      <c r="G93916" s="3">
        <v>46391</v>
      </c>
      <c r="H93916">
        <v>2412</v>
      </c>
      <c r="I93916">
        <v>10.32</v>
      </c>
      <c r="J93916">
        <v>10.24</v>
      </c>
      <c r="K93916">
        <v>1393</v>
      </c>
      <c r="L93916">
        <v>37</v>
      </c>
      <c r="M93916" t="s">
        <v>262</v>
      </c>
    </row>
    <row r="93917" spans="1:13" hidden="1" x14ac:dyDescent="0.25">
      <c r="A93917" s="3">
        <v>42824</v>
      </c>
      <c r="B93917" s="16">
        <v>89070</v>
      </c>
      <c r="C93917">
        <v>83589.570000000007</v>
      </c>
      <c r="D93917">
        <v>83475.92</v>
      </c>
      <c r="E93917">
        <v>9.5500000000000007</v>
      </c>
      <c r="F93917">
        <v>9.56</v>
      </c>
      <c r="G93917" s="3">
        <v>43556</v>
      </c>
      <c r="H93917">
        <v>491</v>
      </c>
      <c r="I93917">
        <v>9.56</v>
      </c>
      <c r="J93917">
        <v>9.49</v>
      </c>
      <c r="K93917">
        <v>353</v>
      </c>
      <c r="L93917">
        <v>18</v>
      </c>
      <c r="M93917" t="s">
        <v>232</v>
      </c>
    </row>
    <row r="93918" spans="1:13" hidden="1" x14ac:dyDescent="0.25">
      <c r="A93918" s="3">
        <v>42824</v>
      </c>
      <c r="B93918" s="16">
        <v>10046</v>
      </c>
      <c r="C93918">
        <v>81664.3</v>
      </c>
      <c r="D93918">
        <v>81557.210000000006</v>
      </c>
      <c r="E93918">
        <v>9.5500000000000007</v>
      </c>
      <c r="F93918">
        <v>9.61</v>
      </c>
      <c r="G93918" s="3">
        <v>43647</v>
      </c>
      <c r="H93918">
        <v>553</v>
      </c>
      <c r="I93918">
        <v>9.61</v>
      </c>
      <c r="J93918">
        <v>9.5399999999999991</v>
      </c>
      <c r="K93918">
        <v>895</v>
      </c>
      <c r="L93918">
        <v>19</v>
      </c>
      <c r="M93918" t="s">
        <v>223</v>
      </c>
    </row>
    <row r="93919" spans="1:13" hidden="1" x14ac:dyDescent="0.25">
      <c r="A93919" s="3">
        <v>42824</v>
      </c>
      <c r="B93919" s="16">
        <v>90120</v>
      </c>
      <c r="C93919">
        <v>99130.53</v>
      </c>
      <c r="D93919">
        <v>99129.22</v>
      </c>
      <c r="E93919">
        <v>11.645</v>
      </c>
      <c r="F93919">
        <v>11.645</v>
      </c>
      <c r="G93919" s="3">
        <v>42857</v>
      </c>
      <c r="H93919">
        <v>20</v>
      </c>
      <c r="I93919">
        <v>11.651</v>
      </c>
      <c r="J93919">
        <v>11.641</v>
      </c>
      <c r="K93919">
        <v>22</v>
      </c>
      <c r="L93919">
        <v>2</v>
      </c>
      <c r="M93919" t="s">
        <v>270</v>
      </c>
    </row>
    <row r="93920" spans="1:13" hidden="1" x14ac:dyDescent="0.25">
      <c r="A93920" s="3">
        <v>42824</v>
      </c>
      <c r="B93920" s="16">
        <v>41990</v>
      </c>
      <c r="C93920">
        <v>47153.91</v>
      </c>
      <c r="D93920">
        <v>47183.75</v>
      </c>
      <c r="E93920">
        <v>10.220000000000001</v>
      </c>
      <c r="F93920">
        <v>10.23</v>
      </c>
      <c r="G93920" s="3">
        <v>45659</v>
      </c>
      <c r="H93920">
        <v>1917</v>
      </c>
      <c r="I93920">
        <v>10.25</v>
      </c>
      <c r="J93920">
        <v>10.15</v>
      </c>
      <c r="K93920">
        <v>3267</v>
      </c>
      <c r="L93920">
        <v>35</v>
      </c>
      <c r="M93920" t="s">
        <v>189</v>
      </c>
    </row>
    <row r="93921" spans="1:13" hidden="1" x14ac:dyDescent="0.25">
      <c r="A93921" s="3">
        <v>42824</v>
      </c>
      <c r="B93921" s="16">
        <v>6900</v>
      </c>
      <c r="C93921">
        <v>87415.53</v>
      </c>
      <c r="D93921">
        <v>87323.77</v>
      </c>
      <c r="E93921">
        <v>9.44</v>
      </c>
      <c r="F93921">
        <v>9.52</v>
      </c>
      <c r="G93921" s="3">
        <v>43374</v>
      </c>
      <c r="H93921">
        <v>372</v>
      </c>
      <c r="I93921">
        <v>9.52</v>
      </c>
      <c r="J93921">
        <v>9.44</v>
      </c>
      <c r="K93921">
        <v>113</v>
      </c>
      <c r="L93921">
        <v>16</v>
      </c>
      <c r="M93921" t="s">
        <v>216</v>
      </c>
    </row>
    <row r="93922" spans="1:13" hidden="1" x14ac:dyDescent="0.25">
      <c r="A93922" s="3">
        <v>42824</v>
      </c>
      <c r="B93922" s="16">
        <v>28015</v>
      </c>
      <c r="C93922">
        <v>91348.77</v>
      </c>
      <c r="D93922">
        <v>91282.89</v>
      </c>
      <c r="E93922">
        <v>9.59</v>
      </c>
      <c r="F93922">
        <v>9.69</v>
      </c>
      <c r="G93922" s="3">
        <v>43192</v>
      </c>
      <c r="H93922">
        <v>246</v>
      </c>
      <c r="I93922">
        <v>9.69</v>
      </c>
      <c r="J93922">
        <v>9.59</v>
      </c>
      <c r="K93922">
        <v>498</v>
      </c>
      <c r="L93922">
        <v>13</v>
      </c>
      <c r="M93922" t="s">
        <v>213</v>
      </c>
    </row>
    <row r="93923" spans="1:13" hidden="1" x14ac:dyDescent="0.25">
      <c r="A93923" s="3">
        <v>42824</v>
      </c>
      <c r="B93923" s="16">
        <v>78685</v>
      </c>
      <c r="C93923">
        <v>57531.41</v>
      </c>
      <c r="D93923">
        <v>57587.21</v>
      </c>
      <c r="E93923">
        <v>10.130000000000001</v>
      </c>
      <c r="F93923">
        <v>10.14</v>
      </c>
      <c r="G93923" s="3">
        <v>44928</v>
      </c>
      <c r="H93923">
        <v>1422</v>
      </c>
      <c r="I93923">
        <v>10.16</v>
      </c>
      <c r="J93923">
        <v>10.06</v>
      </c>
      <c r="K93923">
        <v>3134</v>
      </c>
      <c r="L93923">
        <v>31</v>
      </c>
      <c r="M93923" t="s">
        <v>195</v>
      </c>
    </row>
    <row r="93924" spans="1:13" hidden="1" x14ac:dyDescent="0.25">
      <c r="A93924" s="3">
        <v>42824</v>
      </c>
      <c r="B93924" s="16">
        <v>33511</v>
      </c>
      <c r="C93924">
        <v>89390.57</v>
      </c>
      <c r="D93924">
        <v>89311.42</v>
      </c>
      <c r="E93924">
        <v>9.51</v>
      </c>
      <c r="F93924">
        <v>9.58</v>
      </c>
      <c r="G93924" s="3">
        <v>43283</v>
      </c>
      <c r="H93924">
        <v>309</v>
      </c>
      <c r="I93924">
        <v>9.59</v>
      </c>
      <c r="J93924">
        <v>9.4499999999999993</v>
      </c>
      <c r="K93924">
        <v>1927</v>
      </c>
      <c r="L93924">
        <v>15</v>
      </c>
      <c r="M93924" t="s">
        <v>212</v>
      </c>
    </row>
    <row r="93925" spans="1:13" hidden="1" x14ac:dyDescent="0.25">
      <c r="A93925" s="3">
        <v>42824</v>
      </c>
      <c r="B93925" s="16">
        <v>105230</v>
      </c>
      <c r="C93925">
        <v>95201.03</v>
      </c>
      <c r="D93925">
        <v>95179.47</v>
      </c>
      <c r="E93925">
        <v>10.25</v>
      </c>
      <c r="F93925">
        <v>10.315</v>
      </c>
      <c r="G93925" s="3">
        <v>43010</v>
      </c>
      <c r="H93925">
        <v>127</v>
      </c>
      <c r="I93925">
        <v>10.315</v>
      </c>
      <c r="J93925">
        <v>10.25</v>
      </c>
      <c r="K93925">
        <v>820</v>
      </c>
      <c r="L93925">
        <v>7</v>
      </c>
      <c r="M93925" t="s">
        <v>208</v>
      </c>
    </row>
    <row r="93926" spans="1:13" hidden="1" x14ac:dyDescent="0.25">
      <c r="A93926" s="3">
        <v>42824</v>
      </c>
      <c r="B93926" s="16">
        <v>43964</v>
      </c>
      <c r="C93926">
        <v>73984.38</v>
      </c>
      <c r="D93926">
        <v>73912.899999999994</v>
      </c>
      <c r="E93926">
        <v>9.8000000000000007</v>
      </c>
      <c r="F93926">
        <v>9.84</v>
      </c>
      <c r="G93926" s="3">
        <v>44013</v>
      </c>
      <c r="H93926">
        <v>802</v>
      </c>
      <c r="I93926">
        <v>9.85</v>
      </c>
      <c r="J93926">
        <v>9.77</v>
      </c>
      <c r="K93926">
        <v>1353</v>
      </c>
      <c r="L93926">
        <v>23</v>
      </c>
      <c r="M93926" t="s">
        <v>211</v>
      </c>
    </row>
    <row r="93927" spans="1:13" hidden="1" x14ac:dyDescent="0.25">
      <c r="A93927" s="3">
        <v>42824</v>
      </c>
      <c r="B93927" s="16">
        <v>99230</v>
      </c>
      <c r="C93927">
        <v>77684.13</v>
      </c>
      <c r="D93927">
        <v>77599.59</v>
      </c>
      <c r="E93927">
        <v>9.6300000000000008</v>
      </c>
      <c r="F93927">
        <v>9.7200000000000006</v>
      </c>
      <c r="G93927" s="3">
        <v>43832</v>
      </c>
      <c r="H93927">
        <v>679</v>
      </c>
      <c r="I93927">
        <v>9.7200000000000006</v>
      </c>
      <c r="J93927">
        <v>9.6300000000000008</v>
      </c>
      <c r="K93927">
        <v>5296</v>
      </c>
      <c r="L93927">
        <v>21</v>
      </c>
      <c r="M93927" t="s">
        <v>179</v>
      </c>
    </row>
    <row r="93928" spans="1:13" hidden="1" x14ac:dyDescent="0.25">
      <c r="A93928" s="3">
        <v>42824</v>
      </c>
      <c r="B93928" s="16">
        <v>193925</v>
      </c>
      <c r="C93928">
        <v>70319.72</v>
      </c>
      <c r="D93928">
        <v>70314.06</v>
      </c>
      <c r="E93928">
        <v>9.8699999999999992</v>
      </c>
      <c r="F93928">
        <v>9.89</v>
      </c>
      <c r="G93928" s="3">
        <v>44200</v>
      </c>
      <c r="H93928">
        <v>926</v>
      </c>
      <c r="I93928">
        <v>9.92</v>
      </c>
      <c r="J93928">
        <v>9.83</v>
      </c>
      <c r="K93928">
        <v>8519</v>
      </c>
      <c r="L93928">
        <v>25</v>
      </c>
      <c r="M93928" t="s">
        <v>178</v>
      </c>
    </row>
    <row r="93929" spans="1:13" hidden="1" x14ac:dyDescent="0.25">
      <c r="A93929" s="3">
        <v>42824</v>
      </c>
      <c r="B93929" s="16">
        <v>445598</v>
      </c>
      <c r="C93929">
        <v>85510.45</v>
      </c>
      <c r="D93929">
        <v>85407.2</v>
      </c>
      <c r="E93929">
        <v>9.43</v>
      </c>
      <c r="F93929">
        <v>9.5299999999999994</v>
      </c>
      <c r="G93929" s="3">
        <v>43467</v>
      </c>
      <c r="H93929">
        <v>431</v>
      </c>
      <c r="I93929">
        <v>9.5299999999999994</v>
      </c>
      <c r="J93929">
        <v>9.43</v>
      </c>
      <c r="K93929">
        <v>8891</v>
      </c>
      <c r="L93929">
        <v>17</v>
      </c>
      <c r="M93929" t="s">
        <v>168</v>
      </c>
    </row>
    <row r="93930" spans="1:13" hidden="1" x14ac:dyDescent="0.25">
      <c r="A93930" s="3">
        <v>42824</v>
      </c>
      <c r="B93930" s="16">
        <v>27550</v>
      </c>
      <c r="C93930">
        <v>99909.2</v>
      </c>
      <c r="D93930">
        <v>99909.18</v>
      </c>
      <c r="E93930">
        <v>12.13</v>
      </c>
      <c r="F93930">
        <v>12.13</v>
      </c>
      <c r="G93930" s="3">
        <v>42828</v>
      </c>
      <c r="H93930">
        <v>2</v>
      </c>
      <c r="I93930">
        <v>12.132999999999999</v>
      </c>
      <c r="J93930">
        <v>12.125</v>
      </c>
      <c r="K93930">
        <v>17</v>
      </c>
      <c r="L93930">
        <v>1</v>
      </c>
      <c r="M93930" t="s">
        <v>192</v>
      </c>
    </row>
    <row r="93931" spans="1:13" hidden="1" x14ac:dyDescent="0.25">
      <c r="A93931" s="3">
        <v>42824</v>
      </c>
      <c r="B93931" s="16">
        <v>392072</v>
      </c>
      <c r="C93931">
        <v>93254.85</v>
      </c>
      <c r="D93931">
        <v>93212.34</v>
      </c>
      <c r="E93931">
        <v>9.82</v>
      </c>
      <c r="F93931">
        <v>9.8949999999999996</v>
      </c>
      <c r="G93931" s="3">
        <v>43102</v>
      </c>
      <c r="H93931">
        <v>186</v>
      </c>
      <c r="I93931">
        <v>9.8949999999999996</v>
      </c>
      <c r="J93931">
        <v>9.82</v>
      </c>
      <c r="K93931">
        <v>6375</v>
      </c>
      <c r="L93931">
        <v>10</v>
      </c>
      <c r="M93931" t="s">
        <v>150</v>
      </c>
    </row>
    <row r="93932" spans="1:13" hidden="1" x14ac:dyDescent="0.25">
      <c r="A93932" s="3">
        <v>42824</v>
      </c>
      <c r="B93932" s="16">
        <v>495380</v>
      </c>
      <c r="C93932">
        <v>97433.11</v>
      </c>
      <c r="D93932">
        <v>97426.93</v>
      </c>
      <c r="E93932">
        <v>10.98</v>
      </c>
      <c r="F93932">
        <v>10.994999999999999</v>
      </c>
      <c r="G93932" s="3">
        <v>42919</v>
      </c>
      <c r="H93932">
        <v>63</v>
      </c>
      <c r="I93932">
        <v>11</v>
      </c>
      <c r="J93932">
        <v>10.98</v>
      </c>
      <c r="K93932">
        <v>1179</v>
      </c>
      <c r="L93932">
        <v>4</v>
      </c>
      <c r="M93932" t="s">
        <v>207</v>
      </c>
    </row>
    <row r="93933" spans="1:13" hidden="1" x14ac:dyDescent="0.25">
      <c r="A93933" s="3">
        <v>42825</v>
      </c>
      <c r="B93933" s="16">
        <v>0</v>
      </c>
      <c r="C93933">
        <v>90661.79</v>
      </c>
      <c r="D93933">
        <v>90659.85</v>
      </c>
      <c r="E93933">
        <v>0</v>
      </c>
      <c r="F93933">
        <v>0</v>
      </c>
      <c r="G93933" s="3">
        <v>43222</v>
      </c>
      <c r="H93933">
        <v>266</v>
      </c>
      <c r="I93933">
        <v>0</v>
      </c>
      <c r="J93933">
        <v>0</v>
      </c>
      <c r="K93933">
        <v>0</v>
      </c>
      <c r="L93933">
        <v>14</v>
      </c>
      <c r="M93933" t="s">
        <v>278</v>
      </c>
    </row>
    <row r="93934" spans="1:13" hidden="1" x14ac:dyDescent="0.25">
      <c r="A93934" s="3">
        <v>42825</v>
      </c>
      <c r="B93934" s="16">
        <v>0</v>
      </c>
      <c r="C93934">
        <v>34939.25</v>
      </c>
      <c r="D93934">
        <v>34960.75</v>
      </c>
      <c r="E93934">
        <v>0</v>
      </c>
      <c r="F93934">
        <v>0</v>
      </c>
      <c r="G93934" s="3">
        <v>46755</v>
      </c>
      <c r="H93934">
        <v>2658</v>
      </c>
      <c r="I93934">
        <v>0</v>
      </c>
      <c r="J93934">
        <v>0</v>
      </c>
      <c r="K93934">
        <v>0</v>
      </c>
      <c r="L93934">
        <v>38</v>
      </c>
      <c r="M93934" t="s">
        <v>261</v>
      </c>
    </row>
    <row r="93935" spans="1:13" hidden="1" x14ac:dyDescent="0.25">
      <c r="A93935" s="3">
        <v>42825</v>
      </c>
      <c r="B93935" s="16">
        <v>100</v>
      </c>
      <c r="C93935">
        <v>28612.57</v>
      </c>
      <c r="D93935">
        <v>28676.66</v>
      </c>
      <c r="E93935">
        <v>10.34</v>
      </c>
      <c r="F93935">
        <v>10.34</v>
      </c>
      <c r="G93935" s="3">
        <v>47485</v>
      </c>
      <c r="H93935">
        <v>3149</v>
      </c>
      <c r="I93935">
        <v>10.34</v>
      </c>
      <c r="J93935">
        <v>10.34</v>
      </c>
      <c r="K93935">
        <v>1</v>
      </c>
      <c r="L93935">
        <v>40</v>
      </c>
      <c r="M93935" t="s">
        <v>260</v>
      </c>
    </row>
    <row r="93936" spans="1:13" hidden="1" x14ac:dyDescent="0.25">
      <c r="A93936" s="3">
        <v>42825</v>
      </c>
      <c r="B93936" s="16">
        <v>0</v>
      </c>
      <c r="C93936">
        <v>49701.23</v>
      </c>
      <c r="D93936">
        <v>49714.05</v>
      </c>
      <c r="E93936">
        <v>0</v>
      </c>
      <c r="F93936">
        <v>0</v>
      </c>
      <c r="G93936" s="3">
        <v>45474</v>
      </c>
      <c r="H93936">
        <v>1790</v>
      </c>
      <c r="I93936">
        <v>0</v>
      </c>
      <c r="J93936">
        <v>0</v>
      </c>
      <c r="K93936">
        <v>0</v>
      </c>
      <c r="L93936">
        <v>34</v>
      </c>
      <c r="M93936" t="s">
        <v>226</v>
      </c>
    </row>
    <row r="93937" spans="1:13" hidden="1" x14ac:dyDescent="0.25">
      <c r="A93937" s="3">
        <v>42825</v>
      </c>
      <c r="B93937" s="16">
        <v>0</v>
      </c>
      <c r="C93937">
        <v>54859.88</v>
      </c>
      <c r="D93937">
        <v>54871.46</v>
      </c>
      <c r="E93937">
        <v>0</v>
      </c>
      <c r="F93937">
        <v>0</v>
      </c>
      <c r="G93937" s="3">
        <v>45110</v>
      </c>
      <c r="H93937">
        <v>1544</v>
      </c>
      <c r="I93937">
        <v>0</v>
      </c>
      <c r="J93937">
        <v>0</v>
      </c>
      <c r="K93937">
        <v>0</v>
      </c>
      <c r="L93937">
        <v>32</v>
      </c>
      <c r="M93937" t="s">
        <v>227</v>
      </c>
    </row>
    <row r="93938" spans="1:13" hidden="1" x14ac:dyDescent="0.25">
      <c r="A93938" s="3">
        <v>42825</v>
      </c>
      <c r="B93938" s="16">
        <v>200</v>
      </c>
      <c r="C93938">
        <v>31629.21</v>
      </c>
      <c r="D93938">
        <v>31670.83</v>
      </c>
      <c r="E93938">
        <v>10.29</v>
      </c>
      <c r="F93938">
        <v>10.29</v>
      </c>
      <c r="G93938" s="3">
        <v>47120</v>
      </c>
      <c r="H93938">
        <v>2904</v>
      </c>
      <c r="I93938">
        <v>10.29</v>
      </c>
      <c r="J93938">
        <v>10.29</v>
      </c>
      <c r="K93938">
        <v>1</v>
      </c>
      <c r="L93938">
        <v>39</v>
      </c>
      <c r="M93938" t="s">
        <v>246</v>
      </c>
    </row>
    <row r="93939" spans="1:13" hidden="1" x14ac:dyDescent="0.25">
      <c r="A93939" s="3">
        <v>42825</v>
      </c>
      <c r="B93939" s="16">
        <v>30</v>
      </c>
      <c r="C93939">
        <v>60590.81</v>
      </c>
      <c r="D93939">
        <v>60600.72</v>
      </c>
      <c r="E93939">
        <v>10.1</v>
      </c>
      <c r="F93939">
        <v>10.1</v>
      </c>
      <c r="G93939" s="3">
        <v>44743</v>
      </c>
      <c r="H93939">
        <v>1295</v>
      </c>
      <c r="I93939">
        <v>10.1</v>
      </c>
      <c r="J93939">
        <v>10.1</v>
      </c>
      <c r="K93939">
        <v>1</v>
      </c>
      <c r="L93939">
        <v>30</v>
      </c>
      <c r="M93939" t="s">
        <v>221</v>
      </c>
    </row>
    <row r="93940" spans="1:13" hidden="1" x14ac:dyDescent="0.25">
      <c r="A93940" s="3">
        <v>42825</v>
      </c>
      <c r="B93940" s="16">
        <v>345</v>
      </c>
      <c r="C93940">
        <v>91981.759999999995</v>
      </c>
      <c r="D93940">
        <v>91981.42</v>
      </c>
      <c r="E93940">
        <v>9.74</v>
      </c>
      <c r="F93940">
        <v>9.7200000000000006</v>
      </c>
      <c r="G93940" s="3">
        <v>43160</v>
      </c>
      <c r="H93940">
        <v>224</v>
      </c>
      <c r="I93940">
        <v>9.74</v>
      </c>
      <c r="J93940">
        <v>9.7200000000000006</v>
      </c>
      <c r="K93940">
        <v>4</v>
      </c>
      <c r="L93940">
        <v>12</v>
      </c>
      <c r="M93940" t="s">
        <v>277</v>
      </c>
    </row>
    <row r="93941" spans="1:13" hidden="1" x14ac:dyDescent="0.25">
      <c r="A93941" s="3">
        <v>42825</v>
      </c>
      <c r="B93941" s="16">
        <v>30</v>
      </c>
      <c r="C93941">
        <v>65322.879999999997</v>
      </c>
      <c r="D93941">
        <v>65259.33</v>
      </c>
      <c r="E93941">
        <v>10</v>
      </c>
      <c r="F93941">
        <v>9.99</v>
      </c>
      <c r="G93941" s="3">
        <v>44470</v>
      </c>
      <c r="H93941">
        <v>1111</v>
      </c>
      <c r="I93941">
        <v>10</v>
      </c>
      <c r="J93941">
        <v>9.9600000000000009</v>
      </c>
      <c r="K93941">
        <v>4</v>
      </c>
      <c r="L93941">
        <v>28</v>
      </c>
      <c r="M93941" t="s">
        <v>228</v>
      </c>
    </row>
    <row r="93942" spans="1:13" hidden="1" x14ac:dyDescent="0.25">
      <c r="A93942" s="3">
        <v>42825</v>
      </c>
      <c r="B93942" s="16">
        <v>2010</v>
      </c>
      <c r="C93942">
        <v>92559.57</v>
      </c>
      <c r="D93942">
        <v>92558.8</v>
      </c>
      <c r="E93942">
        <v>9.7949999999999999</v>
      </c>
      <c r="F93942">
        <v>9.7750000000000004</v>
      </c>
      <c r="G93942" s="3">
        <v>43132</v>
      </c>
      <c r="H93942">
        <v>206</v>
      </c>
      <c r="I93942">
        <v>9.7949999999999999</v>
      </c>
      <c r="J93942">
        <v>9.7750000000000004</v>
      </c>
      <c r="K93942">
        <v>53</v>
      </c>
      <c r="L93942">
        <v>11</v>
      </c>
      <c r="M93942" t="s">
        <v>276</v>
      </c>
    </row>
    <row r="93943" spans="1:13" hidden="1" x14ac:dyDescent="0.25">
      <c r="A93943" s="3">
        <v>42825</v>
      </c>
      <c r="B93943" s="16">
        <v>45</v>
      </c>
      <c r="C93943">
        <v>68672.69</v>
      </c>
      <c r="D93943">
        <v>68642.42</v>
      </c>
      <c r="E93943">
        <v>9.92</v>
      </c>
      <c r="F93943">
        <v>9.92</v>
      </c>
      <c r="G93943" s="3">
        <v>44287</v>
      </c>
      <c r="H93943">
        <v>985</v>
      </c>
      <c r="I93943">
        <v>9.92</v>
      </c>
      <c r="J93943">
        <v>9.92</v>
      </c>
      <c r="K93943">
        <v>2</v>
      </c>
      <c r="L93943">
        <v>26</v>
      </c>
      <c r="M93943" t="s">
        <v>229</v>
      </c>
    </row>
    <row r="93944" spans="1:13" hidden="1" x14ac:dyDescent="0.25">
      <c r="A93944" s="3">
        <v>42825</v>
      </c>
      <c r="B93944" s="16">
        <v>510</v>
      </c>
      <c r="C93944">
        <v>94531.05</v>
      </c>
      <c r="D93944">
        <v>94526.82</v>
      </c>
      <c r="E93944">
        <v>10.130000000000001</v>
      </c>
      <c r="F93944">
        <v>10.130000000000001</v>
      </c>
      <c r="G93944" s="3">
        <v>43040</v>
      </c>
      <c r="H93944">
        <v>147</v>
      </c>
      <c r="I93944">
        <v>10.130000000000001</v>
      </c>
      <c r="J93944">
        <v>10.130000000000001</v>
      </c>
      <c r="K93944">
        <v>2</v>
      </c>
      <c r="L93944">
        <v>8</v>
      </c>
      <c r="M93944" t="s">
        <v>274</v>
      </c>
    </row>
    <row r="93945" spans="1:13" hidden="1" x14ac:dyDescent="0.25">
      <c r="A93945" s="3">
        <v>42825</v>
      </c>
      <c r="B93945" s="16">
        <v>2630</v>
      </c>
      <c r="C93945">
        <v>93893.69</v>
      </c>
      <c r="D93945">
        <v>93890.46</v>
      </c>
      <c r="E93945">
        <v>9.98</v>
      </c>
      <c r="F93945">
        <v>9.98</v>
      </c>
      <c r="G93945" s="3">
        <v>43070</v>
      </c>
      <c r="H93945">
        <v>166</v>
      </c>
      <c r="I93945">
        <v>9.98</v>
      </c>
      <c r="J93945">
        <v>9.9700000000000006</v>
      </c>
      <c r="K93945">
        <v>22</v>
      </c>
      <c r="L93945">
        <v>9</v>
      </c>
      <c r="M93945" t="s">
        <v>275</v>
      </c>
    </row>
    <row r="93946" spans="1:13" hidden="1" x14ac:dyDescent="0.25">
      <c r="A93946" s="3">
        <v>42825</v>
      </c>
      <c r="B93946" s="16">
        <v>2680</v>
      </c>
      <c r="C93946">
        <v>72056.97</v>
      </c>
      <c r="D93946">
        <v>72085.42</v>
      </c>
      <c r="E93946">
        <v>9.8699999999999992</v>
      </c>
      <c r="F93946">
        <v>9.86</v>
      </c>
      <c r="G93946" s="3">
        <v>44105</v>
      </c>
      <c r="H93946">
        <v>865</v>
      </c>
      <c r="I93946">
        <v>9.89</v>
      </c>
      <c r="J93946">
        <v>9.85</v>
      </c>
      <c r="K93946">
        <v>13</v>
      </c>
      <c r="L93946">
        <v>24</v>
      </c>
      <c r="M93946" t="s">
        <v>196</v>
      </c>
    </row>
    <row r="93947" spans="1:13" hidden="1" x14ac:dyDescent="0.25">
      <c r="A93947" s="3">
        <v>42825</v>
      </c>
      <c r="B93947" s="16">
        <v>30</v>
      </c>
      <c r="C93947">
        <v>52208.05</v>
      </c>
      <c r="D93947">
        <v>52236.21</v>
      </c>
      <c r="E93947">
        <v>10.15</v>
      </c>
      <c r="F93947">
        <v>10.15</v>
      </c>
      <c r="G93947" s="3">
        <v>45293</v>
      </c>
      <c r="H93947">
        <v>1667</v>
      </c>
      <c r="I93947">
        <v>10.15</v>
      </c>
      <c r="J93947">
        <v>10.15</v>
      </c>
      <c r="K93947">
        <v>2</v>
      </c>
      <c r="L93947">
        <v>33</v>
      </c>
      <c r="M93947" t="s">
        <v>194</v>
      </c>
    </row>
    <row r="93948" spans="1:13" hidden="1" x14ac:dyDescent="0.25">
      <c r="A93948" s="3">
        <v>42825</v>
      </c>
      <c r="B93948" s="16">
        <v>1545</v>
      </c>
      <c r="C93948">
        <v>95896.39</v>
      </c>
      <c r="D93948">
        <v>95890.78</v>
      </c>
      <c r="E93948">
        <v>10.48</v>
      </c>
      <c r="F93948">
        <v>10.49</v>
      </c>
      <c r="G93948" s="3">
        <v>42979</v>
      </c>
      <c r="H93948">
        <v>106</v>
      </c>
      <c r="I93948">
        <v>10.49</v>
      </c>
      <c r="J93948">
        <v>10.48</v>
      </c>
      <c r="K93948">
        <v>7</v>
      </c>
      <c r="L93948">
        <v>6</v>
      </c>
      <c r="M93948" t="s">
        <v>273</v>
      </c>
    </row>
    <row r="93949" spans="1:13" hidden="1" x14ac:dyDescent="0.25">
      <c r="A93949" s="3">
        <v>42825</v>
      </c>
      <c r="B93949" s="16">
        <v>3300</v>
      </c>
      <c r="C93949">
        <v>66952.160000000003</v>
      </c>
      <c r="D93949">
        <v>66946.990000000005</v>
      </c>
      <c r="E93949">
        <v>9.98</v>
      </c>
      <c r="F93949">
        <v>9.9600000000000009</v>
      </c>
      <c r="G93949" s="3">
        <v>44378</v>
      </c>
      <c r="H93949">
        <v>1047</v>
      </c>
      <c r="I93949">
        <v>9.99</v>
      </c>
      <c r="J93949">
        <v>9.92</v>
      </c>
      <c r="K93949">
        <v>40</v>
      </c>
      <c r="L93949">
        <v>27</v>
      </c>
      <c r="M93949" t="s">
        <v>222</v>
      </c>
    </row>
    <row r="93950" spans="1:13" hidden="1" x14ac:dyDescent="0.25">
      <c r="A93950" s="3">
        <v>42825</v>
      </c>
      <c r="B93950" s="16">
        <v>135</v>
      </c>
      <c r="C93950">
        <v>79561.19</v>
      </c>
      <c r="D93950">
        <v>79563.13</v>
      </c>
      <c r="E93950">
        <v>9.64</v>
      </c>
      <c r="F93950">
        <v>9.64</v>
      </c>
      <c r="G93950" s="3">
        <v>43739</v>
      </c>
      <c r="H93950">
        <v>617</v>
      </c>
      <c r="I93950">
        <v>9.64</v>
      </c>
      <c r="J93950">
        <v>9.64</v>
      </c>
      <c r="K93950">
        <v>7</v>
      </c>
      <c r="L93950">
        <v>20</v>
      </c>
      <c r="M93950" t="s">
        <v>231</v>
      </c>
    </row>
    <row r="93951" spans="1:13" hidden="1" x14ac:dyDescent="0.25">
      <c r="A93951" s="3">
        <v>42825</v>
      </c>
      <c r="B93951" s="16">
        <v>1730</v>
      </c>
      <c r="C93951">
        <v>42747.75</v>
      </c>
      <c r="D93951">
        <v>42744.85</v>
      </c>
      <c r="E93951">
        <v>10.199999999999999</v>
      </c>
      <c r="F93951">
        <v>10.23</v>
      </c>
      <c r="G93951" s="3">
        <v>46024</v>
      </c>
      <c r="H93951">
        <v>2165</v>
      </c>
      <c r="I93951">
        <v>10.23</v>
      </c>
      <c r="J93951">
        <v>10.17</v>
      </c>
      <c r="K93951">
        <v>95</v>
      </c>
      <c r="L93951">
        <v>36</v>
      </c>
      <c r="M93951" t="s">
        <v>241</v>
      </c>
    </row>
    <row r="93952" spans="1:13" hidden="1" x14ac:dyDescent="0.25">
      <c r="A93952" s="3">
        <v>42825</v>
      </c>
      <c r="B93952" s="16">
        <v>85</v>
      </c>
      <c r="C93952">
        <v>75774.64</v>
      </c>
      <c r="D93952">
        <v>75757.87</v>
      </c>
      <c r="E93952">
        <v>9.76</v>
      </c>
      <c r="F93952">
        <v>9.76</v>
      </c>
      <c r="G93952" s="3">
        <v>43922</v>
      </c>
      <c r="H93952">
        <v>740</v>
      </c>
      <c r="I93952">
        <v>9.76</v>
      </c>
      <c r="J93952">
        <v>9.76</v>
      </c>
      <c r="K93952">
        <v>3</v>
      </c>
      <c r="L93952">
        <v>22</v>
      </c>
      <c r="M93952" t="s">
        <v>230</v>
      </c>
    </row>
    <row r="93953" spans="1:13" hidden="1" x14ac:dyDescent="0.25">
      <c r="A93953" s="3">
        <v>42825</v>
      </c>
      <c r="B93953" s="16">
        <v>5380</v>
      </c>
      <c r="C93953">
        <v>63659.8</v>
      </c>
      <c r="D93953">
        <v>63682.38</v>
      </c>
      <c r="E93953">
        <v>10.029999999999999</v>
      </c>
      <c r="F93953">
        <v>10.039999999999999</v>
      </c>
      <c r="G93953" s="3">
        <v>44564</v>
      </c>
      <c r="H93953">
        <v>1172</v>
      </c>
      <c r="I93953">
        <v>10.050000000000001</v>
      </c>
      <c r="J93953">
        <v>9.98</v>
      </c>
      <c r="K93953">
        <v>500</v>
      </c>
      <c r="L93953">
        <v>29</v>
      </c>
      <c r="M93953" t="s">
        <v>145</v>
      </c>
    </row>
    <row r="93954" spans="1:13" hidden="1" x14ac:dyDescent="0.25">
      <c r="A93954" s="3">
        <v>42825</v>
      </c>
      <c r="B93954" s="16">
        <v>575</v>
      </c>
      <c r="C93954">
        <v>96691.86</v>
      </c>
      <c r="D93954">
        <v>96695.81</v>
      </c>
      <c r="E93954">
        <v>10.75</v>
      </c>
      <c r="F93954">
        <v>10.74</v>
      </c>
      <c r="G93954" s="3">
        <v>42948</v>
      </c>
      <c r="H93954">
        <v>83</v>
      </c>
      <c r="I93954">
        <v>10.75</v>
      </c>
      <c r="J93954">
        <v>10.73</v>
      </c>
      <c r="K93954">
        <v>4</v>
      </c>
      <c r="L93954">
        <v>5</v>
      </c>
      <c r="M93954" t="s">
        <v>272</v>
      </c>
    </row>
    <row r="93955" spans="1:13" hidden="1" x14ac:dyDescent="0.25">
      <c r="A93955" s="3">
        <v>42825</v>
      </c>
      <c r="B93955" s="16">
        <v>50370</v>
      </c>
      <c r="C93955">
        <v>98264.81</v>
      </c>
      <c r="D93955">
        <v>98266.07</v>
      </c>
      <c r="E93955">
        <v>11.355</v>
      </c>
      <c r="F93955">
        <v>11.35</v>
      </c>
      <c r="G93955" s="3">
        <v>42887</v>
      </c>
      <c r="H93955">
        <v>41</v>
      </c>
      <c r="I93955">
        <v>11.355</v>
      </c>
      <c r="J93955">
        <v>11.35</v>
      </c>
      <c r="K93955">
        <v>15</v>
      </c>
      <c r="L93955">
        <v>3</v>
      </c>
      <c r="M93955" t="s">
        <v>271</v>
      </c>
    </row>
    <row r="93956" spans="1:13" hidden="1" x14ac:dyDescent="0.25">
      <c r="A93956" s="3">
        <v>42825</v>
      </c>
      <c r="B93956" s="16">
        <v>24400</v>
      </c>
      <c r="C93956">
        <v>38605.699999999997</v>
      </c>
      <c r="D93956">
        <v>38603.17</v>
      </c>
      <c r="E93956">
        <v>10.29</v>
      </c>
      <c r="F93956">
        <v>10.31</v>
      </c>
      <c r="G93956" s="3">
        <v>46391</v>
      </c>
      <c r="H93956">
        <v>2411</v>
      </c>
      <c r="I93956">
        <v>10.32</v>
      </c>
      <c r="J93956">
        <v>10.24</v>
      </c>
      <c r="K93956">
        <v>663</v>
      </c>
      <c r="L93956">
        <v>37</v>
      </c>
      <c r="M93956" t="s">
        <v>262</v>
      </c>
    </row>
    <row r="93957" spans="1:13" hidden="1" x14ac:dyDescent="0.25">
      <c r="A93957" s="3">
        <v>42825</v>
      </c>
      <c r="B93957" s="16">
        <v>39145</v>
      </c>
      <c r="C93957">
        <v>83513.850000000006</v>
      </c>
      <c r="D93957">
        <v>83521.2</v>
      </c>
      <c r="E93957">
        <v>9.56</v>
      </c>
      <c r="F93957">
        <v>9.56</v>
      </c>
      <c r="G93957" s="3">
        <v>43556</v>
      </c>
      <c r="H93957">
        <v>490</v>
      </c>
      <c r="I93957">
        <v>9.58</v>
      </c>
      <c r="J93957">
        <v>9.52</v>
      </c>
      <c r="K93957">
        <v>347</v>
      </c>
      <c r="L93957">
        <v>18</v>
      </c>
      <c r="M93957" t="s">
        <v>232</v>
      </c>
    </row>
    <row r="93958" spans="1:13" hidden="1" x14ac:dyDescent="0.25">
      <c r="A93958" s="3">
        <v>42825</v>
      </c>
      <c r="B93958" s="16">
        <v>6895</v>
      </c>
      <c r="C93958">
        <v>81594.27</v>
      </c>
      <c r="D93958">
        <v>81603.399999999994</v>
      </c>
      <c r="E93958">
        <v>9.6199999999999992</v>
      </c>
      <c r="F93958">
        <v>9.61</v>
      </c>
      <c r="G93958" s="3">
        <v>43647</v>
      </c>
      <c r="H93958">
        <v>552</v>
      </c>
      <c r="I93958">
        <v>9.6199999999999992</v>
      </c>
      <c r="J93958">
        <v>9.5500000000000007</v>
      </c>
      <c r="K93958">
        <v>442</v>
      </c>
      <c r="L93958">
        <v>19</v>
      </c>
      <c r="M93958" t="s">
        <v>223</v>
      </c>
    </row>
    <row r="93959" spans="1:13" hidden="1" x14ac:dyDescent="0.25">
      <c r="A93959" s="3">
        <v>42825</v>
      </c>
      <c r="B93959" s="16">
        <v>29425</v>
      </c>
      <c r="C93959">
        <v>47205.19</v>
      </c>
      <c r="D93959">
        <v>47201.96</v>
      </c>
      <c r="E93959">
        <v>10.23</v>
      </c>
      <c r="F93959">
        <v>10.23</v>
      </c>
      <c r="G93959" s="3">
        <v>45659</v>
      </c>
      <c r="H93959">
        <v>1916</v>
      </c>
      <c r="I93959">
        <v>10.24</v>
      </c>
      <c r="J93959">
        <v>10.15</v>
      </c>
      <c r="K93959">
        <v>2189</v>
      </c>
      <c r="L93959">
        <v>35</v>
      </c>
      <c r="M93959" t="s">
        <v>189</v>
      </c>
    </row>
    <row r="93960" spans="1:13" hidden="1" x14ac:dyDescent="0.25">
      <c r="A93960" s="3">
        <v>42825</v>
      </c>
      <c r="B93960" s="16">
        <v>58995</v>
      </c>
      <c r="C93960">
        <v>99174.26</v>
      </c>
      <c r="D93960">
        <v>99175.59</v>
      </c>
      <c r="E93960">
        <v>11.625</v>
      </c>
      <c r="F93960">
        <v>11.62</v>
      </c>
      <c r="G93960" s="3">
        <v>42857</v>
      </c>
      <c r="H93960">
        <v>19</v>
      </c>
      <c r="I93960">
        <v>11.625</v>
      </c>
      <c r="J93960">
        <v>11.605</v>
      </c>
      <c r="K93960">
        <v>22</v>
      </c>
      <c r="L93960">
        <v>2</v>
      </c>
      <c r="M93960" t="s">
        <v>270</v>
      </c>
    </row>
    <row r="93961" spans="1:13" hidden="1" x14ac:dyDescent="0.25">
      <c r="A93961" s="3">
        <v>42825</v>
      </c>
      <c r="B93961" s="16">
        <v>9870</v>
      </c>
      <c r="C93961">
        <v>87363.45</v>
      </c>
      <c r="D93961">
        <v>87355.25</v>
      </c>
      <c r="E93961">
        <v>9.5399999999999991</v>
      </c>
      <c r="F93961">
        <v>9.5399999999999991</v>
      </c>
      <c r="G93961" s="3">
        <v>43374</v>
      </c>
      <c r="H93961">
        <v>371</v>
      </c>
      <c r="I93961">
        <v>9.5399999999999991</v>
      </c>
      <c r="J93961">
        <v>9.5</v>
      </c>
      <c r="K93961">
        <v>230</v>
      </c>
      <c r="L93961">
        <v>16</v>
      </c>
      <c r="M93961" t="s">
        <v>216</v>
      </c>
    </row>
    <row r="93962" spans="1:13" hidden="1" x14ac:dyDescent="0.25">
      <c r="A93962" s="3">
        <v>42825</v>
      </c>
      <c r="B93962" s="16">
        <v>18490</v>
      </c>
      <c r="C93962">
        <v>91324.37</v>
      </c>
      <c r="D93962">
        <v>91324.53</v>
      </c>
      <c r="E93962">
        <v>9.68</v>
      </c>
      <c r="F93962">
        <v>9.68</v>
      </c>
      <c r="G93962" s="3">
        <v>43192</v>
      </c>
      <c r="H93962">
        <v>245</v>
      </c>
      <c r="I93962">
        <v>9.68</v>
      </c>
      <c r="J93962">
        <v>9.65</v>
      </c>
      <c r="K93962">
        <v>343</v>
      </c>
      <c r="L93962">
        <v>13</v>
      </c>
      <c r="M93962" t="s">
        <v>213</v>
      </c>
    </row>
    <row r="93963" spans="1:13" hidden="1" x14ac:dyDescent="0.25">
      <c r="A93963" s="3">
        <v>42825</v>
      </c>
      <c r="B93963" s="16">
        <v>38455</v>
      </c>
      <c r="C93963">
        <v>57613.38</v>
      </c>
      <c r="D93963">
        <v>57609.22</v>
      </c>
      <c r="E93963">
        <v>10.14</v>
      </c>
      <c r="F93963">
        <v>10.130000000000001</v>
      </c>
      <c r="G93963" s="3">
        <v>44928</v>
      </c>
      <c r="H93963">
        <v>1421</v>
      </c>
      <c r="I93963">
        <v>10.15</v>
      </c>
      <c r="J93963">
        <v>10.06</v>
      </c>
      <c r="K93963">
        <v>2914</v>
      </c>
      <c r="L93963">
        <v>31</v>
      </c>
      <c r="M93963" t="s">
        <v>195</v>
      </c>
    </row>
    <row r="93964" spans="1:13" hidden="1" x14ac:dyDescent="0.25">
      <c r="A93964" s="3">
        <v>42825</v>
      </c>
      <c r="B93964" s="16">
        <v>32368</v>
      </c>
      <c r="C93964">
        <v>89352</v>
      </c>
      <c r="D93964">
        <v>89343.79</v>
      </c>
      <c r="E93964">
        <v>9.59</v>
      </c>
      <c r="F93964">
        <v>9.58</v>
      </c>
      <c r="G93964" s="3">
        <v>43283</v>
      </c>
      <c r="H93964">
        <v>308</v>
      </c>
      <c r="I93964">
        <v>9.59</v>
      </c>
      <c r="J93964">
        <v>9.5500000000000007</v>
      </c>
      <c r="K93964">
        <v>1327</v>
      </c>
      <c r="L93964">
        <v>15</v>
      </c>
      <c r="M93964" t="s">
        <v>212</v>
      </c>
    </row>
    <row r="93965" spans="1:13" hidden="1" x14ac:dyDescent="0.25">
      <c r="A93965" s="3">
        <v>42825</v>
      </c>
      <c r="B93965" s="16">
        <v>104870</v>
      </c>
      <c r="C93965">
        <v>95222.720000000001</v>
      </c>
      <c r="D93965">
        <v>95218.66</v>
      </c>
      <c r="E93965">
        <v>10.305</v>
      </c>
      <c r="F93965">
        <v>10.285</v>
      </c>
      <c r="G93965" s="3">
        <v>43010</v>
      </c>
      <c r="H93965">
        <v>126</v>
      </c>
      <c r="I93965">
        <v>10.305</v>
      </c>
      <c r="J93965">
        <v>10.28</v>
      </c>
      <c r="K93965">
        <v>177</v>
      </c>
      <c r="L93965">
        <v>7</v>
      </c>
      <c r="M93965" t="s">
        <v>208</v>
      </c>
    </row>
    <row r="93966" spans="1:13" hidden="1" x14ac:dyDescent="0.25">
      <c r="A93966" s="3">
        <v>42825</v>
      </c>
      <c r="B93966" s="16">
        <v>48489</v>
      </c>
      <c r="C93966">
        <v>73946.490000000005</v>
      </c>
      <c r="D93966">
        <v>73962.080000000002</v>
      </c>
      <c r="E93966">
        <v>9.82</v>
      </c>
      <c r="F93966">
        <v>9.84</v>
      </c>
      <c r="G93966" s="3">
        <v>44013</v>
      </c>
      <c r="H93966">
        <v>801</v>
      </c>
      <c r="I93966">
        <v>9.85</v>
      </c>
      <c r="J93966">
        <v>9.77</v>
      </c>
      <c r="K93966">
        <v>1041</v>
      </c>
      <c r="L93966">
        <v>23</v>
      </c>
      <c r="M93966" t="s">
        <v>211</v>
      </c>
    </row>
    <row r="93967" spans="1:13" hidden="1" x14ac:dyDescent="0.25">
      <c r="A93967" s="3">
        <v>42825</v>
      </c>
      <c r="B93967" s="16">
        <v>77550</v>
      </c>
      <c r="C93967">
        <v>77634.850000000006</v>
      </c>
      <c r="D93967">
        <v>77628.08</v>
      </c>
      <c r="E93967">
        <v>9.7100000000000009</v>
      </c>
      <c r="F93967">
        <v>9.7100000000000009</v>
      </c>
      <c r="G93967" s="3">
        <v>43832</v>
      </c>
      <c r="H93967">
        <v>678</v>
      </c>
      <c r="I93967">
        <v>9.73</v>
      </c>
      <c r="J93967">
        <v>9.65</v>
      </c>
      <c r="K93967">
        <v>3090</v>
      </c>
      <c r="L93967">
        <v>21</v>
      </c>
      <c r="M93967" t="s">
        <v>179</v>
      </c>
    </row>
    <row r="93968" spans="1:13" hidden="1" x14ac:dyDescent="0.25">
      <c r="A93968" s="3">
        <v>42825</v>
      </c>
      <c r="B93968" s="16">
        <v>123710</v>
      </c>
      <c r="C93968">
        <v>70346.009999999995</v>
      </c>
      <c r="D93968">
        <v>70340.36</v>
      </c>
      <c r="E93968">
        <v>9.9</v>
      </c>
      <c r="F93968">
        <v>9.9</v>
      </c>
      <c r="G93968" s="3">
        <v>44200</v>
      </c>
      <c r="H93968">
        <v>925</v>
      </c>
      <c r="I93968">
        <v>9.92</v>
      </c>
      <c r="J93968">
        <v>9.83</v>
      </c>
      <c r="K93968">
        <v>6895</v>
      </c>
      <c r="L93968">
        <v>25</v>
      </c>
      <c r="M93968" t="s">
        <v>178</v>
      </c>
    </row>
    <row r="93969" spans="1:13" hidden="1" x14ac:dyDescent="0.25">
      <c r="A93969" s="3">
        <v>42825</v>
      </c>
      <c r="B93969" s="16">
        <v>186540</v>
      </c>
      <c r="C93969">
        <v>85446.01</v>
      </c>
      <c r="D93969">
        <v>85437.97</v>
      </c>
      <c r="E93969">
        <v>9.5399999999999991</v>
      </c>
      <c r="F93969">
        <v>9.52</v>
      </c>
      <c r="G93969" s="3">
        <v>43467</v>
      </c>
      <c r="H93969">
        <v>430</v>
      </c>
      <c r="I93969">
        <v>9.5399999999999991</v>
      </c>
      <c r="J93969">
        <v>9.4600000000000009</v>
      </c>
      <c r="K93969">
        <v>4750</v>
      </c>
      <c r="L93969">
        <v>17</v>
      </c>
      <c r="M93969" t="s">
        <v>168</v>
      </c>
    </row>
    <row r="93970" spans="1:13" hidden="1" x14ac:dyDescent="0.25">
      <c r="A93970" s="3">
        <v>42825</v>
      </c>
      <c r="B93970" s="16">
        <v>58265</v>
      </c>
      <c r="C93970">
        <v>99954.58</v>
      </c>
      <c r="D93970">
        <v>99954.58</v>
      </c>
      <c r="E93970">
        <v>12.13</v>
      </c>
      <c r="F93970">
        <v>12.13</v>
      </c>
      <c r="G93970" s="3">
        <v>42828</v>
      </c>
      <c r="H93970">
        <v>1</v>
      </c>
      <c r="I93970">
        <v>12.132</v>
      </c>
      <c r="J93970">
        <v>12.129</v>
      </c>
      <c r="K93970">
        <v>11</v>
      </c>
      <c r="L93970">
        <v>1</v>
      </c>
      <c r="M93970" t="s">
        <v>192</v>
      </c>
    </row>
    <row r="93971" spans="1:13" hidden="1" x14ac:dyDescent="0.25">
      <c r="A93971" s="3">
        <v>42825</v>
      </c>
      <c r="B93971" s="16">
        <v>210690</v>
      </c>
      <c r="C93971">
        <v>93254.7</v>
      </c>
      <c r="D93971">
        <v>93253.49</v>
      </c>
      <c r="E93971">
        <v>9.8949999999999996</v>
      </c>
      <c r="F93971">
        <v>9.8849999999999998</v>
      </c>
      <c r="G93971" s="3">
        <v>43102</v>
      </c>
      <c r="H93971">
        <v>185</v>
      </c>
      <c r="I93971">
        <v>9.9</v>
      </c>
      <c r="J93971">
        <v>9.8650000000000002</v>
      </c>
      <c r="K93971">
        <v>2300</v>
      </c>
      <c r="L93971">
        <v>10</v>
      </c>
      <c r="M93971" t="s">
        <v>150</v>
      </c>
    </row>
    <row r="93972" spans="1:13" hidden="1" x14ac:dyDescent="0.25">
      <c r="A93972" s="3">
        <v>42825</v>
      </c>
      <c r="B93972" s="16">
        <v>225810</v>
      </c>
      <c r="C93972">
        <v>97471.2</v>
      </c>
      <c r="D93972">
        <v>97473.74</v>
      </c>
      <c r="E93972">
        <v>10.955</v>
      </c>
      <c r="F93972">
        <v>10.96</v>
      </c>
      <c r="G93972" s="3">
        <v>42919</v>
      </c>
      <c r="H93972">
        <v>62</v>
      </c>
      <c r="I93972">
        <v>10.975</v>
      </c>
      <c r="J93972">
        <v>10.95</v>
      </c>
      <c r="K93972">
        <v>377</v>
      </c>
      <c r="L93972">
        <v>4</v>
      </c>
      <c r="M93972" t="s">
        <v>207</v>
      </c>
    </row>
    <row r="93973" spans="1:13" hidden="1" x14ac:dyDescent="0.25">
      <c r="A93973" s="3">
        <v>42828</v>
      </c>
      <c r="B93973" s="16">
        <v>0</v>
      </c>
      <c r="C93973">
        <v>0</v>
      </c>
      <c r="D93973">
        <v>62268</v>
      </c>
      <c r="E93973">
        <v>0</v>
      </c>
      <c r="F93973">
        <v>0</v>
      </c>
      <c r="G93973" s="3">
        <v>44652</v>
      </c>
      <c r="H93973">
        <v>1232</v>
      </c>
      <c r="I93973">
        <v>0</v>
      </c>
      <c r="J93973">
        <v>0</v>
      </c>
      <c r="K93973">
        <v>0</v>
      </c>
      <c r="L93973">
        <v>29</v>
      </c>
      <c r="M93973" t="s">
        <v>279</v>
      </c>
    </row>
    <row r="93974" spans="1:13" hidden="1" x14ac:dyDescent="0.25">
      <c r="A93974" s="3">
        <v>42828</v>
      </c>
      <c r="B93974" s="16">
        <v>0</v>
      </c>
      <c r="C93974">
        <v>90701.05</v>
      </c>
      <c r="D93974">
        <v>90728.11</v>
      </c>
      <c r="E93974">
        <v>0</v>
      </c>
      <c r="F93974">
        <v>0</v>
      </c>
      <c r="G93974" s="3">
        <v>43222</v>
      </c>
      <c r="H93974">
        <v>265</v>
      </c>
      <c r="I93974">
        <v>0</v>
      </c>
      <c r="J93974">
        <v>0</v>
      </c>
      <c r="K93974">
        <v>0</v>
      </c>
      <c r="L93974">
        <v>13</v>
      </c>
      <c r="M93974" t="s">
        <v>278</v>
      </c>
    </row>
    <row r="93975" spans="1:13" hidden="1" x14ac:dyDescent="0.25">
      <c r="A93975" s="3">
        <v>42828</v>
      </c>
      <c r="B93975" s="16">
        <v>0</v>
      </c>
      <c r="C93975">
        <v>100000</v>
      </c>
      <c r="D93975">
        <v>100000</v>
      </c>
      <c r="E93975">
        <v>0</v>
      </c>
      <c r="F93975">
        <v>0</v>
      </c>
      <c r="G93975" s="3">
        <v>42828</v>
      </c>
      <c r="H93975">
        <v>0</v>
      </c>
      <c r="I93975">
        <v>0</v>
      </c>
      <c r="J93975">
        <v>0</v>
      </c>
      <c r="K93975">
        <v>0</v>
      </c>
      <c r="L93975">
        <v>0</v>
      </c>
      <c r="M93975" t="s">
        <v>192</v>
      </c>
    </row>
    <row r="93976" spans="1:13" hidden="1" x14ac:dyDescent="0.25">
      <c r="A93976" s="3">
        <v>42828</v>
      </c>
      <c r="B93976" s="16">
        <v>0</v>
      </c>
      <c r="C93976">
        <v>34976.639999999999</v>
      </c>
      <c r="D93976">
        <v>35212.949999999997</v>
      </c>
      <c r="E93976">
        <v>0</v>
      </c>
      <c r="F93976">
        <v>0</v>
      </c>
      <c r="G93976" s="3">
        <v>46755</v>
      </c>
      <c r="H93976">
        <v>2657</v>
      </c>
      <c r="I93976">
        <v>0</v>
      </c>
      <c r="J93976">
        <v>0</v>
      </c>
      <c r="K93976">
        <v>0</v>
      </c>
      <c r="L93976">
        <v>38</v>
      </c>
      <c r="M93976" t="s">
        <v>261</v>
      </c>
    </row>
    <row r="93977" spans="1:13" hidden="1" x14ac:dyDescent="0.25">
      <c r="A93977" s="3">
        <v>42828</v>
      </c>
      <c r="B93977" s="16">
        <v>0</v>
      </c>
      <c r="C93977">
        <v>28689.69</v>
      </c>
      <c r="D93977">
        <v>28919.83</v>
      </c>
      <c r="E93977">
        <v>0</v>
      </c>
      <c r="F93977">
        <v>0</v>
      </c>
      <c r="G93977" s="3">
        <v>47485</v>
      </c>
      <c r="H93977">
        <v>3148</v>
      </c>
      <c r="I93977">
        <v>0</v>
      </c>
      <c r="J93977">
        <v>0</v>
      </c>
      <c r="K93977">
        <v>0</v>
      </c>
      <c r="L93977">
        <v>40</v>
      </c>
      <c r="M93977" t="s">
        <v>260</v>
      </c>
    </row>
    <row r="93978" spans="1:13" hidden="1" x14ac:dyDescent="0.25">
      <c r="A93978" s="3">
        <v>42828</v>
      </c>
      <c r="B93978" s="16">
        <v>0</v>
      </c>
      <c r="C93978">
        <v>49736.639999999999</v>
      </c>
      <c r="D93978">
        <v>49879.72</v>
      </c>
      <c r="E93978">
        <v>0</v>
      </c>
      <c r="F93978">
        <v>0</v>
      </c>
      <c r="G93978" s="3">
        <v>45474</v>
      </c>
      <c r="H93978">
        <v>1789</v>
      </c>
      <c r="I93978">
        <v>0</v>
      </c>
      <c r="J93978">
        <v>0</v>
      </c>
      <c r="K93978">
        <v>0</v>
      </c>
      <c r="L93978">
        <v>34</v>
      </c>
      <c r="M93978" t="s">
        <v>226</v>
      </c>
    </row>
    <row r="93979" spans="1:13" hidden="1" x14ac:dyDescent="0.25">
      <c r="A93979" s="3">
        <v>42828</v>
      </c>
      <c r="B93979" s="16">
        <v>0</v>
      </c>
      <c r="C93979">
        <v>54896.39</v>
      </c>
      <c r="D93979">
        <v>55016.54</v>
      </c>
      <c r="E93979">
        <v>0</v>
      </c>
      <c r="F93979">
        <v>0</v>
      </c>
      <c r="G93979" s="3">
        <v>45110</v>
      </c>
      <c r="H93979">
        <v>1543</v>
      </c>
      <c r="I93979">
        <v>0</v>
      </c>
      <c r="J93979">
        <v>0</v>
      </c>
      <c r="K93979">
        <v>0</v>
      </c>
      <c r="L93979">
        <v>32</v>
      </c>
      <c r="M93979" t="s">
        <v>227</v>
      </c>
    </row>
    <row r="93980" spans="1:13" hidden="1" x14ac:dyDescent="0.25">
      <c r="A93980" s="3">
        <v>42828</v>
      </c>
      <c r="B93980" s="16">
        <v>0</v>
      </c>
      <c r="C93980">
        <v>31685.22</v>
      </c>
      <c r="D93980">
        <v>31919.3</v>
      </c>
      <c r="E93980">
        <v>0</v>
      </c>
      <c r="F93980">
        <v>0</v>
      </c>
      <c r="G93980" s="3">
        <v>47120</v>
      </c>
      <c r="H93980">
        <v>2903</v>
      </c>
      <c r="I93980">
        <v>0</v>
      </c>
      <c r="J93980">
        <v>0</v>
      </c>
      <c r="K93980">
        <v>0</v>
      </c>
      <c r="L93980">
        <v>39</v>
      </c>
      <c r="M93980" t="s">
        <v>246</v>
      </c>
    </row>
    <row r="93981" spans="1:13" hidden="1" x14ac:dyDescent="0.25">
      <c r="A93981" s="3">
        <v>42828</v>
      </c>
      <c r="B93981" s="16">
        <v>30</v>
      </c>
      <c r="C93981">
        <v>60628.26</v>
      </c>
      <c r="D93981">
        <v>60753.3</v>
      </c>
      <c r="E93981">
        <v>10.050000000000001</v>
      </c>
      <c r="F93981">
        <v>10.050000000000001</v>
      </c>
      <c r="G93981" s="3">
        <v>44743</v>
      </c>
      <c r="H93981">
        <v>1294</v>
      </c>
      <c r="I93981">
        <v>10.050000000000001</v>
      </c>
      <c r="J93981">
        <v>10.050000000000001</v>
      </c>
      <c r="K93981">
        <v>1</v>
      </c>
      <c r="L93981">
        <v>30</v>
      </c>
      <c r="M93981" t="s">
        <v>221</v>
      </c>
    </row>
    <row r="93982" spans="1:13" hidden="1" x14ac:dyDescent="0.25">
      <c r="A93982" s="3">
        <v>42828</v>
      </c>
      <c r="B93982" s="16">
        <v>10</v>
      </c>
      <c r="C93982">
        <v>92023.22</v>
      </c>
      <c r="D93982">
        <v>92042.38</v>
      </c>
      <c r="E93982">
        <v>9.75</v>
      </c>
      <c r="F93982">
        <v>9.68</v>
      </c>
      <c r="G93982" s="3">
        <v>43160</v>
      </c>
      <c r="H93982">
        <v>223</v>
      </c>
      <c r="I93982">
        <v>9.75</v>
      </c>
      <c r="J93982">
        <v>9.68</v>
      </c>
      <c r="K93982">
        <v>2</v>
      </c>
      <c r="L93982">
        <v>11</v>
      </c>
      <c r="M93982" t="s">
        <v>277</v>
      </c>
    </row>
    <row r="93983" spans="1:13" hidden="1" x14ac:dyDescent="0.25">
      <c r="A93983" s="3">
        <v>42828</v>
      </c>
      <c r="B93983" s="16">
        <v>35</v>
      </c>
      <c r="C93983">
        <v>65288.98</v>
      </c>
      <c r="D93983">
        <v>65443.65</v>
      </c>
      <c r="E93983">
        <v>9.98</v>
      </c>
      <c r="F93983">
        <v>9.99</v>
      </c>
      <c r="G93983" s="3">
        <v>44470</v>
      </c>
      <c r="H93983">
        <v>1110</v>
      </c>
      <c r="I93983">
        <v>9.99</v>
      </c>
      <c r="J93983">
        <v>9.98</v>
      </c>
      <c r="K93983">
        <v>2</v>
      </c>
      <c r="L93983">
        <v>27</v>
      </c>
      <c r="M93983" t="s">
        <v>228</v>
      </c>
    </row>
    <row r="93984" spans="1:13" hidden="1" x14ac:dyDescent="0.25">
      <c r="A93984" s="3">
        <v>42828</v>
      </c>
      <c r="B93984" s="16">
        <v>905</v>
      </c>
      <c r="C93984">
        <v>92600.86</v>
      </c>
      <c r="D93984">
        <v>92615.33</v>
      </c>
      <c r="E93984">
        <v>9.73</v>
      </c>
      <c r="F93984">
        <v>9.73</v>
      </c>
      <c r="G93984" s="3">
        <v>43132</v>
      </c>
      <c r="H93984">
        <v>205</v>
      </c>
      <c r="I93984">
        <v>9.73</v>
      </c>
      <c r="J93984">
        <v>9.73</v>
      </c>
      <c r="K93984">
        <v>2</v>
      </c>
      <c r="L93984">
        <v>10</v>
      </c>
      <c r="M93984" t="s">
        <v>276</v>
      </c>
    </row>
    <row r="93985" spans="1:13" hidden="1" x14ac:dyDescent="0.25">
      <c r="A93985" s="3">
        <v>42828</v>
      </c>
      <c r="B93985" s="16">
        <v>20</v>
      </c>
      <c r="C93985">
        <v>68673.61</v>
      </c>
      <c r="D93985">
        <v>68779.98</v>
      </c>
      <c r="E93985">
        <v>9.91</v>
      </c>
      <c r="F93985">
        <v>9.8699999999999992</v>
      </c>
      <c r="G93985" s="3">
        <v>44287</v>
      </c>
      <c r="H93985">
        <v>984</v>
      </c>
      <c r="I93985">
        <v>9.91</v>
      </c>
      <c r="J93985">
        <v>9.8699999999999992</v>
      </c>
      <c r="K93985">
        <v>2</v>
      </c>
      <c r="L93985">
        <v>25</v>
      </c>
      <c r="M93985" t="s">
        <v>229</v>
      </c>
    </row>
    <row r="93986" spans="1:13" hidden="1" x14ac:dyDescent="0.25">
      <c r="A93986" s="3">
        <v>42828</v>
      </c>
      <c r="B93986" s="16">
        <v>500</v>
      </c>
      <c r="C93986">
        <v>94569.77</v>
      </c>
      <c r="D93986">
        <v>94590.39</v>
      </c>
      <c r="E93986">
        <v>10.074999999999999</v>
      </c>
      <c r="F93986">
        <v>10.074999999999999</v>
      </c>
      <c r="G93986" s="3">
        <v>43040</v>
      </c>
      <c r="H93986">
        <v>146</v>
      </c>
      <c r="I93986">
        <v>10.074999999999999</v>
      </c>
      <c r="J93986">
        <v>10.074999999999999</v>
      </c>
      <c r="K93986">
        <v>4</v>
      </c>
      <c r="L93986">
        <v>7</v>
      </c>
      <c r="M93986" t="s">
        <v>274</v>
      </c>
    </row>
    <row r="93987" spans="1:13" hidden="1" x14ac:dyDescent="0.25">
      <c r="A93987" s="3">
        <v>42828</v>
      </c>
      <c r="B93987" s="16">
        <v>0</v>
      </c>
      <c r="C93987">
        <v>93933.119999999995</v>
      </c>
      <c r="D93987">
        <v>93954.05</v>
      </c>
      <c r="E93987">
        <v>0</v>
      </c>
      <c r="F93987">
        <v>0</v>
      </c>
      <c r="G93987" s="3">
        <v>43070</v>
      </c>
      <c r="H93987">
        <v>165</v>
      </c>
      <c r="I93987">
        <v>0</v>
      </c>
      <c r="J93987">
        <v>0</v>
      </c>
      <c r="K93987">
        <v>0</v>
      </c>
      <c r="L93987">
        <v>8</v>
      </c>
      <c r="M93987" t="s">
        <v>275</v>
      </c>
    </row>
    <row r="93988" spans="1:13" hidden="1" x14ac:dyDescent="0.25">
      <c r="A93988" s="3">
        <v>42828</v>
      </c>
      <c r="B93988" s="16">
        <v>2575</v>
      </c>
      <c r="C93988">
        <v>72118.179999999993</v>
      </c>
      <c r="D93988">
        <v>72146.570000000007</v>
      </c>
      <c r="E93988">
        <v>9.85</v>
      </c>
      <c r="F93988">
        <v>9.81</v>
      </c>
      <c r="G93988" s="3">
        <v>44105</v>
      </c>
      <c r="H93988">
        <v>864</v>
      </c>
      <c r="I93988">
        <v>9.86</v>
      </c>
      <c r="J93988">
        <v>9.81</v>
      </c>
      <c r="K93988">
        <v>8</v>
      </c>
      <c r="L93988">
        <v>23</v>
      </c>
      <c r="M93988" t="s">
        <v>196</v>
      </c>
    </row>
    <row r="93989" spans="1:13" hidden="1" x14ac:dyDescent="0.25">
      <c r="A93989" s="3">
        <v>42828</v>
      </c>
      <c r="B93989" s="16">
        <v>5</v>
      </c>
      <c r="C93989">
        <v>52259.95</v>
      </c>
      <c r="D93989">
        <v>52351.87</v>
      </c>
      <c r="E93989">
        <v>10.15</v>
      </c>
      <c r="F93989">
        <v>10.15</v>
      </c>
      <c r="G93989" s="3">
        <v>45293</v>
      </c>
      <c r="H93989">
        <v>1666</v>
      </c>
      <c r="I93989">
        <v>10.15</v>
      </c>
      <c r="J93989">
        <v>10.15</v>
      </c>
      <c r="K93989">
        <v>1</v>
      </c>
      <c r="L93989">
        <v>33</v>
      </c>
      <c r="M93989" t="s">
        <v>194</v>
      </c>
    </row>
    <row r="93990" spans="1:13" hidden="1" x14ac:dyDescent="0.25">
      <c r="A93990" s="3">
        <v>42828</v>
      </c>
      <c r="B93990" s="16">
        <v>1600</v>
      </c>
      <c r="C93990">
        <v>95934.35</v>
      </c>
      <c r="D93990">
        <v>95941.41</v>
      </c>
      <c r="E93990">
        <v>10.46</v>
      </c>
      <c r="F93990">
        <v>10.455</v>
      </c>
      <c r="G93990" s="3">
        <v>42979</v>
      </c>
      <c r="H93990">
        <v>105</v>
      </c>
      <c r="I93990">
        <v>10.47</v>
      </c>
      <c r="J93990">
        <v>10.455</v>
      </c>
      <c r="K93990">
        <v>8</v>
      </c>
      <c r="L93990">
        <v>5</v>
      </c>
      <c r="M93990" t="s">
        <v>273</v>
      </c>
    </row>
    <row r="93991" spans="1:13" hidden="1" x14ac:dyDescent="0.25">
      <c r="A93991" s="3">
        <v>42828</v>
      </c>
      <c r="B93991" s="16">
        <v>2950</v>
      </c>
      <c r="C93991">
        <v>66977.41</v>
      </c>
      <c r="D93991">
        <v>67126.600000000006</v>
      </c>
      <c r="E93991">
        <v>9.9499999999999993</v>
      </c>
      <c r="F93991">
        <v>9.91</v>
      </c>
      <c r="G93991" s="3">
        <v>44378</v>
      </c>
      <c r="H93991">
        <v>1046</v>
      </c>
      <c r="I93991">
        <v>9.9600000000000009</v>
      </c>
      <c r="J93991">
        <v>9.91</v>
      </c>
      <c r="K93991">
        <v>17</v>
      </c>
      <c r="L93991">
        <v>26</v>
      </c>
      <c r="M93991" t="s">
        <v>222</v>
      </c>
    </row>
    <row r="93992" spans="1:13" hidden="1" x14ac:dyDescent="0.25">
      <c r="A93992" s="3">
        <v>42828</v>
      </c>
      <c r="B93992" s="16">
        <v>335</v>
      </c>
      <c r="C93992">
        <v>79599.28</v>
      </c>
      <c r="D93992">
        <v>79628.210000000006</v>
      </c>
      <c r="E93992">
        <v>9.65</v>
      </c>
      <c r="F93992">
        <v>9.6</v>
      </c>
      <c r="G93992" s="3">
        <v>43739</v>
      </c>
      <c r="H93992">
        <v>616</v>
      </c>
      <c r="I93992">
        <v>9.66</v>
      </c>
      <c r="J93992">
        <v>9.6</v>
      </c>
      <c r="K93992">
        <v>22</v>
      </c>
      <c r="L93992">
        <v>19</v>
      </c>
      <c r="M93992" t="s">
        <v>231</v>
      </c>
    </row>
    <row r="93993" spans="1:13" hidden="1" x14ac:dyDescent="0.25">
      <c r="A93993" s="3">
        <v>42828</v>
      </c>
      <c r="B93993" s="16">
        <v>80</v>
      </c>
      <c r="C93993">
        <v>42764.27</v>
      </c>
      <c r="D93993">
        <v>42930.93</v>
      </c>
      <c r="E93993">
        <v>10.199999999999999</v>
      </c>
      <c r="F93993">
        <v>10.18</v>
      </c>
      <c r="G93993" s="3">
        <v>46024</v>
      </c>
      <c r="H93993">
        <v>2164</v>
      </c>
      <c r="I93993">
        <v>10.24</v>
      </c>
      <c r="J93993">
        <v>10.18</v>
      </c>
      <c r="K93993">
        <v>8</v>
      </c>
      <c r="L93993">
        <v>36</v>
      </c>
      <c r="M93993" t="s">
        <v>241</v>
      </c>
    </row>
    <row r="93994" spans="1:13" hidden="1" x14ac:dyDescent="0.25">
      <c r="A93994" s="3">
        <v>42828</v>
      </c>
      <c r="B93994" s="16">
        <v>180</v>
      </c>
      <c r="C93994">
        <v>75792.289999999994</v>
      </c>
      <c r="D93994">
        <v>75816.72</v>
      </c>
      <c r="E93994">
        <v>9.75</v>
      </c>
      <c r="F93994">
        <v>9.7200000000000006</v>
      </c>
      <c r="G93994" s="3">
        <v>43922</v>
      </c>
      <c r="H93994">
        <v>739</v>
      </c>
      <c r="I93994">
        <v>9.76</v>
      </c>
      <c r="J93994">
        <v>9.7200000000000006</v>
      </c>
      <c r="K93994">
        <v>8</v>
      </c>
      <c r="L93994">
        <v>21</v>
      </c>
      <c r="M93994" t="s">
        <v>230</v>
      </c>
    </row>
    <row r="93995" spans="1:13" hidden="1" x14ac:dyDescent="0.25">
      <c r="A93995" s="3">
        <v>42828</v>
      </c>
      <c r="B93995" s="16">
        <v>4860</v>
      </c>
      <c r="C93995">
        <v>63711.32</v>
      </c>
      <c r="D93995">
        <v>63816.08</v>
      </c>
      <c r="E93995">
        <v>10.02</v>
      </c>
      <c r="F93995">
        <v>9.9700000000000006</v>
      </c>
      <c r="G93995" s="3">
        <v>44564</v>
      </c>
      <c r="H93995">
        <v>1171</v>
      </c>
      <c r="I93995">
        <v>10.039999999999999</v>
      </c>
      <c r="J93995">
        <v>9.9600000000000009</v>
      </c>
      <c r="K93995">
        <v>184</v>
      </c>
      <c r="L93995">
        <v>28</v>
      </c>
      <c r="M93995" t="s">
        <v>145</v>
      </c>
    </row>
    <row r="93996" spans="1:13" hidden="1" x14ac:dyDescent="0.25">
      <c r="A93996" s="3">
        <v>42828</v>
      </c>
      <c r="B93996" s="16">
        <v>6465</v>
      </c>
      <c r="C93996">
        <v>96739.75</v>
      </c>
      <c r="D93996">
        <v>96740.64</v>
      </c>
      <c r="E93996">
        <v>10.78</v>
      </c>
      <c r="F93996">
        <v>10.72</v>
      </c>
      <c r="G93996" s="3">
        <v>42948</v>
      </c>
      <c r="H93996">
        <v>82</v>
      </c>
      <c r="I93996">
        <v>10.78</v>
      </c>
      <c r="J93996">
        <v>10.72</v>
      </c>
      <c r="K93996">
        <v>68</v>
      </c>
      <c r="L93996">
        <v>4</v>
      </c>
      <c r="M93996" t="s">
        <v>272</v>
      </c>
    </row>
    <row r="93997" spans="1:13" hidden="1" x14ac:dyDescent="0.25">
      <c r="A93997" s="3">
        <v>42828</v>
      </c>
      <c r="B93997" s="16">
        <v>15605</v>
      </c>
      <c r="C93997">
        <v>98310.720000000001</v>
      </c>
      <c r="D93997">
        <v>98310.8</v>
      </c>
      <c r="E93997">
        <v>11.324999999999999</v>
      </c>
      <c r="F93997">
        <v>11.33</v>
      </c>
      <c r="G93997" s="3">
        <v>42887</v>
      </c>
      <c r="H93997">
        <v>40</v>
      </c>
      <c r="I93997">
        <v>11.331</v>
      </c>
      <c r="J93997">
        <v>11.324999999999999</v>
      </c>
      <c r="K93997">
        <v>6</v>
      </c>
      <c r="L93997">
        <v>2</v>
      </c>
      <c r="M93997" t="s">
        <v>271</v>
      </c>
    </row>
    <row r="93998" spans="1:13" hidden="1" x14ac:dyDescent="0.25">
      <c r="A93998" s="3">
        <v>42828</v>
      </c>
      <c r="B93998" s="16">
        <v>17515</v>
      </c>
      <c r="C93998">
        <v>38620.71</v>
      </c>
      <c r="D93998">
        <v>38857.1</v>
      </c>
      <c r="E93998">
        <v>10.31</v>
      </c>
      <c r="F93998">
        <v>10.23</v>
      </c>
      <c r="G93998" s="3">
        <v>46391</v>
      </c>
      <c r="H93998">
        <v>2410</v>
      </c>
      <c r="I93998">
        <v>10.31</v>
      </c>
      <c r="J93998">
        <v>10.220000000000001</v>
      </c>
      <c r="K93998">
        <v>382</v>
      </c>
      <c r="L93998">
        <v>37</v>
      </c>
      <c r="M93998" t="s">
        <v>262</v>
      </c>
    </row>
    <row r="93999" spans="1:13" hidden="1" x14ac:dyDescent="0.25">
      <c r="A93999" s="3">
        <v>42828</v>
      </c>
      <c r="B93999" s="16">
        <v>16155</v>
      </c>
      <c r="C93999">
        <v>83559.149999999994</v>
      </c>
      <c r="D93999">
        <v>83566.45</v>
      </c>
      <c r="E93999">
        <v>9.5500000000000007</v>
      </c>
      <c r="F93999">
        <v>9.51</v>
      </c>
      <c r="G93999" s="3">
        <v>43556</v>
      </c>
      <c r="H93999">
        <v>489</v>
      </c>
      <c r="I93999">
        <v>9.5500000000000007</v>
      </c>
      <c r="J93999">
        <v>9.51</v>
      </c>
      <c r="K93999">
        <v>155</v>
      </c>
      <c r="L93999">
        <v>17</v>
      </c>
      <c r="M93999" t="s">
        <v>232</v>
      </c>
    </row>
    <row r="94000" spans="1:13" hidden="1" x14ac:dyDescent="0.25">
      <c r="A94000" s="3">
        <v>42828</v>
      </c>
      <c r="B94000" s="16">
        <v>8476</v>
      </c>
      <c r="C94000">
        <v>81640.479999999996</v>
      </c>
      <c r="D94000">
        <v>81649.55</v>
      </c>
      <c r="E94000">
        <v>9.6</v>
      </c>
      <c r="F94000">
        <v>9.5500000000000007</v>
      </c>
      <c r="G94000" s="3">
        <v>43647</v>
      </c>
      <c r="H94000">
        <v>551</v>
      </c>
      <c r="I94000">
        <v>9.6</v>
      </c>
      <c r="J94000">
        <v>9.5500000000000007</v>
      </c>
      <c r="K94000">
        <v>633</v>
      </c>
      <c r="L94000">
        <v>18</v>
      </c>
      <c r="M94000" t="s">
        <v>223</v>
      </c>
    </row>
    <row r="94001" spans="1:13" hidden="1" x14ac:dyDescent="0.25">
      <c r="A94001" s="3">
        <v>42828</v>
      </c>
      <c r="B94001" s="16">
        <v>13850</v>
      </c>
      <c r="C94001">
        <v>47223.41</v>
      </c>
      <c r="D94001">
        <v>47419.06</v>
      </c>
      <c r="E94001">
        <v>10.220000000000001</v>
      </c>
      <c r="F94001">
        <v>10.15</v>
      </c>
      <c r="G94001" s="3">
        <v>45659</v>
      </c>
      <c r="H94001">
        <v>1915</v>
      </c>
      <c r="I94001">
        <v>10.23</v>
      </c>
      <c r="J94001">
        <v>10.15</v>
      </c>
      <c r="K94001">
        <v>1283</v>
      </c>
      <c r="L94001">
        <v>35</v>
      </c>
      <c r="M94001" t="s">
        <v>189</v>
      </c>
    </row>
    <row r="94002" spans="1:13" hidden="1" x14ac:dyDescent="0.25">
      <c r="A94002" s="3">
        <v>42828</v>
      </c>
      <c r="B94002" s="16">
        <v>78475</v>
      </c>
      <c r="C94002">
        <v>99220.66</v>
      </c>
      <c r="D94002">
        <v>99219.83</v>
      </c>
      <c r="E94002">
        <v>11.59</v>
      </c>
      <c r="F94002">
        <v>11.589</v>
      </c>
      <c r="G94002" s="3">
        <v>42857</v>
      </c>
      <c r="H94002">
        <v>18</v>
      </c>
      <c r="I94002">
        <v>11.59</v>
      </c>
      <c r="J94002">
        <v>11.585000000000001</v>
      </c>
      <c r="K94002">
        <v>26</v>
      </c>
      <c r="L94002">
        <v>1</v>
      </c>
      <c r="M94002" t="s">
        <v>270</v>
      </c>
    </row>
    <row r="94003" spans="1:13" hidden="1" x14ac:dyDescent="0.25">
      <c r="A94003" s="3">
        <v>42828</v>
      </c>
      <c r="B94003" s="16">
        <v>8630</v>
      </c>
      <c r="C94003">
        <v>87394.94</v>
      </c>
      <c r="D94003">
        <v>87410.44</v>
      </c>
      <c r="E94003">
        <v>9.52</v>
      </c>
      <c r="F94003">
        <v>9.48</v>
      </c>
      <c r="G94003" s="3">
        <v>43374</v>
      </c>
      <c r="H94003">
        <v>370</v>
      </c>
      <c r="I94003">
        <v>9.5299999999999994</v>
      </c>
      <c r="J94003">
        <v>9.48</v>
      </c>
      <c r="K94003">
        <v>238</v>
      </c>
      <c r="L94003">
        <v>15</v>
      </c>
      <c r="M94003" t="s">
        <v>216</v>
      </c>
    </row>
    <row r="94004" spans="1:13" hidden="1" x14ac:dyDescent="0.25">
      <c r="A94004" s="3">
        <v>42828</v>
      </c>
      <c r="B94004" s="16">
        <v>93885</v>
      </c>
      <c r="C94004">
        <v>91366.03</v>
      </c>
      <c r="D94004">
        <v>91390.63</v>
      </c>
      <c r="E94004">
        <v>9.67</v>
      </c>
      <c r="F94004">
        <v>9.61</v>
      </c>
      <c r="G94004" s="3">
        <v>43192</v>
      </c>
      <c r="H94004">
        <v>244</v>
      </c>
      <c r="I94004">
        <v>9.67</v>
      </c>
      <c r="J94004">
        <v>9.61</v>
      </c>
      <c r="K94004">
        <v>1087</v>
      </c>
      <c r="L94004">
        <v>12</v>
      </c>
      <c r="M94004" t="s">
        <v>213</v>
      </c>
    </row>
    <row r="94005" spans="1:13" hidden="1" x14ac:dyDescent="0.25">
      <c r="A94005" s="3">
        <v>42828</v>
      </c>
      <c r="B94005" s="16">
        <v>47601</v>
      </c>
      <c r="C94005">
        <v>89384.39</v>
      </c>
      <c r="D94005">
        <v>89416.320000000007</v>
      </c>
      <c r="E94005">
        <v>9.58</v>
      </c>
      <c r="F94005">
        <v>9.51</v>
      </c>
      <c r="G94005" s="3">
        <v>43283</v>
      </c>
      <c r="H94005">
        <v>307</v>
      </c>
      <c r="I94005">
        <v>9.58</v>
      </c>
      <c r="J94005">
        <v>9.51</v>
      </c>
      <c r="K94005">
        <v>1954</v>
      </c>
      <c r="L94005">
        <v>14</v>
      </c>
      <c r="M94005" t="s">
        <v>212</v>
      </c>
    </row>
    <row r="94006" spans="1:13" hidden="1" x14ac:dyDescent="0.25">
      <c r="A94006" s="3">
        <v>42828</v>
      </c>
      <c r="B94006" s="16">
        <v>27020</v>
      </c>
      <c r="C94006">
        <v>57635.4</v>
      </c>
      <c r="D94006">
        <v>57781.22</v>
      </c>
      <c r="E94006">
        <v>10.130000000000001</v>
      </c>
      <c r="F94006">
        <v>10.06</v>
      </c>
      <c r="G94006" s="3">
        <v>44928</v>
      </c>
      <c r="H94006">
        <v>1420</v>
      </c>
      <c r="I94006">
        <v>10.14</v>
      </c>
      <c r="J94006">
        <v>10.050000000000001</v>
      </c>
      <c r="K94006">
        <v>2018</v>
      </c>
      <c r="L94006">
        <v>31</v>
      </c>
      <c r="M94006" t="s">
        <v>195</v>
      </c>
    </row>
    <row r="94007" spans="1:13" hidden="1" x14ac:dyDescent="0.25">
      <c r="A94007" s="3">
        <v>42828</v>
      </c>
      <c r="B94007" s="16">
        <v>69835</v>
      </c>
      <c r="C94007">
        <v>95261.93</v>
      </c>
      <c r="D94007">
        <v>95279.27</v>
      </c>
      <c r="E94007">
        <v>10.27</v>
      </c>
      <c r="F94007">
        <v>10.23</v>
      </c>
      <c r="G94007" s="3">
        <v>43010</v>
      </c>
      <c r="H94007">
        <v>125</v>
      </c>
      <c r="I94007">
        <v>10.275</v>
      </c>
      <c r="J94007">
        <v>10.23</v>
      </c>
      <c r="K94007">
        <v>449</v>
      </c>
      <c r="L94007">
        <v>6</v>
      </c>
      <c r="M94007" t="s">
        <v>208</v>
      </c>
    </row>
    <row r="94008" spans="1:13" hidden="1" x14ac:dyDescent="0.25">
      <c r="A94008" s="3">
        <v>42828</v>
      </c>
      <c r="B94008" s="16">
        <v>58455</v>
      </c>
      <c r="C94008">
        <v>73995.69</v>
      </c>
      <c r="D94008">
        <v>74054.7</v>
      </c>
      <c r="E94008">
        <v>9.83</v>
      </c>
      <c r="F94008">
        <v>9.77</v>
      </c>
      <c r="G94008" s="3">
        <v>44013</v>
      </c>
      <c r="H94008">
        <v>800</v>
      </c>
      <c r="I94008">
        <v>9.83</v>
      </c>
      <c r="J94008">
        <v>9.76</v>
      </c>
      <c r="K94008">
        <v>1288</v>
      </c>
      <c r="L94008">
        <v>22</v>
      </c>
      <c r="M94008" t="s">
        <v>211</v>
      </c>
    </row>
    <row r="94009" spans="1:13" hidden="1" x14ac:dyDescent="0.25">
      <c r="A94009" s="3">
        <v>42828</v>
      </c>
      <c r="B94009" s="16">
        <v>38352</v>
      </c>
      <c r="C94009">
        <v>77663.350000000006</v>
      </c>
      <c r="D94009">
        <v>77734.05</v>
      </c>
      <c r="E94009">
        <v>9.7100000000000009</v>
      </c>
      <c r="F94009">
        <v>9.65</v>
      </c>
      <c r="G94009" s="3">
        <v>43832</v>
      </c>
      <c r="H94009">
        <v>677</v>
      </c>
      <c r="I94009">
        <v>9.7200000000000006</v>
      </c>
      <c r="J94009">
        <v>9.64</v>
      </c>
      <c r="K94009">
        <v>2157</v>
      </c>
      <c r="L94009">
        <v>20</v>
      </c>
      <c r="M94009" t="s">
        <v>179</v>
      </c>
    </row>
    <row r="94010" spans="1:13" hidden="1" x14ac:dyDescent="0.25">
      <c r="A94010" s="3">
        <v>42828</v>
      </c>
      <c r="B94010" s="16">
        <v>88348</v>
      </c>
      <c r="C94010">
        <v>70372.320000000007</v>
      </c>
      <c r="D94010">
        <v>70486.23</v>
      </c>
      <c r="E94010">
        <v>9.9</v>
      </c>
      <c r="F94010">
        <v>9.83</v>
      </c>
      <c r="G94010" s="3">
        <v>44200</v>
      </c>
      <c r="H94010">
        <v>924</v>
      </c>
      <c r="I94010">
        <v>9.9</v>
      </c>
      <c r="J94010">
        <v>9.82</v>
      </c>
      <c r="K94010">
        <v>5074</v>
      </c>
      <c r="L94010">
        <v>24</v>
      </c>
      <c r="M94010" t="s">
        <v>178</v>
      </c>
    </row>
    <row r="94011" spans="1:13" hidden="1" x14ac:dyDescent="0.25">
      <c r="A94011" s="3">
        <v>42828</v>
      </c>
      <c r="B94011" s="16">
        <v>150544</v>
      </c>
      <c r="C94011">
        <v>85476.79</v>
      </c>
      <c r="D94011">
        <v>85495.76</v>
      </c>
      <c r="E94011">
        <v>9.52</v>
      </c>
      <c r="F94011">
        <v>9.4700000000000006</v>
      </c>
      <c r="G94011" s="3">
        <v>43467</v>
      </c>
      <c r="H94011">
        <v>429</v>
      </c>
      <c r="I94011">
        <v>9.52</v>
      </c>
      <c r="J94011">
        <v>9.4700000000000006</v>
      </c>
      <c r="K94011">
        <v>4464</v>
      </c>
      <c r="L94011">
        <v>16</v>
      </c>
      <c r="M94011" t="s">
        <v>168</v>
      </c>
    </row>
    <row r="94012" spans="1:13" hidden="1" x14ac:dyDescent="0.25">
      <c r="A94012" s="3">
        <v>42828</v>
      </c>
      <c r="B94012" s="16">
        <v>150735</v>
      </c>
      <c r="C94012">
        <v>93295.86</v>
      </c>
      <c r="D94012">
        <v>93316.54</v>
      </c>
      <c r="E94012">
        <v>9.8849999999999998</v>
      </c>
      <c r="F94012">
        <v>9.82</v>
      </c>
      <c r="G94012" s="3">
        <v>43102</v>
      </c>
      <c r="H94012">
        <v>184</v>
      </c>
      <c r="I94012">
        <v>9.8849999999999998</v>
      </c>
      <c r="J94012">
        <v>9.82</v>
      </c>
      <c r="K94012">
        <v>2575</v>
      </c>
      <c r="L94012">
        <v>9</v>
      </c>
      <c r="M94012" t="s">
        <v>150</v>
      </c>
    </row>
    <row r="94013" spans="1:13" hidden="1" x14ac:dyDescent="0.25">
      <c r="A94013" s="3">
        <v>42828</v>
      </c>
      <c r="B94013" s="16">
        <v>102250</v>
      </c>
      <c r="C94013">
        <v>97518.03</v>
      </c>
      <c r="D94013">
        <v>97518.65</v>
      </c>
      <c r="E94013">
        <v>10.95</v>
      </c>
      <c r="F94013">
        <v>10.939</v>
      </c>
      <c r="G94013" s="3">
        <v>42919</v>
      </c>
      <c r="H94013">
        <v>61</v>
      </c>
      <c r="I94013">
        <v>10.95</v>
      </c>
      <c r="J94013">
        <v>10.935</v>
      </c>
      <c r="K94013">
        <v>672</v>
      </c>
      <c r="L94013">
        <v>3</v>
      </c>
      <c r="M94013" t="s">
        <v>207</v>
      </c>
    </row>
    <row r="94014" spans="1:13" hidden="1" x14ac:dyDescent="0.25">
      <c r="A94014" s="3">
        <v>42829</v>
      </c>
      <c r="B94014" s="16">
        <v>0</v>
      </c>
      <c r="C94014">
        <v>62296.29</v>
      </c>
      <c r="D94014">
        <v>62421.13</v>
      </c>
      <c r="E94014">
        <v>0</v>
      </c>
      <c r="F94014">
        <v>0</v>
      </c>
      <c r="G94014" s="3">
        <v>44652</v>
      </c>
      <c r="H94014">
        <v>1231</v>
      </c>
      <c r="I94014">
        <v>0</v>
      </c>
      <c r="J94014">
        <v>0</v>
      </c>
      <c r="K94014">
        <v>0</v>
      </c>
      <c r="L94014">
        <v>29</v>
      </c>
      <c r="M94014" t="s">
        <v>279</v>
      </c>
    </row>
    <row r="94015" spans="1:13" hidden="1" x14ac:dyDescent="0.25">
      <c r="A94015" s="3">
        <v>42829</v>
      </c>
      <c r="B94015" s="16">
        <v>0</v>
      </c>
      <c r="C94015">
        <v>35228.949999999997</v>
      </c>
      <c r="D94015">
        <v>35398.089999999997</v>
      </c>
      <c r="E94015">
        <v>0</v>
      </c>
      <c r="F94015">
        <v>0</v>
      </c>
      <c r="G94015" s="3">
        <v>46755</v>
      </c>
      <c r="H94015">
        <v>2656</v>
      </c>
      <c r="I94015">
        <v>0</v>
      </c>
      <c r="J94015">
        <v>0</v>
      </c>
      <c r="K94015">
        <v>0</v>
      </c>
      <c r="L94015">
        <v>38</v>
      </c>
      <c r="M94015" t="s">
        <v>261</v>
      </c>
    </row>
    <row r="94016" spans="1:13" hidden="1" x14ac:dyDescent="0.25">
      <c r="A94016" s="3">
        <v>42829</v>
      </c>
      <c r="B94016" s="16">
        <v>0</v>
      </c>
      <c r="C94016">
        <v>28932.97</v>
      </c>
      <c r="D94016">
        <v>29097.99</v>
      </c>
      <c r="E94016">
        <v>0</v>
      </c>
      <c r="F94016">
        <v>0</v>
      </c>
      <c r="G94016" s="3">
        <v>47485</v>
      </c>
      <c r="H94016">
        <v>3147</v>
      </c>
      <c r="I94016">
        <v>0</v>
      </c>
      <c r="J94016">
        <v>0</v>
      </c>
      <c r="K94016">
        <v>0</v>
      </c>
      <c r="L94016">
        <v>40</v>
      </c>
      <c r="M94016" t="s">
        <v>260</v>
      </c>
    </row>
    <row r="94017" spans="1:13" hidden="1" x14ac:dyDescent="0.25">
      <c r="A94017" s="3">
        <v>42829</v>
      </c>
      <c r="B94017" s="16">
        <v>0</v>
      </c>
      <c r="C94017">
        <v>49902.39</v>
      </c>
      <c r="D94017">
        <v>50072.03</v>
      </c>
      <c r="E94017">
        <v>0</v>
      </c>
      <c r="F94017">
        <v>0</v>
      </c>
      <c r="G94017" s="3">
        <v>45474</v>
      </c>
      <c r="H94017">
        <v>1788</v>
      </c>
      <c r="I94017">
        <v>0</v>
      </c>
      <c r="J94017">
        <v>0</v>
      </c>
      <c r="K94017">
        <v>0</v>
      </c>
      <c r="L94017">
        <v>34</v>
      </c>
      <c r="M94017" t="s">
        <v>226</v>
      </c>
    </row>
    <row r="94018" spans="1:13" hidden="1" x14ac:dyDescent="0.25">
      <c r="A94018" s="3">
        <v>42829</v>
      </c>
      <c r="B94018" s="16">
        <v>0</v>
      </c>
      <c r="C94018">
        <v>55041.54</v>
      </c>
      <c r="D94018">
        <v>55199.25</v>
      </c>
      <c r="E94018">
        <v>0</v>
      </c>
      <c r="F94018">
        <v>0</v>
      </c>
      <c r="G94018" s="3">
        <v>45110</v>
      </c>
      <c r="H94018">
        <v>1542</v>
      </c>
      <c r="I94018">
        <v>0</v>
      </c>
      <c r="J94018">
        <v>0</v>
      </c>
      <c r="K94018">
        <v>0</v>
      </c>
      <c r="L94018">
        <v>32</v>
      </c>
      <c r="M94018" t="s">
        <v>227</v>
      </c>
    </row>
    <row r="94019" spans="1:13" hidden="1" x14ac:dyDescent="0.25">
      <c r="A94019" s="3">
        <v>42829</v>
      </c>
      <c r="B94019" s="16">
        <v>0</v>
      </c>
      <c r="C94019">
        <v>31933.8</v>
      </c>
      <c r="D94019">
        <v>32101.5</v>
      </c>
      <c r="E94019">
        <v>0</v>
      </c>
      <c r="F94019">
        <v>0</v>
      </c>
      <c r="G94019" s="3">
        <v>47120</v>
      </c>
      <c r="H94019">
        <v>2902</v>
      </c>
      <c r="I94019">
        <v>0</v>
      </c>
      <c r="J94019">
        <v>0</v>
      </c>
      <c r="K94019">
        <v>0</v>
      </c>
      <c r="L94019">
        <v>39</v>
      </c>
      <c r="M94019" t="s">
        <v>246</v>
      </c>
    </row>
    <row r="94020" spans="1:13" hidden="1" x14ac:dyDescent="0.25">
      <c r="A94020" s="3">
        <v>42829</v>
      </c>
      <c r="B94020" s="16">
        <v>0</v>
      </c>
      <c r="C94020">
        <v>60780.91</v>
      </c>
      <c r="D94020">
        <v>60911.88</v>
      </c>
      <c r="E94020">
        <v>0</v>
      </c>
      <c r="F94020">
        <v>0</v>
      </c>
      <c r="G94020" s="3">
        <v>44743</v>
      </c>
      <c r="H94020">
        <v>1293</v>
      </c>
      <c r="I94020">
        <v>0</v>
      </c>
      <c r="J94020">
        <v>0</v>
      </c>
      <c r="K94020">
        <v>0</v>
      </c>
      <c r="L94020">
        <v>30</v>
      </c>
      <c r="M94020" t="s">
        <v>221</v>
      </c>
    </row>
    <row r="94021" spans="1:13" hidden="1" x14ac:dyDescent="0.25">
      <c r="A94021" s="3">
        <v>42829</v>
      </c>
      <c r="B94021" s="16">
        <v>4250</v>
      </c>
      <c r="C94021">
        <v>90769.34</v>
      </c>
      <c r="D94021">
        <v>90784.76</v>
      </c>
      <c r="E94021">
        <v>9.5399999999999991</v>
      </c>
      <c r="F94021">
        <v>9.49</v>
      </c>
      <c r="G94021" s="3">
        <v>43222</v>
      </c>
      <c r="H94021">
        <v>264</v>
      </c>
      <c r="I94021">
        <v>9.5399999999999991</v>
      </c>
      <c r="J94021">
        <v>9.49</v>
      </c>
      <c r="K94021">
        <v>2</v>
      </c>
      <c r="L94021">
        <v>13</v>
      </c>
      <c r="M94021" t="s">
        <v>278</v>
      </c>
    </row>
    <row r="94022" spans="1:13" hidden="1" x14ac:dyDescent="0.25">
      <c r="A94022" s="3">
        <v>42829</v>
      </c>
      <c r="B94022" s="16">
        <v>3120</v>
      </c>
      <c r="C94022">
        <v>92084.2</v>
      </c>
      <c r="D94022">
        <v>92093.4</v>
      </c>
      <c r="E94022">
        <v>9.66</v>
      </c>
      <c r="F94022">
        <v>9.67</v>
      </c>
      <c r="G94022" s="3">
        <v>43160</v>
      </c>
      <c r="H94022">
        <v>222</v>
      </c>
      <c r="I94022">
        <v>9.67</v>
      </c>
      <c r="J94022">
        <v>9.66</v>
      </c>
      <c r="K94022">
        <v>2</v>
      </c>
      <c r="L94022">
        <v>11</v>
      </c>
      <c r="M94022" t="s">
        <v>277</v>
      </c>
    </row>
    <row r="94023" spans="1:13" hidden="1" x14ac:dyDescent="0.25">
      <c r="A94023" s="3">
        <v>42829</v>
      </c>
      <c r="B94023" s="16">
        <v>10</v>
      </c>
      <c r="C94023">
        <v>65473.39</v>
      </c>
      <c r="D94023">
        <v>65566.89</v>
      </c>
      <c r="E94023">
        <v>9.94</v>
      </c>
      <c r="F94023">
        <v>9.91</v>
      </c>
      <c r="G94023" s="3">
        <v>44470</v>
      </c>
      <c r="H94023">
        <v>1109</v>
      </c>
      <c r="I94023">
        <v>9.94</v>
      </c>
      <c r="J94023">
        <v>9.91</v>
      </c>
      <c r="K94023">
        <v>2</v>
      </c>
      <c r="L94023">
        <v>27</v>
      </c>
      <c r="M94023" t="s">
        <v>228</v>
      </c>
    </row>
    <row r="94024" spans="1:13" hidden="1" x14ac:dyDescent="0.25">
      <c r="A94024" s="3">
        <v>42829</v>
      </c>
      <c r="B94024" s="16">
        <v>3820</v>
      </c>
      <c r="C94024">
        <v>92657.41</v>
      </c>
      <c r="D94024">
        <v>92664.76</v>
      </c>
      <c r="E94024">
        <v>9.7149999999999999</v>
      </c>
      <c r="F94024">
        <v>9.7100000000000009</v>
      </c>
      <c r="G94024" s="3">
        <v>43132</v>
      </c>
      <c r="H94024">
        <v>204</v>
      </c>
      <c r="I94024">
        <v>9.7149999999999999</v>
      </c>
      <c r="J94024">
        <v>9.7100000000000009</v>
      </c>
      <c r="K94024">
        <v>2</v>
      </c>
      <c r="L94024">
        <v>10</v>
      </c>
      <c r="M94024" t="s">
        <v>276</v>
      </c>
    </row>
    <row r="94025" spans="1:13" hidden="1" x14ac:dyDescent="0.25">
      <c r="A94025" s="3">
        <v>42829</v>
      </c>
      <c r="B94025" s="16">
        <v>105</v>
      </c>
      <c r="C94025">
        <v>68811.23</v>
      </c>
      <c r="D94025">
        <v>68867.850000000006</v>
      </c>
      <c r="E94025">
        <v>9.85</v>
      </c>
      <c r="F94025">
        <v>9.85</v>
      </c>
      <c r="G94025" s="3">
        <v>44287</v>
      </c>
      <c r="H94025">
        <v>983</v>
      </c>
      <c r="I94025">
        <v>9.85</v>
      </c>
      <c r="J94025">
        <v>9.85</v>
      </c>
      <c r="K94025">
        <v>9</v>
      </c>
      <c r="L94025">
        <v>25</v>
      </c>
      <c r="M94025" t="s">
        <v>229</v>
      </c>
    </row>
    <row r="94026" spans="1:13" hidden="1" x14ac:dyDescent="0.25">
      <c r="A94026" s="3">
        <v>42829</v>
      </c>
      <c r="B94026" s="16">
        <v>15</v>
      </c>
      <c r="C94026">
        <v>72179.350000000006</v>
      </c>
      <c r="D94026">
        <v>72287.759999999995</v>
      </c>
      <c r="E94026">
        <v>9.7799999999999994</v>
      </c>
      <c r="F94026">
        <v>9.7799999999999994</v>
      </c>
      <c r="G94026" s="3">
        <v>44105</v>
      </c>
      <c r="H94026">
        <v>863</v>
      </c>
      <c r="I94026">
        <v>9.7799999999999994</v>
      </c>
      <c r="J94026">
        <v>9.7799999999999994</v>
      </c>
      <c r="K94026">
        <v>1</v>
      </c>
      <c r="L94026">
        <v>23</v>
      </c>
      <c r="M94026" t="s">
        <v>196</v>
      </c>
    </row>
    <row r="94027" spans="1:13" hidden="1" x14ac:dyDescent="0.25">
      <c r="A94027" s="3">
        <v>42829</v>
      </c>
      <c r="B94027" s="16">
        <v>5</v>
      </c>
      <c r="C94027">
        <v>52375.66</v>
      </c>
      <c r="D94027">
        <v>52547.66</v>
      </c>
      <c r="E94027">
        <v>10.15</v>
      </c>
      <c r="F94027">
        <v>10.15</v>
      </c>
      <c r="G94027" s="3">
        <v>45293</v>
      </c>
      <c r="H94027">
        <v>1665</v>
      </c>
      <c r="I94027">
        <v>10.15</v>
      </c>
      <c r="J94027">
        <v>10.15</v>
      </c>
      <c r="K94027">
        <v>1</v>
      </c>
      <c r="L94027">
        <v>33</v>
      </c>
      <c r="M94027" t="s">
        <v>194</v>
      </c>
    </row>
    <row r="94028" spans="1:13" hidden="1" x14ac:dyDescent="0.25">
      <c r="A94028" s="3">
        <v>42829</v>
      </c>
      <c r="B94028" s="16">
        <v>22420</v>
      </c>
      <c r="C94028">
        <v>94633.37</v>
      </c>
      <c r="D94028">
        <v>94653.65</v>
      </c>
      <c r="E94028">
        <v>10.050000000000001</v>
      </c>
      <c r="F94028">
        <v>10.039999999999999</v>
      </c>
      <c r="G94028" s="3">
        <v>43040</v>
      </c>
      <c r="H94028">
        <v>145</v>
      </c>
      <c r="I94028">
        <v>10.050000000000001</v>
      </c>
      <c r="J94028">
        <v>10.02</v>
      </c>
      <c r="K94028">
        <v>12</v>
      </c>
      <c r="L94028">
        <v>7</v>
      </c>
      <c r="M94028" t="s">
        <v>274</v>
      </c>
    </row>
    <row r="94029" spans="1:13" hidden="1" x14ac:dyDescent="0.25">
      <c r="A94029" s="3">
        <v>42829</v>
      </c>
      <c r="B94029" s="16">
        <v>6710</v>
      </c>
      <c r="C94029">
        <v>93996.74</v>
      </c>
      <c r="D94029">
        <v>94003.35</v>
      </c>
      <c r="E94029">
        <v>9.9</v>
      </c>
      <c r="F94029">
        <v>9.9049999999999994</v>
      </c>
      <c r="G94029" s="3">
        <v>43070</v>
      </c>
      <c r="H94029">
        <v>164</v>
      </c>
      <c r="I94029">
        <v>9.91</v>
      </c>
      <c r="J94029">
        <v>9.9</v>
      </c>
      <c r="K94029">
        <v>9</v>
      </c>
      <c r="L94029">
        <v>8</v>
      </c>
      <c r="M94029" t="s">
        <v>275</v>
      </c>
    </row>
    <row r="94030" spans="1:13" hidden="1" x14ac:dyDescent="0.25">
      <c r="A94030" s="3">
        <v>42829</v>
      </c>
      <c r="B94030" s="16">
        <v>205</v>
      </c>
      <c r="C94030">
        <v>67157.100000000006</v>
      </c>
      <c r="D94030">
        <v>67229.070000000007</v>
      </c>
      <c r="E94030">
        <v>9.8800000000000008</v>
      </c>
      <c r="F94030">
        <v>9.8800000000000008</v>
      </c>
      <c r="G94030" s="3">
        <v>44378</v>
      </c>
      <c r="H94030">
        <v>1045</v>
      </c>
      <c r="I94030">
        <v>9.8800000000000008</v>
      </c>
      <c r="J94030">
        <v>9.8800000000000008</v>
      </c>
      <c r="K94030">
        <v>4</v>
      </c>
      <c r="L94030">
        <v>26</v>
      </c>
      <c r="M94030" t="s">
        <v>222</v>
      </c>
    </row>
    <row r="94031" spans="1:13" hidden="1" x14ac:dyDescent="0.25">
      <c r="A94031" s="3">
        <v>42829</v>
      </c>
      <c r="B94031" s="16">
        <v>2870</v>
      </c>
      <c r="C94031">
        <v>95985.01</v>
      </c>
      <c r="D94031">
        <v>95991.83</v>
      </c>
      <c r="E94031">
        <v>10.43</v>
      </c>
      <c r="F94031">
        <v>10.42</v>
      </c>
      <c r="G94031" s="3">
        <v>42979</v>
      </c>
      <c r="H94031">
        <v>104</v>
      </c>
      <c r="I94031">
        <v>10.43</v>
      </c>
      <c r="J94031">
        <v>10.42</v>
      </c>
      <c r="K94031">
        <v>14</v>
      </c>
      <c r="L94031">
        <v>5</v>
      </c>
      <c r="M94031" t="s">
        <v>273</v>
      </c>
    </row>
    <row r="94032" spans="1:13" hidden="1" x14ac:dyDescent="0.25">
      <c r="A94032" s="3">
        <v>42829</v>
      </c>
      <c r="B94032" s="16">
        <v>30</v>
      </c>
      <c r="C94032">
        <v>79664.39</v>
      </c>
      <c r="D94032">
        <v>79729.259999999995</v>
      </c>
      <c r="E94032">
        <v>9.57</v>
      </c>
      <c r="F94032">
        <v>9.57</v>
      </c>
      <c r="G94032" s="3">
        <v>43739</v>
      </c>
      <c r="H94032">
        <v>615</v>
      </c>
      <c r="I94032">
        <v>9.57</v>
      </c>
      <c r="J94032">
        <v>9.57</v>
      </c>
      <c r="K94032">
        <v>1</v>
      </c>
      <c r="L94032">
        <v>19</v>
      </c>
      <c r="M94032" t="s">
        <v>231</v>
      </c>
    </row>
    <row r="94033" spans="1:13" hidden="1" x14ac:dyDescent="0.25">
      <c r="A94033" s="3">
        <v>42829</v>
      </c>
      <c r="B94033" s="16">
        <v>135</v>
      </c>
      <c r="C94033">
        <v>42950.44</v>
      </c>
      <c r="D94033">
        <v>43134.81</v>
      </c>
      <c r="E94033">
        <v>10.17</v>
      </c>
      <c r="F94033">
        <v>10.130000000000001</v>
      </c>
      <c r="G94033" s="3">
        <v>46024</v>
      </c>
      <c r="H94033">
        <v>2163</v>
      </c>
      <c r="I94033">
        <v>10.17</v>
      </c>
      <c r="J94033">
        <v>10.130000000000001</v>
      </c>
      <c r="K94033">
        <v>24</v>
      </c>
      <c r="L94033">
        <v>36</v>
      </c>
      <c r="M94033" t="s">
        <v>241</v>
      </c>
    </row>
    <row r="94034" spans="1:13" hidden="1" x14ac:dyDescent="0.25">
      <c r="A94034" s="3">
        <v>42829</v>
      </c>
      <c r="B94034" s="16">
        <v>165</v>
      </c>
      <c r="C94034">
        <v>75851.17</v>
      </c>
      <c r="D94034">
        <v>75978.539999999994</v>
      </c>
      <c r="E94034">
        <v>9.7100000000000009</v>
      </c>
      <c r="F94034">
        <v>9.69</v>
      </c>
      <c r="G94034" s="3">
        <v>43922</v>
      </c>
      <c r="H94034">
        <v>738</v>
      </c>
      <c r="I94034">
        <v>9.7100000000000009</v>
      </c>
      <c r="J94034">
        <v>9.68</v>
      </c>
      <c r="K94034">
        <v>5</v>
      </c>
      <c r="L94034">
        <v>21</v>
      </c>
      <c r="M94034" t="s">
        <v>230</v>
      </c>
    </row>
    <row r="94035" spans="1:13" hidden="1" x14ac:dyDescent="0.25">
      <c r="A94035" s="3">
        <v>42829</v>
      </c>
      <c r="B94035" s="16">
        <v>4550</v>
      </c>
      <c r="C94035">
        <v>63845.08</v>
      </c>
      <c r="D94035">
        <v>63963.66</v>
      </c>
      <c r="E94035">
        <v>9.99</v>
      </c>
      <c r="F94035">
        <v>9.94</v>
      </c>
      <c r="G94035" s="3">
        <v>44564</v>
      </c>
      <c r="H94035">
        <v>1170</v>
      </c>
      <c r="I94035">
        <v>10.039999999999999</v>
      </c>
      <c r="J94035">
        <v>9.93</v>
      </c>
      <c r="K94035">
        <v>199</v>
      </c>
      <c r="L94035">
        <v>28</v>
      </c>
      <c r="M94035" t="s">
        <v>145</v>
      </c>
    </row>
    <row r="94036" spans="1:13" hidden="1" x14ac:dyDescent="0.25">
      <c r="A94036" s="3">
        <v>42829</v>
      </c>
      <c r="B94036" s="16">
        <v>21515</v>
      </c>
      <c r="C94036">
        <v>96784.6</v>
      </c>
      <c r="D94036">
        <v>96785.37</v>
      </c>
      <c r="E94036">
        <v>10.75</v>
      </c>
      <c r="F94036">
        <v>10.7</v>
      </c>
      <c r="G94036" s="3">
        <v>42948</v>
      </c>
      <c r="H94036">
        <v>81</v>
      </c>
      <c r="I94036">
        <v>10.75</v>
      </c>
      <c r="J94036">
        <v>10.695</v>
      </c>
      <c r="K94036">
        <v>297</v>
      </c>
      <c r="L94036">
        <v>4</v>
      </c>
      <c r="M94036" t="s">
        <v>272</v>
      </c>
    </row>
    <row r="94037" spans="1:13" hidden="1" x14ac:dyDescent="0.25">
      <c r="A94037" s="3">
        <v>42829</v>
      </c>
      <c r="B94037" s="16">
        <v>10230</v>
      </c>
      <c r="C94037">
        <v>98355.47</v>
      </c>
      <c r="D94037">
        <v>98355.42</v>
      </c>
      <c r="E94037">
        <v>11.315</v>
      </c>
      <c r="F94037">
        <v>11.313000000000001</v>
      </c>
      <c r="G94037" s="3">
        <v>42887</v>
      </c>
      <c r="H94037">
        <v>39</v>
      </c>
      <c r="I94037">
        <v>11.315</v>
      </c>
      <c r="J94037">
        <v>11.31</v>
      </c>
      <c r="K94037">
        <v>8</v>
      </c>
      <c r="L94037">
        <v>2</v>
      </c>
      <c r="M94037" t="s">
        <v>271</v>
      </c>
    </row>
    <row r="94038" spans="1:13" hidden="1" x14ac:dyDescent="0.25">
      <c r="A94038" s="3">
        <v>42829</v>
      </c>
      <c r="B94038" s="16">
        <v>46685</v>
      </c>
      <c r="C94038">
        <v>38874.76</v>
      </c>
      <c r="D94038">
        <v>39043.75</v>
      </c>
      <c r="E94038">
        <v>10.25</v>
      </c>
      <c r="F94038">
        <v>10.18</v>
      </c>
      <c r="G94038" s="3">
        <v>46391</v>
      </c>
      <c r="H94038">
        <v>2409</v>
      </c>
      <c r="I94038">
        <v>10.28</v>
      </c>
      <c r="J94038">
        <v>10.16</v>
      </c>
      <c r="K94038">
        <v>1070</v>
      </c>
      <c r="L94038">
        <v>37</v>
      </c>
      <c r="M94038" t="s">
        <v>262</v>
      </c>
    </row>
    <row r="94039" spans="1:13" hidden="1" x14ac:dyDescent="0.25">
      <c r="A94039" s="3">
        <v>42829</v>
      </c>
      <c r="B94039" s="16">
        <v>13220</v>
      </c>
      <c r="C94039">
        <v>83604.42</v>
      </c>
      <c r="D94039">
        <v>83656.77</v>
      </c>
      <c r="E94039">
        <v>9.52</v>
      </c>
      <c r="F94039">
        <v>9.49</v>
      </c>
      <c r="G94039" s="3">
        <v>43556</v>
      </c>
      <c r="H94039">
        <v>488</v>
      </c>
      <c r="I94039">
        <v>9.5299999999999994</v>
      </c>
      <c r="J94039">
        <v>9.49</v>
      </c>
      <c r="K94039">
        <v>65</v>
      </c>
      <c r="L94039">
        <v>17</v>
      </c>
      <c r="M94039" t="s">
        <v>232</v>
      </c>
    </row>
    <row r="94040" spans="1:13" hidden="1" x14ac:dyDescent="0.25">
      <c r="A94040" s="3">
        <v>42829</v>
      </c>
      <c r="B94040" s="16">
        <v>4965</v>
      </c>
      <c r="C94040">
        <v>81686.649999999994</v>
      </c>
      <c r="D94040">
        <v>81745.240000000005</v>
      </c>
      <c r="E94040">
        <v>9.57</v>
      </c>
      <c r="F94040">
        <v>9.5299999999999994</v>
      </c>
      <c r="G94040" s="3">
        <v>43647</v>
      </c>
      <c r="H94040">
        <v>550</v>
      </c>
      <c r="I94040">
        <v>9.59</v>
      </c>
      <c r="J94040">
        <v>9.52</v>
      </c>
      <c r="K94040">
        <v>464</v>
      </c>
      <c r="L94040">
        <v>18</v>
      </c>
      <c r="M94040" t="s">
        <v>223</v>
      </c>
    </row>
    <row r="94041" spans="1:13" hidden="1" x14ac:dyDescent="0.25">
      <c r="A94041" s="3">
        <v>42829</v>
      </c>
      <c r="B94041" s="16">
        <v>28505</v>
      </c>
      <c r="C94041">
        <v>47440.61</v>
      </c>
      <c r="D94041">
        <v>47603.7</v>
      </c>
      <c r="E94041">
        <v>10.17</v>
      </c>
      <c r="F94041">
        <v>10.11</v>
      </c>
      <c r="G94041" s="3">
        <v>45659</v>
      </c>
      <c r="H94041">
        <v>1914</v>
      </c>
      <c r="I94041">
        <v>10.210000000000001</v>
      </c>
      <c r="J94041">
        <v>10.09</v>
      </c>
      <c r="K94041">
        <v>1993</v>
      </c>
      <c r="L94041">
        <v>35</v>
      </c>
      <c r="M94041" t="s">
        <v>189</v>
      </c>
    </row>
    <row r="94042" spans="1:13" hidden="1" x14ac:dyDescent="0.25">
      <c r="A94042" s="3">
        <v>42829</v>
      </c>
      <c r="B94042" s="16">
        <v>43485</v>
      </c>
      <c r="C94042">
        <v>99264.92</v>
      </c>
      <c r="D94042">
        <v>99264.81</v>
      </c>
      <c r="E94042">
        <v>11.56</v>
      </c>
      <c r="F94042">
        <v>11.55</v>
      </c>
      <c r="G94042" s="3">
        <v>42857</v>
      </c>
      <c r="H94042">
        <v>17</v>
      </c>
      <c r="I94042">
        <v>11.56</v>
      </c>
      <c r="J94042">
        <v>11.54</v>
      </c>
      <c r="K94042">
        <v>31</v>
      </c>
      <c r="L94042">
        <v>1</v>
      </c>
      <c r="M94042" t="s">
        <v>270</v>
      </c>
    </row>
    <row r="94043" spans="1:13" hidden="1" x14ac:dyDescent="0.25">
      <c r="A94043" s="3">
        <v>42829</v>
      </c>
      <c r="B94043" s="16">
        <v>1690</v>
      </c>
      <c r="C94043">
        <v>87450.16</v>
      </c>
      <c r="D94043">
        <v>87489.2</v>
      </c>
      <c r="E94043">
        <v>9.48</v>
      </c>
      <c r="F94043">
        <v>9.4499999999999993</v>
      </c>
      <c r="G94043" s="3">
        <v>43374</v>
      </c>
      <c r="H94043">
        <v>369</v>
      </c>
      <c r="I94043">
        <v>9.49</v>
      </c>
      <c r="J94043">
        <v>9.4499999999999993</v>
      </c>
      <c r="K94043">
        <v>53</v>
      </c>
      <c r="L94043">
        <v>15</v>
      </c>
      <c r="M94043" t="s">
        <v>216</v>
      </c>
    </row>
    <row r="94044" spans="1:13" hidden="1" x14ac:dyDescent="0.25">
      <c r="A94044" s="3">
        <v>42829</v>
      </c>
      <c r="B94044" s="16">
        <v>20255</v>
      </c>
      <c r="C94044">
        <v>91432.16</v>
      </c>
      <c r="D94044">
        <v>91444.3</v>
      </c>
      <c r="E94044">
        <v>9.6</v>
      </c>
      <c r="F94044">
        <v>9.5950000000000006</v>
      </c>
      <c r="G94044" s="3">
        <v>43192</v>
      </c>
      <c r="H94044">
        <v>243</v>
      </c>
      <c r="I94044">
        <v>9.6050000000000004</v>
      </c>
      <c r="J94044">
        <v>9.5850000000000009</v>
      </c>
      <c r="K94044">
        <v>253</v>
      </c>
      <c r="L94044">
        <v>12</v>
      </c>
      <c r="M94044" t="s">
        <v>213</v>
      </c>
    </row>
    <row r="94045" spans="1:13" hidden="1" x14ac:dyDescent="0.25">
      <c r="A94045" s="3">
        <v>42829</v>
      </c>
      <c r="B94045" s="16">
        <v>19440</v>
      </c>
      <c r="C94045">
        <v>89456.95</v>
      </c>
      <c r="D94045">
        <v>89478.65</v>
      </c>
      <c r="E94045">
        <v>9.5299999999999994</v>
      </c>
      <c r="F94045">
        <v>9.49</v>
      </c>
      <c r="G94045" s="3">
        <v>43283</v>
      </c>
      <c r="H94045">
        <v>306</v>
      </c>
      <c r="I94045">
        <v>9.5299999999999994</v>
      </c>
      <c r="J94045">
        <v>9.49</v>
      </c>
      <c r="K94045">
        <v>962</v>
      </c>
      <c r="L94045">
        <v>14</v>
      </c>
      <c r="M94045" t="s">
        <v>212</v>
      </c>
    </row>
    <row r="94046" spans="1:13" hidden="1" x14ac:dyDescent="0.25">
      <c r="A94046" s="3">
        <v>42829</v>
      </c>
      <c r="B94046" s="16">
        <v>88350</v>
      </c>
      <c r="C94046">
        <v>57807.48</v>
      </c>
      <c r="D94046">
        <v>57953.59</v>
      </c>
      <c r="E94046">
        <v>10.09</v>
      </c>
      <c r="F94046">
        <v>10.029999999999999</v>
      </c>
      <c r="G94046" s="3">
        <v>44928</v>
      </c>
      <c r="H94046">
        <v>1419</v>
      </c>
      <c r="I94046">
        <v>10.130000000000001</v>
      </c>
      <c r="J94046">
        <v>10.01</v>
      </c>
      <c r="K94046">
        <v>2846</v>
      </c>
      <c r="L94046">
        <v>31</v>
      </c>
      <c r="M94046" t="s">
        <v>195</v>
      </c>
    </row>
    <row r="94047" spans="1:13" hidden="1" x14ac:dyDescent="0.25">
      <c r="A94047" s="3">
        <v>42829</v>
      </c>
      <c r="B94047" s="16">
        <v>108725</v>
      </c>
      <c r="C94047">
        <v>95322.559999999998</v>
      </c>
      <c r="D94047">
        <v>95331.03</v>
      </c>
      <c r="E94047">
        <v>10.205</v>
      </c>
      <c r="F94047">
        <v>10.205</v>
      </c>
      <c r="G94047" s="3">
        <v>43010</v>
      </c>
      <c r="H94047">
        <v>124</v>
      </c>
      <c r="I94047">
        <v>10.225</v>
      </c>
      <c r="J94047">
        <v>10.199999999999999</v>
      </c>
      <c r="K94047">
        <v>529</v>
      </c>
      <c r="L94047">
        <v>6</v>
      </c>
      <c r="M94047" t="s">
        <v>208</v>
      </c>
    </row>
    <row r="94048" spans="1:13" hidden="1" x14ac:dyDescent="0.25">
      <c r="A94048" s="3">
        <v>42829</v>
      </c>
      <c r="B94048" s="16">
        <v>18685</v>
      </c>
      <c r="C94048">
        <v>74088.350000000006</v>
      </c>
      <c r="D94048">
        <v>74147.3</v>
      </c>
      <c r="E94048">
        <v>9.7899999999999991</v>
      </c>
      <c r="F94048">
        <v>9.75</v>
      </c>
      <c r="G94048" s="3">
        <v>44013</v>
      </c>
      <c r="H94048">
        <v>799</v>
      </c>
      <c r="I94048">
        <v>9.82</v>
      </c>
      <c r="J94048">
        <v>9.74</v>
      </c>
      <c r="K94048">
        <v>749</v>
      </c>
      <c r="L94048">
        <v>22</v>
      </c>
      <c r="M94048" t="s">
        <v>211</v>
      </c>
    </row>
    <row r="94049" spans="1:13" hidden="1" x14ac:dyDescent="0.25">
      <c r="A94049" s="3">
        <v>42829</v>
      </c>
      <c r="B94049" s="16">
        <v>43440</v>
      </c>
      <c r="C94049">
        <v>77769.37</v>
      </c>
      <c r="D94049">
        <v>77839.98</v>
      </c>
      <c r="E94049">
        <v>9.66</v>
      </c>
      <c r="F94049">
        <v>9.6300000000000008</v>
      </c>
      <c r="G94049" s="3">
        <v>43832</v>
      </c>
      <c r="H94049">
        <v>676</v>
      </c>
      <c r="I94049">
        <v>9.6999999999999993</v>
      </c>
      <c r="J94049">
        <v>9.61</v>
      </c>
      <c r="K94049">
        <v>2323</v>
      </c>
      <c r="L94049">
        <v>20</v>
      </c>
      <c r="M94049" t="s">
        <v>179</v>
      </c>
    </row>
    <row r="94050" spans="1:13" hidden="1" x14ac:dyDescent="0.25">
      <c r="A94050" s="3">
        <v>42829</v>
      </c>
      <c r="B94050" s="16">
        <v>125695</v>
      </c>
      <c r="C94050">
        <v>70518.259999999995</v>
      </c>
      <c r="D94050">
        <v>70560.320000000007</v>
      </c>
      <c r="E94050">
        <v>9.86</v>
      </c>
      <c r="F94050">
        <v>9.82</v>
      </c>
      <c r="G94050" s="3">
        <v>44200</v>
      </c>
      <c r="H94050">
        <v>923</v>
      </c>
      <c r="I94050">
        <v>9.89</v>
      </c>
      <c r="J94050">
        <v>9.7899999999999991</v>
      </c>
      <c r="K94050">
        <v>6301</v>
      </c>
      <c r="L94050">
        <v>24</v>
      </c>
      <c r="M94050" t="s">
        <v>178</v>
      </c>
    </row>
    <row r="94051" spans="1:13" hidden="1" x14ac:dyDescent="0.25">
      <c r="A94051" s="3">
        <v>42829</v>
      </c>
      <c r="B94051" s="16">
        <v>134465</v>
      </c>
      <c r="C94051">
        <v>85534.61</v>
      </c>
      <c r="D94051">
        <v>85580.46</v>
      </c>
      <c r="E94051">
        <v>9.48</v>
      </c>
      <c r="F94051">
        <v>9.44</v>
      </c>
      <c r="G94051" s="3">
        <v>43467</v>
      </c>
      <c r="H94051">
        <v>428</v>
      </c>
      <c r="I94051">
        <v>9.49</v>
      </c>
      <c r="J94051">
        <v>9.43</v>
      </c>
      <c r="K94051">
        <v>3231</v>
      </c>
      <c r="L94051">
        <v>16</v>
      </c>
      <c r="M94051" t="s">
        <v>168</v>
      </c>
    </row>
    <row r="94052" spans="1:13" hidden="1" x14ac:dyDescent="0.25">
      <c r="A94052" s="3">
        <v>42829</v>
      </c>
      <c r="B94052" s="16">
        <v>197985</v>
      </c>
      <c r="C94052">
        <v>93358.94</v>
      </c>
      <c r="D94052">
        <v>93363.73</v>
      </c>
      <c r="E94052">
        <v>9.8249999999999993</v>
      </c>
      <c r="F94052">
        <v>9.8000000000000007</v>
      </c>
      <c r="G94052" s="3">
        <v>43102</v>
      </c>
      <c r="H94052">
        <v>183</v>
      </c>
      <c r="I94052">
        <v>9.8249999999999993</v>
      </c>
      <c r="J94052">
        <v>9.7949999999999999</v>
      </c>
      <c r="K94052">
        <v>1923</v>
      </c>
      <c r="L94052">
        <v>9</v>
      </c>
      <c r="M94052" t="s">
        <v>150</v>
      </c>
    </row>
    <row r="94053" spans="1:13" hidden="1" x14ac:dyDescent="0.25">
      <c r="A94053" s="3">
        <v>42829</v>
      </c>
      <c r="B94053" s="16">
        <v>346995</v>
      </c>
      <c r="C94053">
        <v>97562.96</v>
      </c>
      <c r="D94053">
        <v>97562.6</v>
      </c>
      <c r="E94053">
        <v>10.9</v>
      </c>
      <c r="F94053">
        <v>10.913</v>
      </c>
      <c r="G94053" s="3">
        <v>42919</v>
      </c>
      <c r="H94053">
        <v>60</v>
      </c>
      <c r="I94053">
        <v>10.92</v>
      </c>
      <c r="J94053">
        <v>10.9</v>
      </c>
      <c r="K94053">
        <v>409</v>
      </c>
      <c r="L94053">
        <v>3</v>
      </c>
      <c r="M94053" t="s">
        <v>207</v>
      </c>
    </row>
    <row r="94054" spans="1:13" hidden="1" x14ac:dyDescent="0.25">
      <c r="A94054" s="3">
        <v>42830</v>
      </c>
      <c r="B94054" s="16">
        <v>0</v>
      </c>
      <c r="C94054">
        <v>62449.49</v>
      </c>
      <c r="D94054">
        <v>62286.98</v>
      </c>
      <c r="E94054">
        <v>0</v>
      </c>
      <c r="F94054">
        <v>0</v>
      </c>
      <c r="G94054" s="3">
        <v>44652</v>
      </c>
      <c r="H94054">
        <v>1230</v>
      </c>
      <c r="I94054">
        <v>0</v>
      </c>
      <c r="J94054">
        <v>0</v>
      </c>
      <c r="K94054">
        <v>0</v>
      </c>
      <c r="L94054">
        <v>29</v>
      </c>
      <c r="M94054" t="s">
        <v>279</v>
      </c>
    </row>
    <row r="94055" spans="1:13" hidden="1" x14ac:dyDescent="0.25">
      <c r="A94055" s="3">
        <v>42830</v>
      </c>
      <c r="B94055" s="16">
        <v>0</v>
      </c>
      <c r="C94055">
        <v>35414.17</v>
      </c>
      <c r="D94055">
        <v>35171.85</v>
      </c>
      <c r="E94055">
        <v>0</v>
      </c>
      <c r="F94055">
        <v>0</v>
      </c>
      <c r="G94055" s="3">
        <v>46755</v>
      </c>
      <c r="H94055">
        <v>2655</v>
      </c>
      <c r="I94055">
        <v>0</v>
      </c>
      <c r="J94055">
        <v>0</v>
      </c>
      <c r="K94055">
        <v>0</v>
      </c>
      <c r="L94055">
        <v>38</v>
      </c>
      <c r="M94055" t="s">
        <v>261</v>
      </c>
    </row>
    <row r="94056" spans="1:13" hidden="1" x14ac:dyDescent="0.25">
      <c r="A94056" s="3">
        <v>42830</v>
      </c>
      <c r="B94056" s="16">
        <v>0</v>
      </c>
      <c r="C94056">
        <v>29111.21</v>
      </c>
      <c r="D94056">
        <v>28875.78</v>
      </c>
      <c r="E94056">
        <v>0</v>
      </c>
      <c r="F94056">
        <v>0</v>
      </c>
      <c r="G94056" s="3">
        <v>47485</v>
      </c>
      <c r="H94056">
        <v>3146</v>
      </c>
      <c r="I94056">
        <v>0</v>
      </c>
      <c r="J94056">
        <v>0</v>
      </c>
      <c r="K94056">
        <v>0</v>
      </c>
      <c r="L94056">
        <v>40</v>
      </c>
      <c r="M94056" t="s">
        <v>260</v>
      </c>
    </row>
    <row r="94057" spans="1:13" hidden="1" x14ac:dyDescent="0.25">
      <c r="A94057" s="3">
        <v>42830</v>
      </c>
      <c r="B94057" s="16">
        <v>0</v>
      </c>
      <c r="C94057">
        <v>50094.78</v>
      </c>
      <c r="D94057">
        <v>49895.15</v>
      </c>
      <c r="E94057">
        <v>0</v>
      </c>
      <c r="F94057">
        <v>0</v>
      </c>
      <c r="G94057" s="3">
        <v>45474</v>
      </c>
      <c r="H94057">
        <v>1787</v>
      </c>
      <c r="I94057">
        <v>0</v>
      </c>
      <c r="J94057">
        <v>0</v>
      </c>
      <c r="K94057">
        <v>0</v>
      </c>
      <c r="L94057">
        <v>34</v>
      </c>
      <c r="M94057" t="s">
        <v>226</v>
      </c>
    </row>
    <row r="94058" spans="1:13" hidden="1" x14ac:dyDescent="0.25">
      <c r="A94058" s="3">
        <v>42830</v>
      </c>
      <c r="B94058" s="16">
        <v>15</v>
      </c>
      <c r="C94058">
        <v>55224.33</v>
      </c>
      <c r="D94058">
        <v>55033.71</v>
      </c>
      <c r="E94058">
        <v>10.050000000000001</v>
      </c>
      <c r="F94058">
        <v>10.050000000000001</v>
      </c>
      <c r="G94058" s="3">
        <v>45110</v>
      </c>
      <c r="H94058">
        <v>1541</v>
      </c>
      <c r="I94058">
        <v>10.050000000000001</v>
      </c>
      <c r="J94058">
        <v>10.050000000000001</v>
      </c>
      <c r="K94058">
        <v>2</v>
      </c>
      <c r="L94058">
        <v>32</v>
      </c>
      <c r="M94058" t="s">
        <v>227</v>
      </c>
    </row>
    <row r="94059" spans="1:13" hidden="1" x14ac:dyDescent="0.25">
      <c r="A94059" s="3">
        <v>42830</v>
      </c>
      <c r="B94059" s="16">
        <v>0</v>
      </c>
      <c r="C94059">
        <v>32116.09</v>
      </c>
      <c r="D94059">
        <v>31876.37</v>
      </c>
      <c r="E94059">
        <v>0</v>
      </c>
      <c r="F94059">
        <v>0</v>
      </c>
      <c r="G94059" s="3">
        <v>47120</v>
      </c>
      <c r="H94059">
        <v>2901</v>
      </c>
      <c r="I94059">
        <v>0</v>
      </c>
      <c r="J94059">
        <v>0</v>
      </c>
      <c r="K94059">
        <v>0</v>
      </c>
      <c r="L94059">
        <v>39</v>
      </c>
      <c r="M94059" t="s">
        <v>246</v>
      </c>
    </row>
    <row r="94060" spans="1:13" hidden="1" x14ac:dyDescent="0.25">
      <c r="A94060" s="3">
        <v>42830</v>
      </c>
      <c r="B94060" s="16">
        <v>0</v>
      </c>
      <c r="C94060">
        <v>60939.56</v>
      </c>
      <c r="D94060">
        <v>60770.58</v>
      </c>
      <c r="E94060">
        <v>0</v>
      </c>
      <c r="F94060">
        <v>0</v>
      </c>
      <c r="G94060" s="3">
        <v>44743</v>
      </c>
      <c r="H94060">
        <v>1292</v>
      </c>
      <c r="I94060">
        <v>0</v>
      </c>
      <c r="J94060">
        <v>0</v>
      </c>
      <c r="K94060">
        <v>0</v>
      </c>
      <c r="L94060">
        <v>30</v>
      </c>
      <c r="M94060" t="s">
        <v>221</v>
      </c>
    </row>
    <row r="94061" spans="1:13" hidden="1" x14ac:dyDescent="0.25">
      <c r="A94061" s="3">
        <v>42830</v>
      </c>
      <c r="B94061" s="16">
        <v>0</v>
      </c>
      <c r="C94061">
        <v>90826.01</v>
      </c>
      <c r="D94061">
        <v>90847.4</v>
      </c>
      <c r="E94061">
        <v>0</v>
      </c>
      <c r="F94061">
        <v>0</v>
      </c>
      <c r="G94061" s="3">
        <v>43222</v>
      </c>
      <c r="H94061">
        <v>263</v>
      </c>
      <c r="I94061">
        <v>0</v>
      </c>
      <c r="J94061">
        <v>0</v>
      </c>
      <c r="K94061">
        <v>0</v>
      </c>
      <c r="L94061">
        <v>13</v>
      </c>
      <c r="M94061" t="s">
        <v>278</v>
      </c>
    </row>
    <row r="94062" spans="1:13" hidden="1" x14ac:dyDescent="0.25">
      <c r="A94062" s="3">
        <v>42830</v>
      </c>
      <c r="B94062" s="16">
        <v>0</v>
      </c>
      <c r="C94062">
        <v>92135.25</v>
      </c>
      <c r="D94062">
        <v>92163.72</v>
      </c>
      <c r="E94062">
        <v>0</v>
      </c>
      <c r="F94062">
        <v>0</v>
      </c>
      <c r="G94062" s="3">
        <v>43160</v>
      </c>
      <c r="H94062">
        <v>221</v>
      </c>
      <c r="I94062">
        <v>0</v>
      </c>
      <c r="J94062">
        <v>0</v>
      </c>
      <c r="K94062">
        <v>0</v>
      </c>
      <c r="L94062">
        <v>11</v>
      </c>
      <c r="M94062" t="s">
        <v>277</v>
      </c>
    </row>
    <row r="94063" spans="1:13" hidden="1" x14ac:dyDescent="0.25">
      <c r="A94063" s="3">
        <v>42830</v>
      </c>
      <c r="B94063" s="16">
        <v>0</v>
      </c>
      <c r="C94063">
        <v>65596.679999999993</v>
      </c>
      <c r="D94063">
        <v>65466.25</v>
      </c>
      <c r="E94063">
        <v>0</v>
      </c>
      <c r="F94063">
        <v>0</v>
      </c>
      <c r="G94063" s="3">
        <v>44470</v>
      </c>
      <c r="H94063">
        <v>1108</v>
      </c>
      <c r="I94063">
        <v>0</v>
      </c>
      <c r="J94063">
        <v>0</v>
      </c>
      <c r="K94063">
        <v>0</v>
      </c>
      <c r="L94063">
        <v>27</v>
      </c>
      <c r="M94063" t="s">
        <v>228</v>
      </c>
    </row>
    <row r="94064" spans="1:13" hidden="1" x14ac:dyDescent="0.25">
      <c r="A94064" s="3">
        <v>42830</v>
      </c>
      <c r="B94064" s="16">
        <v>5400</v>
      </c>
      <c r="C94064">
        <v>92706.87</v>
      </c>
      <c r="D94064">
        <v>92725.119999999995</v>
      </c>
      <c r="E94064">
        <v>9.68</v>
      </c>
      <c r="F94064">
        <v>9.68</v>
      </c>
      <c r="G94064" s="3">
        <v>43132</v>
      </c>
      <c r="H94064">
        <v>203</v>
      </c>
      <c r="I94064">
        <v>9.68</v>
      </c>
      <c r="J94064">
        <v>9.68</v>
      </c>
      <c r="K94064">
        <v>1</v>
      </c>
      <c r="L94064">
        <v>10</v>
      </c>
      <c r="M94064" t="s">
        <v>276</v>
      </c>
    </row>
    <row r="94065" spans="1:13" hidden="1" x14ac:dyDescent="0.25">
      <c r="A94065" s="3">
        <v>42830</v>
      </c>
      <c r="B94065" s="16">
        <v>5</v>
      </c>
      <c r="C94065">
        <v>68899.14</v>
      </c>
      <c r="D94065">
        <v>68794.19</v>
      </c>
      <c r="E94065">
        <v>9.92</v>
      </c>
      <c r="F94065">
        <v>9.92</v>
      </c>
      <c r="G94065" s="3">
        <v>44287</v>
      </c>
      <c r="H94065">
        <v>982</v>
      </c>
      <c r="I94065">
        <v>9.92</v>
      </c>
      <c r="J94065">
        <v>9.92</v>
      </c>
      <c r="K94065">
        <v>1</v>
      </c>
      <c r="L94065">
        <v>25</v>
      </c>
      <c r="M94065" t="s">
        <v>229</v>
      </c>
    </row>
    <row r="94066" spans="1:13" hidden="1" x14ac:dyDescent="0.25">
      <c r="A94066" s="3">
        <v>42830</v>
      </c>
      <c r="B94066" s="16">
        <v>5</v>
      </c>
      <c r="C94066">
        <v>72320.61</v>
      </c>
      <c r="D94066">
        <v>72257.399999999994</v>
      </c>
      <c r="E94066">
        <v>9.85</v>
      </c>
      <c r="F94066">
        <v>9.85</v>
      </c>
      <c r="G94066" s="3">
        <v>44105</v>
      </c>
      <c r="H94066">
        <v>862</v>
      </c>
      <c r="I94066">
        <v>9.85</v>
      </c>
      <c r="J94066">
        <v>9.85</v>
      </c>
      <c r="K94066">
        <v>1</v>
      </c>
      <c r="L94066">
        <v>23</v>
      </c>
      <c r="M94066" t="s">
        <v>196</v>
      </c>
    </row>
    <row r="94067" spans="1:13" hidden="1" x14ac:dyDescent="0.25">
      <c r="A94067" s="3">
        <v>42830</v>
      </c>
      <c r="B94067" s="16">
        <v>65</v>
      </c>
      <c r="C94067">
        <v>52571.54</v>
      </c>
      <c r="D94067">
        <v>52376.01</v>
      </c>
      <c r="E94067">
        <v>10.050000000000001</v>
      </c>
      <c r="F94067">
        <v>10.19</v>
      </c>
      <c r="G94067" s="3">
        <v>45293</v>
      </c>
      <c r="H94067">
        <v>1664</v>
      </c>
      <c r="I94067">
        <v>10.19</v>
      </c>
      <c r="J94067">
        <v>10.039999999999999</v>
      </c>
      <c r="K94067">
        <v>8</v>
      </c>
      <c r="L94067">
        <v>33</v>
      </c>
      <c r="M94067" t="s">
        <v>194</v>
      </c>
    </row>
    <row r="94068" spans="1:13" hidden="1" x14ac:dyDescent="0.25">
      <c r="A94068" s="3">
        <v>42830</v>
      </c>
      <c r="B94068" s="16">
        <v>970</v>
      </c>
      <c r="C94068">
        <v>94696.66</v>
      </c>
      <c r="D94068">
        <v>94707.72</v>
      </c>
      <c r="E94068">
        <v>10.01</v>
      </c>
      <c r="F94068">
        <v>10.01</v>
      </c>
      <c r="G94068" s="3">
        <v>43040</v>
      </c>
      <c r="H94068">
        <v>144</v>
      </c>
      <c r="I94068">
        <v>10.01</v>
      </c>
      <c r="J94068">
        <v>10.01</v>
      </c>
      <c r="K94068">
        <v>1</v>
      </c>
      <c r="L94068">
        <v>7</v>
      </c>
      <c r="M94068" t="s">
        <v>274</v>
      </c>
    </row>
    <row r="94069" spans="1:13" hidden="1" x14ac:dyDescent="0.25">
      <c r="A94069" s="3">
        <v>42830</v>
      </c>
      <c r="B94069" s="16">
        <v>7500</v>
      </c>
      <c r="C94069">
        <v>94046.07</v>
      </c>
      <c r="D94069">
        <v>94059.75</v>
      </c>
      <c r="E94069">
        <v>9.8699999999999992</v>
      </c>
      <c r="F94069">
        <v>9.8699999999999992</v>
      </c>
      <c r="G94069" s="3">
        <v>43070</v>
      </c>
      <c r="H94069">
        <v>163</v>
      </c>
      <c r="I94069">
        <v>9.8699999999999992</v>
      </c>
      <c r="J94069">
        <v>9.8699999999999992</v>
      </c>
      <c r="K94069">
        <v>2</v>
      </c>
      <c r="L94069">
        <v>8</v>
      </c>
      <c r="M94069" t="s">
        <v>275</v>
      </c>
    </row>
    <row r="94070" spans="1:13" hidden="1" x14ac:dyDescent="0.25">
      <c r="A94070" s="3">
        <v>42830</v>
      </c>
      <c r="B94070" s="16">
        <v>500</v>
      </c>
      <c r="C94070">
        <v>96035.45</v>
      </c>
      <c r="D94070">
        <v>96043.82</v>
      </c>
      <c r="E94070">
        <v>10.38</v>
      </c>
      <c r="F94070">
        <v>10.38</v>
      </c>
      <c r="G94070" s="3">
        <v>42979</v>
      </c>
      <c r="H94070">
        <v>103</v>
      </c>
      <c r="I94070">
        <v>10.38</v>
      </c>
      <c r="J94070">
        <v>10.38</v>
      </c>
      <c r="K94070">
        <v>1</v>
      </c>
      <c r="L94070">
        <v>5</v>
      </c>
      <c r="M94070" t="s">
        <v>273</v>
      </c>
    </row>
    <row r="94071" spans="1:13" hidden="1" x14ac:dyDescent="0.25">
      <c r="A94071" s="3">
        <v>42830</v>
      </c>
      <c r="B94071" s="16">
        <v>495</v>
      </c>
      <c r="C94071">
        <v>67259.62</v>
      </c>
      <c r="D94071">
        <v>67151.23</v>
      </c>
      <c r="E94071">
        <v>9.85</v>
      </c>
      <c r="F94071">
        <v>9.98</v>
      </c>
      <c r="G94071" s="3">
        <v>44378</v>
      </c>
      <c r="H94071">
        <v>1044</v>
      </c>
      <c r="I94071">
        <v>9.98</v>
      </c>
      <c r="J94071">
        <v>9.85</v>
      </c>
      <c r="K94071">
        <v>19</v>
      </c>
      <c r="L94071">
        <v>26</v>
      </c>
      <c r="M94071" t="s">
        <v>222</v>
      </c>
    </row>
    <row r="94072" spans="1:13" hidden="1" x14ac:dyDescent="0.25">
      <c r="A94072" s="3">
        <v>42830</v>
      </c>
      <c r="B94072" s="16">
        <v>385</v>
      </c>
      <c r="C94072">
        <v>79765.490000000005</v>
      </c>
      <c r="D94072">
        <v>79740.22</v>
      </c>
      <c r="E94072">
        <v>9.5500000000000007</v>
      </c>
      <c r="F94072">
        <v>9.6300000000000008</v>
      </c>
      <c r="G94072" s="3">
        <v>43739</v>
      </c>
      <c r="H94072">
        <v>614</v>
      </c>
      <c r="I94072">
        <v>9.6300000000000008</v>
      </c>
      <c r="J94072">
        <v>9.5500000000000007</v>
      </c>
      <c r="K94072">
        <v>23</v>
      </c>
      <c r="L94072">
        <v>19</v>
      </c>
      <c r="M94072" t="s">
        <v>231</v>
      </c>
    </row>
    <row r="94073" spans="1:13" hidden="1" x14ac:dyDescent="0.25">
      <c r="A94073" s="3">
        <v>42830</v>
      </c>
      <c r="B94073" s="16">
        <v>155</v>
      </c>
      <c r="C94073">
        <v>43154.41</v>
      </c>
      <c r="D94073">
        <v>42896.07</v>
      </c>
      <c r="E94073">
        <v>10.08</v>
      </c>
      <c r="F94073">
        <v>10.24</v>
      </c>
      <c r="G94073" s="3">
        <v>46024</v>
      </c>
      <c r="H94073">
        <v>2162</v>
      </c>
      <c r="I94073">
        <v>10.24</v>
      </c>
      <c r="J94073">
        <v>10.08</v>
      </c>
      <c r="K94073">
        <v>16</v>
      </c>
      <c r="L94073">
        <v>36</v>
      </c>
      <c r="M94073" t="s">
        <v>241</v>
      </c>
    </row>
    <row r="94074" spans="1:13" hidden="1" x14ac:dyDescent="0.25">
      <c r="A94074" s="3">
        <v>42830</v>
      </c>
      <c r="B94074" s="16">
        <v>5</v>
      </c>
      <c r="C94074">
        <v>76013.06</v>
      </c>
      <c r="D94074">
        <v>75965.19</v>
      </c>
      <c r="E94074">
        <v>9.75</v>
      </c>
      <c r="F94074">
        <v>9.75</v>
      </c>
      <c r="G94074" s="3">
        <v>43922</v>
      </c>
      <c r="H94074">
        <v>737</v>
      </c>
      <c r="I94074">
        <v>9.75</v>
      </c>
      <c r="J94074">
        <v>9.75</v>
      </c>
      <c r="K94074">
        <v>1</v>
      </c>
      <c r="L94074">
        <v>21</v>
      </c>
      <c r="M94074" t="s">
        <v>230</v>
      </c>
    </row>
    <row r="94075" spans="1:13" hidden="1" x14ac:dyDescent="0.25">
      <c r="A94075" s="3">
        <v>42830</v>
      </c>
      <c r="B94075" s="16">
        <v>2950</v>
      </c>
      <c r="C94075">
        <v>63992.73</v>
      </c>
      <c r="D94075">
        <v>63836.84</v>
      </c>
      <c r="E94075">
        <v>9.91</v>
      </c>
      <c r="F94075">
        <v>10.029999999999999</v>
      </c>
      <c r="G94075" s="3">
        <v>44564</v>
      </c>
      <c r="H94075">
        <v>1169</v>
      </c>
      <c r="I94075">
        <v>10.039999999999999</v>
      </c>
      <c r="J94075">
        <v>9.89</v>
      </c>
      <c r="K94075">
        <v>135</v>
      </c>
      <c r="L94075">
        <v>28</v>
      </c>
      <c r="M94075" t="s">
        <v>145</v>
      </c>
    </row>
    <row r="94076" spans="1:13" hidden="1" x14ac:dyDescent="0.25">
      <c r="A94076" s="3">
        <v>42830</v>
      </c>
      <c r="B94076" s="16">
        <v>2950</v>
      </c>
      <c r="C94076">
        <v>96829.35</v>
      </c>
      <c r="D94076">
        <v>96832.75</v>
      </c>
      <c r="E94076">
        <v>10.71</v>
      </c>
      <c r="F94076">
        <v>10.67</v>
      </c>
      <c r="G94076" s="3">
        <v>42948</v>
      </c>
      <c r="H94076">
        <v>80</v>
      </c>
      <c r="I94076">
        <v>10.74</v>
      </c>
      <c r="J94076">
        <v>10.67</v>
      </c>
      <c r="K94076">
        <v>31</v>
      </c>
      <c r="L94076">
        <v>4</v>
      </c>
      <c r="M94076" t="s">
        <v>272</v>
      </c>
    </row>
    <row r="94077" spans="1:13" hidden="1" x14ac:dyDescent="0.25">
      <c r="A94077" s="3">
        <v>42830</v>
      </c>
      <c r="B94077" s="16">
        <v>15270</v>
      </c>
      <c r="C94077">
        <v>98400.11</v>
      </c>
      <c r="D94077">
        <v>98400.18</v>
      </c>
      <c r="E94077">
        <v>11.28</v>
      </c>
      <c r="F94077">
        <v>11.288</v>
      </c>
      <c r="G94077" s="3">
        <v>42887</v>
      </c>
      <c r="H94077">
        <v>38</v>
      </c>
      <c r="I94077">
        <v>11.29</v>
      </c>
      <c r="J94077">
        <v>11.28</v>
      </c>
      <c r="K94077">
        <v>12</v>
      </c>
      <c r="L94077">
        <v>2</v>
      </c>
      <c r="M94077" t="s">
        <v>271</v>
      </c>
    </row>
    <row r="94078" spans="1:13" hidden="1" x14ac:dyDescent="0.25">
      <c r="A94078" s="3">
        <v>42830</v>
      </c>
      <c r="B94078" s="16">
        <v>24815</v>
      </c>
      <c r="C94078">
        <v>39061.49</v>
      </c>
      <c r="D94078">
        <v>38818.69</v>
      </c>
      <c r="E94078">
        <v>10.130000000000001</v>
      </c>
      <c r="F94078">
        <v>10.28</v>
      </c>
      <c r="G94078" s="3">
        <v>46391</v>
      </c>
      <c r="H94078">
        <v>2408</v>
      </c>
      <c r="I94078">
        <v>10.31</v>
      </c>
      <c r="J94078">
        <v>10.119999999999999</v>
      </c>
      <c r="K94078">
        <v>824</v>
      </c>
      <c r="L94078">
        <v>37</v>
      </c>
      <c r="M94078" t="s">
        <v>262</v>
      </c>
    </row>
    <row r="94079" spans="1:13" hidden="1" x14ac:dyDescent="0.25">
      <c r="A94079" s="3">
        <v>42830</v>
      </c>
      <c r="B94079" s="16">
        <v>5144</v>
      </c>
      <c r="C94079">
        <v>83694.78</v>
      </c>
      <c r="D94079">
        <v>83701.88</v>
      </c>
      <c r="E94079">
        <v>9.4600000000000009</v>
      </c>
      <c r="F94079">
        <v>9.5399999999999991</v>
      </c>
      <c r="G94079" s="3">
        <v>43556</v>
      </c>
      <c r="H94079">
        <v>487</v>
      </c>
      <c r="I94079">
        <v>9.5399999999999991</v>
      </c>
      <c r="J94079">
        <v>9.44</v>
      </c>
      <c r="K94079">
        <v>98</v>
      </c>
      <c r="L94079">
        <v>17</v>
      </c>
      <c r="M94079" t="s">
        <v>232</v>
      </c>
    </row>
    <row r="94080" spans="1:13" hidden="1" x14ac:dyDescent="0.25">
      <c r="A94080" s="3">
        <v>42830</v>
      </c>
      <c r="B94080" s="16">
        <v>5192</v>
      </c>
      <c r="C94080">
        <v>81782.39</v>
      </c>
      <c r="D94080">
        <v>81791.27</v>
      </c>
      <c r="E94080">
        <v>9.5</v>
      </c>
      <c r="F94080">
        <v>9.6</v>
      </c>
      <c r="G94080" s="3">
        <v>43647</v>
      </c>
      <c r="H94080">
        <v>549</v>
      </c>
      <c r="I94080">
        <v>9.6</v>
      </c>
      <c r="J94080">
        <v>9.49</v>
      </c>
      <c r="K94080">
        <v>394</v>
      </c>
      <c r="L94080">
        <v>18</v>
      </c>
      <c r="M94080" t="s">
        <v>223</v>
      </c>
    </row>
    <row r="94081" spans="1:13" hidden="1" x14ac:dyDescent="0.25">
      <c r="A94081" s="3">
        <v>42830</v>
      </c>
      <c r="B94081" s="16">
        <v>22225</v>
      </c>
      <c r="C94081">
        <v>47625.33</v>
      </c>
      <c r="D94081">
        <v>47422.25</v>
      </c>
      <c r="E94081">
        <v>10.08</v>
      </c>
      <c r="F94081">
        <v>10.199999999999999</v>
      </c>
      <c r="G94081" s="3">
        <v>45659</v>
      </c>
      <c r="H94081">
        <v>1913</v>
      </c>
      <c r="I94081">
        <v>10.24</v>
      </c>
      <c r="J94081">
        <v>10.050000000000001</v>
      </c>
      <c r="K94081">
        <v>1613</v>
      </c>
      <c r="L94081">
        <v>35</v>
      </c>
      <c r="M94081" t="s">
        <v>189</v>
      </c>
    </row>
    <row r="94082" spans="1:13" hidden="1" x14ac:dyDescent="0.25">
      <c r="A94082" s="3">
        <v>42830</v>
      </c>
      <c r="B94082" s="16">
        <v>1800</v>
      </c>
      <c r="C94082">
        <v>87528.960000000006</v>
      </c>
      <c r="D94082">
        <v>87544.17</v>
      </c>
      <c r="E94082">
        <v>9.43</v>
      </c>
      <c r="F94082">
        <v>9.49</v>
      </c>
      <c r="G94082" s="3">
        <v>43374</v>
      </c>
      <c r="H94082">
        <v>368</v>
      </c>
      <c r="I94082">
        <v>9.49</v>
      </c>
      <c r="J94082">
        <v>9.42</v>
      </c>
      <c r="K94082">
        <v>48</v>
      </c>
      <c r="L94082">
        <v>15</v>
      </c>
      <c r="M94082" t="s">
        <v>216</v>
      </c>
    </row>
    <row r="94083" spans="1:13" hidden="1" x14ac:dyDescent="0.25">
      <c r="A94083" s="3">
        <v>42830</v>
      </c>
      <c r="B94083" s="16">
        <v>56510</v>
      </c>
      <c r="C94083">
        <v>99309.92</v>
      </c>
      <c r="D94083">
        <v>99310.399999999994</v>
      </c>
      <c r="E94083">
        <v>11.51</v>
      </c>
      <c r="F94083">
        <v>11.515000000000001</v>
      </c>
      <c r="G94083" s="3">
        <v>42857</v>
      </c>
      <c r="H94083">
        <v>16</v>
      </c>
      <c r="I94083">
        <v>11.515000000000001</v>
      </c>
      <c r="J94083">
        <v>11.5</v>
      </c>
      <c r="K94083">
        <v>26</v>
      </c>
      <c r="L94083">
        <v>1</v>
      </c>
      <c r="M94083" t="s">
        <v>270</v>
      </c>
    </row>
    <row r="94084" spans="1:13" hidden="1" x14ac:dyDescent="0.25">
      <c r="A94084" s="3">
        <v>42830</v>
      </c>
      <c r="B94084" s="16">
        <v>6905</v>
      </c>
      <c r="C94084">
        <v>91485.85</v>
      </c>
      <c r="D94084">
        <v>91505.97</v>
      </c>
      <c r="E94084">
        <v>9.56</v>
      </c>
      <c r="F94084">
        <v>9.5950000000000006</v>
      </c>
      <c r="G94084" s="3">
        <v>43192</v>
      </c>
      <c r="H94084">
        <v>242</v>
      </c>
      <c r="I94084">
        <v>9.5950000000000006</v>
      </c>
      <c r="J94084">
        <v>9.5500000000000007</v>
      </c>
      <c r="K94084">
        <v>281</v>
      </c>
      <c r="L94084">
        <v>12</v>
      </c>
      <c r="M94084" t="s">
        <v>213</v>
      </c>
    </row>
    <row r="94085" spans="1:13" hidden="1" x14ac:dyDescent="0.25">
      <c r="A94085" s="3">
        <v>42830</v>
      </c>
      <c r="B94085" s="16">
        <v>38530</v>
      </c>
      <c r="C94085">
        <v>57979.92</v>
      </c>
      <c r="D94085">
        <v>57795.18</v>
      </c>
      <c r="E94085">
        <v>10.02</v>
      </c>
      <c r="F94085">
        <v>10.119999999999999</v>
      </c>
      <c r="G94085" s="3">
        <v>44928</v>
      </c>
      <c r="H94085">
        <v>1418</v>
      </c>
      <c r="I94085">
        <v>10.130000000000001</v>
      </c>
      <c r="J94085">
        <v>9.9700000000000006</v>
      </c>
      <c r="K94085">
        <v>1738</v>
      </c>
      <c r="L94085">
        <v>31</v>
      </c>
      <c r="M94085" t="s">
        <v>195</v>
      </c>
    </row>
    <row r="94086" spans="1:13" hidden="1" x14ac:dyDescent="0.25">
      <c r="A94086" s="3">
        <v>42830</v>
      </c>
      <c r="B94086" s="16">
        <v>32215</v>
      </c>
      <c r="C94086">
        <v>89519.31</v>
      </c>
      <c r="D94086">
        <v>89530.83</v>
      </c>
      <c r="E94086">
        <v>9.4700000000000006</v>
      </c>
      <c r="F94086">
        <v>9.52</v>
      </c>
      <c r="G94086" s="3">
        <v>43283</v>
      </c>
      <c r="H94086">
        <v>305</v>
      </c>
      <c r="I94086">
        <v>9.52</v>
      </c>
      <c r="J94086">
        <v>9.4499999999999993</v>
      </c>
      <c r="K94086">
        <v>1118</v>
      </c>
      <c r="L94086">
        <v>14</v>
      </c>
      <c r="M94086" t="s">
        <v>212</v>
      </c>
    </row>
    <row r="94087" spans="1:13" hidden="1" x14ac:dyDescent="0.25">
      <c r="A94087" s="3">
        <v>42830</v>
      </c>
      <c r="B94087" s="16">
        <v>49820</v>
      </c>
      <c r="C94087">
        <v>95374.35</v>
      </c>
      <c r="D94087">
        <v>95382.58</v>
      </c>
      <c r="E94087">
        <v>10.19</v>
      </c>
      <c r="F94087">
        <v>10.185</v>
      </c>
      <c r="G94087" s="3">
        <v>43010</v>
      </c>
      <c r="H94087">
        <v>123</v>
      </c>
      <c r="I94087">
        <v>10.195</v>
      </c>
      <c r="J94087">
        <v>10.164999999999999</v>
      </c>
      <c r="K94087">
        <v>238</v>
      </c>
      <c r="L94087">
        <v>6</v>
      </c>
      <c r="M94087" t="s">
        <v>208</v>
      </c>
    </row>
    <row r="94088" spans="1:13" hidden="1" x14ac:dyDescent="0.25">
      <c r="A94088" s="3">
        <v>42830</v>
      </c>
      <c r="B94088" s="16">
        <v>28402</v>
      </c>
      <c r="C94088">
        <v>74180.990000000005</v>
      </c>
      <c r="D94088">
        <v>74131.210000000006</v>
      </c>
      <c r="E94088">
        <v>9.7200000000000006</v>
      </c>
      <c r="F94088">
        <v>9.83</v>
      </c>
      <c r="G94088" s="3">
        <v>44013</v>
      </c>
      <c r="H94088">
        <v>798</v>
      </c>
      <c r="I94088">
        <v>9.83</v>
      </c>
      <c r="J94088">
        <v>9.6999999999999993</v>
      </c>
      <c r="K94088">
        <v>1207</v>
      </c>
      <c r="L94088">
        <v>22</v>
      </c>
      <c r="M94088" t="s">
        <v>211</v>
      </c>
    </row>
    <row r="94089" spans="1:13" hidden="1" x14ac:dyDescent="0.25">
      <c r="A94089" s="3">
        <v>42830</v>
      </c>
      <c r="B94089" s="16">
        <v>63180</v>
      </c>
      <c r="C94089">
        <v>77875.350000000006</v>
      </c>
      <c r="D94089">
        <v>77810.25</v>
      </c>
      <c r="E94089">
        <v>9.61</v>
      </c>
      <c r="F94089">
        <v>9.69</v>
      </c>
      <c r="G94089" s="3">
        <v>43832</v>
      </c>
      <c r="H94089">
        <v>675</v>
      </c>
      <c r="I94089">
        <v>9.6999999999999993</v>
      </c>
      <c r="J94089">
        <v>9.57</v>
      </c>
      <c r="K94089">
        <v>2195</v>
      </c>
      <c r="L94089">
        <v>20</v>
      </c>
      <c r="M94089" t="s">
        <v>179</v>
      </c>
    </row>
    <row r="94090" spans="1:13" hidden="1" x14ac:dyDescent="0.25">
      <c r="A94090" s="3">
        <v>42830</v>
      </c>
      <c r="B94090" s="16">
        <v>134551</v>
      </c>
      <c r="C94090">
        <v>70592.38</v>
      </c>
      <c r="D94090">
        <v>70490.91</v>
      </c>
      <c r="E94090">
        <v>9.7899999999999991</v>
      </c>
      <c r="F94090">
        <v>9.89</v>
      </c>
      <c r="G94090" s="3">
        <v>44200</v>
      </c>
      <c r="H94090">
        <v>922</v>
      </c>
      <c r="I94090">
        <v>9.9</v>
      </c>
      <c r="J94090">
        <v>9.75</v>
      </c>
      <c r="K94090">
        <v>5330</v>
      </c>
      <c r="L94090">
        <v>24</v>
      </c>
      <c r="M94090" t="s">
        <v>178</v>
      </c>
    </row>
    <row r="94091" spans="1:13" hidden="1" x14ac:dyDescent="0.25">
      <c r="A94091" s="3">
        <v>42830</v>
      </c>
      <c r="B94091" s="16">
        <v>184722</v>
      </c>
      <c r="C94091">
        <v>85619.35</v>
      </c>
      <c r="D94091">
        <v>85611.1</v>
      </c>
      <c r="E94091">
        <v>9.42</v>
      </c>
      <c r="F94091">
        <v>9.49</v>
      </c>
      <c r="G94091" s="3">
        <v>43467</v>
      </c>
      <c r="H94091">
        <v>427</v>
      </c>
      <c r="I94091">
        <v>9.5</v>
      </c>
      <c r="J94091">
        <v>9.4</v>
      </c>
      <c r="K94091">
        <v>3834</v>
      </c>
      <c r="L94091">
        <v>16</v>
      </c>
      <c r="M94091" t="s">
        <v>168</v>
      </c>
    </row>
    <row r="94092" spans="1:13" hidden="1" x14ac:dyDescent="0.25">
      <c r="A94092" s="3">
        <v>42830</v>
      </c>
      <c r="B94092" s="16">
        <v>140035</v>
      </c>
      <c r="C94092">
        <v>97606.93</v>
      </c>
      <c r="D94092">
        <v>97607.06</v>
      </c>
      <c r="E94092">
        <v>10.9</v>
      </c>
      <c r="F94092">
        <v>10.91</v>
      </c>
      <c r="G94092" s="3">
        <v>42919</v>
      </c>
      <c r="H94092">
        <v>59</v>
      </c>
      <c r="I94092">
        <v>10.91</v>
      </c>
      <c r="J94092">
        <v>10.89</v>
      </c>
      <c r="K94092">
        <v>259</v>
      </c>
      <c r="L94092">
        <v>3</v>
      </c>
      <c r="M94092" t="s">
        <v>207</v>
      </c>
    </row>
    <row r="94093" spans="1:13" hidden="1" x14ac:dyDescent="0.25">
      <c r="A94093" s="3">
        <v>42830</v>
      </c>
      <c r="B94093" s="16">
        <v>226790</v>
      </c>
      <c r="C94093">
        <v>93406.15</v>
      </c>
      <c r="D94093">
        <v>93423.24</v>
      </c>
      <c r="E94093">
        <v>9.7650000000000006</v>
      </c>
      <c r="F94093">
        <v>9.7899999999999991</v>
      </c>
      <c r="G94093" s="3">
        <v>43102</v>
      </c>
      <c r="H94093">
        <v>182</v>
      </c>
      <c r="I94093">
        <v>9.8000000000000007</v>
      </c>
      <c r="J94093">
        <v>9.7550000000000008</v>
      </c>
      <c r="K94093">
        <v>2155</v>
      </c>
      <c r="L94093">
        <v>9</v>
      </c>
      <c r="M94093" t="s">
        <v>150</v>
      </c>
    </row>
    <row r="94094" spans="1:13" hidden="1" x14ac:dyDescent="0.25">
      <c r="A94094" s="3">
        <v>42831</v>
      </c>
      <c r="B94094" s="16">
        <v>0</v>
      </c>
      <c r="C94094">
        <v>62315.28</v>
      </c>
      <c r="D94094">
        <v>61829.54</v>
      </c>
      <c r="E94094">
        <v>0</v>
      </c>
      <c r="F94094">
        <v>0</v>
      </c>
      <c r="G94094" s="3">
        <v>44652</v>
      </c>
      <c r="H94094">
        <v>1229</v>
      </c>
      <c r="I94094">
        <v>0</v>
      </c>
      <c r="J94094">
        <v>0</v>
      </c>
      <c r="K94094">
        <v>0</v>
      </c>
      <c r="L94094">
        <v>29</v>
      </c>
      <c r="M94094" t="s">
        <v>279</v>
      </c>
    </row>
    <row r="94095" spans="1:13" hidden="1" x14ac:dyDescent="0.25">
      <c r="A94095" s="3">
        <v>42831</v>
      </c>
      <c r="B94095" s="16">
        <v>0</v>
      </c>
      <c r="C94095">
        <v>35187.83</v>
      </c>
      <c r="D94095">
        <v>34643.82</v>
      </c>
      <c r="E94095">
        <v>0</v>
      </c>
      <c r="F94095">
        <v>0</v>
      </c>
      <c r="G94095" s="3">
        <v>46755</v>
      </c>
      <c r="H94095">
        <v>2654</v>
      </c>
      <c r="I94095">
        <v>0</v>
      </c>
      <c r="J94095">
        <v>0</v>
      </c>
      <c r="K94095">
        <v>0</v>
      </c>
      <c r="L94095">
        <v>38</v>
      </c>
      <c r="M94095" t="s">
        <v>261</v>
      </c>
    </row>
    <row r="94096" spans="1:13" hidden="1" x14ac:dyDescent="0.25">
      <c r="A94096" s="3">
        <v>42831</v>
      </c>
      <c r="B94096" s="16">
        <v>0</v>
      </c>
      <c r="C94096">
        <v>28888.9</v>
      </c>
      <c r="D94096">
        <v>28360.92</v>
      </c>
      <c r="E94096">
        <v>0</v>
      </c>
      <c r="F94096">
        <v>0</v>
      </c>
      <c r="G94096" s="3">
        <v>47485</v>
      </c>
      <c r="H94096">
        <v>3145</v>
      </c>
      <c r="I94096">
        <v>0</v>
      </c>
      <c r="J94096">
        <v>0</v>
      </c>
      <c r="K94096">
        <v>0</v>
      </c>
      <c r="L94096">
        <v>40</v>
      </c>
      <c r="M94096" t="s">
        <v>260</v>
      </c>
    </row>
    <row r="94097" spans="1:13" hidden="1" x14ac:dyDescent="0.25">
      <c r="A94097" s="3">
        <v>42831</v>
      </c>
      <c r="B94097" s="16">
        <v>0</v>
      </c>
      <c r="C94097">
        <v>49917.82</v>
      </c>
      <c r="D94097">
        <v>49363.83</v>
      </c>
      <c r="E94097">
        <v>0</v>
      </c>
      <c r="F94097">
        <v>0</v>
      </c>
      <c r="G94097" s="3">
        <v>45474</v>
      </c>
      <c r="H94097">
        <v>1786</v>
      </c>
      <c r="I94097">
        <v>0</v>
      </c>
      <c r="J94097">
        <v>0</v>
      </c>
      <c r="K94097">
        <v>0</v>
      </c>
      <c r="L94097">
        <v>34</v>
      </c>
      <c r="M94097" t="s">
        <v>226</v>
      </c>
    </row>
    <row r="94098" spans="1:13" hidden="1" x14ac:dyDescent="0.25">
      <c r="A94098" s="3">
        <v>42831</v>
      </c>
      <c r="B94098" s="16">
        <v>0</v>
      </c>
      <c r="C94098">
        <v>55058.720000000001</v>
      </c>
      <c r="D94098">
        <v>54545.75</v>
      </c>
      <c r="E94098">
        <v>0</v>
      </c>
      <c r="F94098">
        <v>0</v>
      </c>
      <c r="G94098" s="3">
        <v>45110</v>
      </c>
      <c r="H94098">
        <v>1540</v>
      </c>
      <c r="I94098">
        <v>0</v>
      </c>
      <c r="J94098">
        <v>0</v>
      </c>
      <c r="K94098">
        <v>0</v>
      </c>
      <c r="L94098">
        <v>32</v>
      </c>
      <c r="M94098" t="s">
        <v>227</v>
      </c>
    </row>
    <row r="94099" spans="1:13" hidden="1" x14ac:dyDescent="0.25">
      <c r="A94099" s="3">
        <v>42831</v>
      </c>
      <c r="B94099" s="16">
        <v>0</v>
      </c>
      <c r="C94099">
        <v>31890.85</v>
      </c>
      <c r="D94099">
        <v>31352.97</v>
      </c>
      <c r="E94099">
        <v>0</v>
      </c>
      <c r="F94099">
        <v>0</v>
      </c>
      <c r="G94099" s="3">
        <v>47120</v>
      </c>
      <c r="H94099">
        <v>2900</v>
      </c>
      <c r="I94099">
        <v>0</v>
      </c>
      <c r="J94099">
        <v>0</v>
      </c>
      <c r="K94099">
        <v>0</v>
      </c>
      <c r="L94099">
        <v>39</v>
      </c>
      <c r="M94099" t="s">
        <v>246</v>
      </c>
    </row>
    <row r="94100" spans="1:13" hidden="1" x14ac:dyDescent="0.25">
      <c r="A94100" s="3">
        <v>42831</v>
      </c>
      <c r="B94100" s="16">
        <v>0</v>
      </c>
      <c r="C94100">
        <v>60798.19</v>
      </c>
      <c r="D94100">
        <v>60304.1</v>
      </c>
      <c r="E94100">
        <v>0</v>
      </c>
      <c r="F94100">
        <v>0</v>
      </c>
      <c r="G94100" s="3">
        <v>44743</v>
      </c>
      <c r="H94100">
        <v>1291</v>
      </c>
      <c r="I94100">
        <v>0</v>
      </c>
      <c r="J94100">
        <v>0</v>
      </c>
      <c r="K94100">
        <v>0</v>
      </c>
      <c r="L94100">
        <v>30</v>
      </c>
      <c r="M94100" t="s">
        <v>221</v>
      </c>
    </row>
    <row r="94101" spans="1:13" hidden="1" x14ac:dyDescent="0.25">
      <c r="A94101" s="3">
        <v>42831</v>
      </c>
      <c r="B94101" s="16">
        <v>70</v>
      </c>
      <c r="C94101">
        <v>90888.68</v>
      </c>
      <c r="D94101">
        <v>90825.24</v>
      </c>
      <c r="E94101">
        <v>9.57</v>
      </c>
      <c r="F94101">
        <v>9.57</v>
      </c>
      <c r="G94101" s="3">
        <v>43222</v>
      </c>
      <c r="H94101">
        <v>262</v>
      </c>
      <c r="I94101">
        <v>9.57</v>
      </c>
      <c r="J94101">
        <v>9.57</v>
      </c>
      <c r="K94101">
        <v>1</v>
      </c>
      <c r="L94101">
        <v>13</v>
      </c>
      <c r="M94101" t="s">
        <v>278</v>
      </c>
    </row>
    <row r="94102" spans="1:13" hidden="1" x14ac:dyDescent="0.25">
      <c r="A94102" s="3">
        <v>42831</v>
      </c>
      <c r="B94102" s="16">
        <v>5</v>
      </c>
      <c r="C94102">
        <v>92205.6</v>
      </c>
      <c r="D94102">
        <v>92158.62</v>
      </c>
      <c r="E94102">
        <v>9.66</v>
      </c>
      <c r="F94102">
        <v>9.66</v>
      </c>
      <c r="G94102" s="3">
        <v>43160</v>
      </c>
      <c r="H94102">
        <v>220</v>
      </c>
      <c r="I94102">
        <v>9.66</v>
      </c>
      <c r="J94102">
        <v>9.66</v>
      </c>
      <c r="K94102">
        <v>1</v>
      </c>
      <c r="L94102">
        <v>11</v>
      </c>
      <c r="M94102" t="s">
        <v>277</v>
      </c>
    </row>
    <row r="94103" spans="1:13" hidden="1" x14ac:dyDescent="0.25">
      <c r="A94103" s="3">
        <v>42831</v>
      </c>
      <c r="B94103" s="16">
        <v>0</v>
      </c>
      <c r="C94103">
        <v>65496</v>
      </c>
      <c r="D94103">
        <v>65030.17</v>
      </c>
      <c r="E94103">
        <v>0</v>
      </c>
      <c r="F94103">
        <v>0</v>
      </c>
      <c r="G94103" s="3">
        <v>44470</v>
      </c>
      <c r="H94103">
        <v>1107</v>
      </c>
      <c r="I94103">
        <v>0</v>
      </c>
      <c r="J94103">
        <v>0</v>
      </c>
      <c r="K94103">
        <v>0</v>
      </c>
      <c r="L94103">
        <v>27</v>
      </c>
      <c r="M94103" t="s">
        <v>228</v>
      </c>
    </row>
    <row r="94104" spans="1:13" hidden="1" x14ac:dyDescent="0.25">
      <c r="A94104" s="3">
        <v>42831</v>
      </c>
      <c r="B94104" s="16">
        <v>505</v>
      </c>
      <c r="C94104">
        <v>92767.25</v>
      </c>
      <c r="D94104">
        <v>92724.74</v>
      </c>
      <c r="E94104">
        <v>9.73</v>
      </c>
      <c r="F94104">
        <v>9.73</v>
      </c>
      <c r="G94104" s="3">
        <v>43132</v>
      </c>
      <c r="H94104">
        <v>202</v>
      </c>
      <c r="I94104">
        <v>9.73</v>
      </c>
      <c r="J94104">
        <v>9.73</v>
      </c>
      <c r="K94104">
        <v>5</v>
      </c>
      <c r="L94104">
        <v>10</v>
      </c>
      <c r="M94104" t="s">
        <v>276</v>
      </c>
    </row>
    <row r="94105" spans="1:13" hidden="1" x14ac:dyDescent="0.25">
      <c r="A94105" s="3">
        <v>42831</v>
      </c>
      <c r="B94105" s="16">
        <v>0</v>
      </c>
      <c r="C94105">
        <v>68825.45</v>
      </c>
      <c r="D94105">
        <v>68419.64</v>
      </c>
      <c r="E94105">
        <v>0</v>
      </c>
      <c r="F94105">
        <v>0</v>
      </c>
      <c r="G94105" s="3">
        <v>44287</v>
      </c>
      <c r="H94105">
        <v>981</v>
      </c>
      <c r="I94105">
        <v>0</v>
      </c>
      <c r="J94105">
        <v>0</v>
      </c>
      <c r="K94105">
        <v>0</v>
      </c>
      <c r="L94105">
        <v>25</v>
      </c>
      <c r="M94105" t="s">
        <v>229</v>
      </c>
    </row>
    <row r="94106" spans="1:13" hidden="1" x14ac:dyDescent="0.25">
      <c r="A94106" s="3">
        <v>42831</v>
      </c>
      <c r="B94106" s="16">
        <v>0</v>
      </c>
      <c r="C94106">
        <v>72290.23</v>
      </c>
      <c r="D94106">
        <v>71908.800000000003</v>
      </c>
      <c r="E94106">
        <v>0</v>
      </c>
      <c r="F94106">
        <v>0</v>
      </c>
      <c r="G94106" s="3">
        <v>44105</v>
      </c>
      <c r="H94106">
        <v>861</v>
      </c>
      <c r="I94106">
        <v>0</v>
      </c>
      <c r="J94106">
        <v>0</v>
      </c>
      <c r="K94106">
        <v>0</v>
      </c>
      <c r="L94106">
        <v>23</v>
      </c>
      <c r="M94106" t="s">
        <v>196</v>
      </c>
    </row>
    <row r="94107" spans="1:13" hidden="1" x14ac:dyDescent="0.25">
      <c r="A94107" s="3">
        <v>42831</v>
      </c>
      <c r="B94107" s="16">
        <v>230</v>
      </c>
      <c r="C94107">
        <v>52399.81</v>
      </c>
      <c r="D94107">
        <v>51889.01</v>
      </c>
      <c r="E94107">
        <v>10.220000000000001</v>
      </c>
      <c r="F94107">
        <v>10.29</v>
      </c>
      <c r="G94107" s="3">
        <v>45293</v>
      </c>
      <c r="H94107">
        <v>1663</v>
      </c>
      <c r="I94107">
        <v>10.29</v>
      </c>
      <c r="J94107">
        <v>10.220000000000001</v>
      </c>
      <c r="K94107">
        <v>9</v>
      </c>
      <c r="L94107">
        <v>33</v>
      </c>
      <c r="M94107" t="s">
        <v>194</v>
      </c>
    </row>
    <row r="94108" spans="1:13" hidden="1" x14ac:dyDescent="0.25">
      <c r="A94108" s="3">
        <v>42831</v>
      </c>
      <c r="B94108" s="16">
        <v>1205</v>
      </c>
      <c r="C94108">
        <v>94750.76</v>
      </c>
      <c r="D94108">
        <v>94718.080000000002</v>
      </c>
      <c r="E94108">
        <v>10.035</v>
      </c>
      <c r="F94108">
        <v>10.035</v>
      </c>
      <c r="G94108" s="3">
        <v>43040</v>
      </c>
      <c r="H94108">
        <v>143</v>
      </c>
      <c r="I94108">
        <v>10.035</v>
      </c>
      <c r="J94108">
        <v>10.035</v>
      </c>
      <c r="K94108">
        <v>4</v>
      </c>
      <c r="L94108">
        <v>7</v>
      </c>
      <c r="M94108" t="s">
        <v>274</v>
      </c>
    </row>
    <row r="94109" spans="1:13" hidden="1" x14ac:dyDescent="0.25">
      <c r="A94109" s="3">
        <v>42831</v>
      </c>
      <c r="B94109" s="16">
        <v>805</v>
      </c>
      <c r="C94109">
        <v>94102.49</v>
      </c>
      <c r="D94109">
        <v>94069.41</v>
      </c>
      <c r="E94109">
        <v>9.89</v>
      </c>
      <c r="F94109">
        <v>9.9</v>
      </c>
      <c r="G94109" s="3">
        <v>43070</v>
      </c>
      <c r="H94109">
        <v>162</v>
      </c>
      <c r="I94109">
        <v>9.9</v>
      </c>
      <c r="J94109">
        <v>9.89</v>
      </c>
      <c r="K94109">
        <v>3</v>
      </c>
      <c r="L94109">
        <v>8</v>
      </c>
      <c r="M94109" t="s">
        <v>275</v>
      </c>
    </row>
    <row r="94110" spans="1:13" hidden="1" x14ac:dyDescent="0.25">
      <c r="A94110" s="3">
        <v>42831</v>
      </c>
      <c r="B94110" s="16">
        <v>755</v>
      </c>
      <c r="C94110">
        <v>96087.46</v>
      </c>
      <c r="D94110">
        <v>96076.18</v>
      </c>
      <c r="E94110">
        <v>10.395</v>
      </c>
      <c r="F94110">
        <v>10.395</v>
      </c>
      <c r="G94110" s="3">
        <v>42979</v>
      </c>
      <c r="H94110">
        <v>102</v>
      </c>
      <c r="I94110">
        <v>10.4</v>
      </c>
      <c r="J94110">
        <v>10.395</v>
      </c>
      <c r="K94110">
        <v>4</v>
      </c>
      <c r="L94110">
        <v>5</v>
      </c>
      <c r="M94110" t="s">
        <v>273</v>
      </c>
    </row>
    <row r="94111" spans="1:13" hidden="1" x14ac:dyDescent="0.25">
      <c r="A94111" s="3">
        <v>42831</v>
      </c>
      <c r="B94111" s="16">
        <v>150</v>
      </c>
      <c r="C94111">
        <v>67181.740000000005</v>
      </c>
      <c r="D94111">
        <v>66728.429999999993</v>
      </c>
      <c r="E94111">
        <v>10.01</v>
      </c>
      <c r="F94111">
        <v>10.09</v>
      </c>
      <c r="G94111" s="3">
        <v>44378</v>
      </c>
      <c r="H94111">
        <v>1043</v>
      </c>
      <c r="I94111">
        <v>10.09</v>
      </c>
      <c r="J94111">
        <v>9.9700000000000006</v>
      </c>
      <c r="K94111">
        <v>23</v>
      </c>
      <c r="L94111">
        <v>26</v>
      </c>
      <c r="M94111" t="s">
        <v>222</v>
      </c>
    </row>
    <row r="94112" spans="1:13" hidden="1" x14ac:dyDescent="0.25">
      <c r="A94112" s="3">
        <v>42831</v>
      </c>
      <c r="B94112" s="16">
        <v>255</v>
      </c>
      <c r="C94112">
        <v>79776.45</v>
      </c>
      <c r="D94112">
        <v>79518.23</v>
      </c>
      <c r="E94112">
        <v>9.69</v>
      </c>
      <c r="F94112">
        <v>9.7200000000000006</v>
      </c>
      <c r="G94112" s="3">
        <v>43739</v>
      </c>
      <c r="H94112">
        <v>613</v>
      </c>
      <c r="I94112">
        <v>9.73</v>
      </c>
      <c r="J94112">
        <v>9.69</v>
      </c>
      <c r="K94112">
        <v>13</v>
      </c>
      <c r="L94112">
        <v>19</v>
      </c>
      <c r="M94112" t="s">
        <v>231</v>
      </c>
    </row>
    <row r="94113" spans="1:13" hidden="1" x14ac:dyDescent="0.25">
      <c r="A94113" s="3">
        <v>42831</v>
      </c>
      <c r="B94113" s="16">
        <v>375</v>
      </c>
      <c r="C94113">
        <v>42915.56</v>
      </c>
      <c r="D94113">
        <v>42373.72</v>
      </c>
      <c r="E94113">
        <v>10.26</v>
      </c>
      <c r="F94113">
        <v>10.32</v>
      </c>
      <c r="G94113" s="3">
        <v>46024</v>
      </c>
      <c r="H94113">
        <v>2161</v>
      </c>
      <c r="I94113">
        <v>10.36</v>
      </c>
      <c r="J94113">
        <v>10.199999999999999</v>
      </c>
      <c r="K94113">
        <v>38</v>
      </c>
      <c r="L94113">
        <v>36</v>
      </c>
      <c r="M94113" t="s">
        <v>241</v>
      </c>
    </row>
    <row r="94114" spans="1:13" hidden="1" x14ac:dyDescent="0.25">
      <c r="A94114" s="3">
        <v>42831</v>
      </c>
      <c r="B94114" s="16">
        <v>465</v>
      </c>
      <c r="C94114">
        <v>75999.710000000006</v>
      </c>
      <c r="D94114">
        <v>75685.45</v>
      </c>
      <c r="E94114">
        <v>9.8000000000000007</v>
      </c>
      <c r="F94114">
        <v>9.84</v>
      </c>
      <c r="G94114" s="3">
        <v>43922</v>
      </c>
      <c r="H94114">
        <v>736</v>
      </c>
      <c r="I94114">
        <v>9.84</v>
      </c>
      <c r="J94114">
        <v>9.8000000000000007</v>
      </c>
      <c r="K94114">
        <v>11</v>
      </c>
      <c r="L94114">
        <v>21</v>
      </c>
      <c r="M94114" t="s">
        <v>230</v>
      </c>
    </row>
    <row r="94115" spans="1:13" hidden="1" x14ac:dyDescent="0.25">
      <c r="A94115" s="3">
        <v>42831</v>
      </c>
      <c r="B94115" s="16">
        <v>4760</v>
      </c>
      <c r="C94115">
        <v>63865.85</v>
      </c>
      <c r="D94115">
        <v>63389.5</v>
      </c>
      <c r="E94115">
        <v>10.09</v>
      </c>
      <c r="F94115">
        <v>10.119999999999999</v>
      </c>
      <c r="G94115" s="3">
        <v>44564</v>
      </c>
      <c r="H94115">
        <v>1168</v>
      </c>
      <c r="I94115">
        <v>10.15</v>
      </c>
      <c r="J94115">
        <v>10.02</v>
      </c>
      <c r="K94115">
        <v>193</v>
      </c>
      <c r="L94115">
        <v>28</v>
      </c>
      <c r="M94115" t="s">
        <v>145</v>
      </c>
    </row>
    <row r="94116" spans="1:13" hidden="1" x14ac:dyDescent="0.25">
      <c r="A94116" s="3">
        <v>42831</v>
      </c>
      <c r="B94116" s="16">
        <v>2205</v>
      </c>
      <c r="C94116">
        <v>96876.75</v>
      </c>
      <c r="D94116">
        <v>96870.34</v>
      </c>
      <c r="E94116">
        <v>10.675000000000001</v>
      </c>
      <c r="F94116">
        <v>10.68</v>
      </c>
      <c r="G94116" s="3">
        <v>42948</v>
      </c>
      <c r="H94116">
        <v>79</v>
      </c>
      <c r="I94116">
        <v>10.685</v>
      </c>
      <c r="J94116">
        <v>10.67</v>
      </c>
      <c r="K94116">
        <v>11</v>
      </c>
      <c r="L94116">
        <v>4</v>
      </c>
      <c r="M94116" t="s">
        <v>272</v>
      </c>
    </row>
    <row r="94117" spans="1:13" hidden="1" x14ac:dyDescent="0.25">
      <c r="A94117" s="3">
        <v>42831</v>
      </c>
      <c r="B94117" s="16">
        <v>8175</v>
      </c>
      <c r="C94117">
        <v>98444.89</v>
      </c>
      <c r="D94117">
        <v>98445.59</v>
      </c>
      <c r="E94117">
        <v>11.26</v>
      </c>
      <c r="F94117">
        <v>11.260999999999999</v>
      </c>
      <c r="G94117" s="3">
        <v>42887</v>
      </c>
      <c r="H94117">
        <v>37</v>
      </c>
      <c r="I94117">
        <v>11.260999999999999</v>
      </c>
      <c r="J94117">
        <v>11.26</v>
      </c>
      <c r="K94117">
        <v>4</v>
      </c>
      <c r="L94117">
        <v>2</v>
      </c>
      <c r="M94117" t="s">
        <v>271</v>
      </c>
    </row>
    <row r="94118" spans="1:13" hidden="1" x14ac:dyDescent="0.25">
      <c r="A94118" s="3">
        <v>42831</v>
      </c>
      <c r="B94118" s="16">
        <v>38890</v>
      </c>
      <c r="C94118">
        <v>38836.33</v>
      </c>
      <c r="D94118">
        <v>38291.089999999997</v>
      </c>
      <c r="E94118">
        <v>10.29</v>
      </c>
      <c r="F94118">
        <v>10.36</v>
      </c>
      <c r="G94118" s="3">
        <v>46391</v>
      </c>
      <c r="H94118">
        <v>2407</v>
      </c>
      <c r="I94118">
        <v>10.45</v>
      </c>
      <c r="J94118">
        <v>10.25</v>
      </c>
      <c r="K94118">
        <v>1405</v>
      </c>
      <c r="L94118">
        <v>37</v>
      </c>
      <c r="M94118" t="s">
        <v>262</v>
      </c>
    </row>
    <row r="94119" spans="1:13" hidden="1" x14ac:dyDescent="0.25">
      <c r="A94119" s="3">
        <v>42831</v>
      </c>
      <c r="B94119" s="16">
        <v>28295</v>
      </c>
      <c r="C94119">
        <v>83739.91</v>
      </c>
      <c r="D94119">
        <v>83537.41</v>
      </c>
      <c r="E94119">
        <v>9.56</v>
      </c>
      <c r="F94119">
        <v>9.6</v>
      </c>
      <c r="G94119" s="3">
        <v>43556</v>
      </c>
      <c r="H94119">
        <v>486</v>
      </c>
      <c r="I94119">
        <v>9.61</v>
      </c>
      <c r="J94119">
        <v>9.5399999999999991</v>
      </c>
      <c r="K94119">
        <v>289</v>
      </c>
      <c r="L94119">
        <v>17</v>
      </c>
      <c r="M94119" t="s">
        <v>232</v>
      </c>
    </row>
    <row r="94120" spans="1:13" hidden="1" x14ac:dyDescent="0.25">
      <c r="A94120" s="3">
        <v>42831</v>
      </c>
      <c r="B94120" s="16">
        <v>9780</v>
      </c>
      <c r="C94120">
        <v>81828.44</v>
      </c>
      <c r="D94120">
        <v>81590.5</v>
      </c>
      <c r="E94120">
        <v>9.6300000000000008</v>
      </c>
      <c r="F94120">
        <v>9.66</v>
      </c>
      <c r="G94120" s="3">
        <v>43647</v>
      </c>
      <c r="H94120">
        <v>548</v>
      </c>
      <c r="I94120">
        <v>9.66</v>
      </c>
      <c r="J94120">
        <v>9.57</v>
      </c>
      <c r="K94120">
        <v>1069</v>
      </c>
      <c r="L94120">
        <v>18</v>
      </c>
      <c r="M94120" t="s">
        <v>223</v>
      </c>
    </row>
    <row r="94121" spans="1:13" hidden="1" x14ac:dyDescent="0.25">
      <c r="A94121" s="3">
        <v>42831</v>
      </c>
      <c r="B94121" s="16">
        <v>69405</v>
      </c>
      <c r="C94121">
        <v>47443.8</v>
      </c>
      <c r="D94121">
        <v>46847.32</v>
      </c>
      <c r="E94121">
        <v>10.25</v>
      </c>
      <c r="F94121">
        <v>10.3</v>
      </c>
      <c r="G94121" s="3">
        <v>45659</v>
      </c>
      <c r="H94121">
        <v>1912</v>
      </c>
      <c r="I94121">
        <v>10.36</v>
      </c>
      <c r="J94121">
        <v>10.18</v>
      </c>
      <c r="K94121">
        <v>3953</v>
      </c>
      <c r="L94121">
        <v>35</v>
      </c>
      <c r="M94121" t="s">
        <v>189</v>
      </c>
    </row>
    <row r="94122" spans="1:13" hidden="1" x14ac:dyDescent="0.25">
      <c r="A94122" s="3">
        <v>42831</v>
      </c>
      <c r="B94122" s="16">
        <v>7600</v>
      </c>
      <c r="C94122">
        <v>87583.95</v>
      </c>
      <c r="D94122">
        <v>87469.55</v>
      </c>
      <c r="E94122">
        <v>9.51</v>
      </c>
      <c r="F94122">
        <v>9.5299999999999994</v>
      </c>
      <c r="G94122" s="3">
        <v>43374</v>
      </c>
      <c r="H94122">
        <v>367</v>
      </c>
      <c r="I94122">
        <v>9.5299999999999994</v>
      </c>
      <c r="J94122">
        <v>9.48</v>
      </c>
      <c r="K94122">
        <v>185</v>
      </c>
      <c r="L94122">
        <v>15</v>
      </c>
      <c r="M94122" t="s">
        <v>216</v>
      </c>
    </row>
    <row r="94123" spans="1:13" hidden="1" x14ac:dyDescent="0.25">
      <c r="A94123" s="3">
        <v>42831</v>
      </c>
      <c r="B94123" s="16">
        <v>67515</v>
      </c>
      <c r="C94123">
        <v>99355.53</v>
      </c>
      <c r="D94123">
        <v>99355.48</v>
      </c>
      <c r="E94123">
        <v>11.468</v>
      </c>
      <c r="F94123">
        <v>11.467000000000001</v>
      </c>
      <c r="G94123" s="3">
        <v>42857</v>
      </c>
      <c r="H94123">
        <v>15</v>
      </c>
      <c r="I94123">
        <v>11.475</v>
      </c>
      <c r="J94123">
        <v>11.465</v>
      </c>
      <c r="K94123">
        <v>35</v>
      </c>
      <c r="L94123">
        <v>1</v>
      </c>
      <c r="M94123" t="s">
        <v>270</v>
      </c>
    </row>
    <row r="94124" spans="1:13" hidden="1" x14ac:dyDescent="0.25">
      <c r="A94124" s="3">
        <v>42831</v>
      </c>
      <c r="B94124" s="16">
        <v>57456</v>
      </c>
      <c r="C94124">
        <v>57821.440000000002</v>
      </c>
      <c r="D94124">
        <v>57309.91</v>
      </c>
      <c r="E94124">
        <v>10.16</v>
      </c>
      <c r="F94124">
        <v>10.210000000000001</v>
      </c>
      <c r="G94124" s="3">
        <v>44928</v>
      </c>
      <c r="H94124">
        <v>1417</v>
      </c>
      <c r="I94124">
        <v>10.25</v>
      </c>
      <c r="J94124">
        <v>10.1</v>
      </c>
      <c r="K94124">
        <v>3161</v>
      </c>
      <c r="L94124">
        <v>31</v>
      </c>
      <c r="M94124" t="s">
        <v>195</v>
      </c>
    </row>
    <row r="94125" spans="1:13" hidden="1" x14ac:dyDescent="0.25">
      <c r="A94125" s="3">
        <v>42831</v>
      </c>
      <c r="B94125" s="16">
        <v>30175</v>
      </c>
      <c r="C94125">
        <v>91547.55</v>
      </c>
      <c r="D94125">
        <v>91494.66</v>
      </c>
      <c r="E94125">
        <v>9.6050000000000004</v>
      </c>
      <c r="F94125">
        <v>9.6150000000000002</v>
      </c>
      <c r="G94125" s="3">
        <v>43192</v>
      </c>
      <c r="H94125">
        <v>241</v>
      </c>
      <c r="I94125">
        <v>9.625</v>
      </c>
      <c r="J94125">
        <v>9.5850000000000009</v>
      </c>
      <c r="K94125">
        <v>634</v>
      </c>
      <c r="L94125">
        <v>12</v>
      </c>
      <c r="M94125" t="s">
        <v>213</v>
      </c>
    </row>
    <row r="94126" spans="1:13" hidden="1" x14ac:dyDescent="0.25">
      <c r="A94126" s="3">
        <v>42831</v>
      </c>
      <c r="B94126" s="16">
        <v>33865</v>
      </c>
      <c r="C94126">
        <v>89571.51</v>
      </c>
      <c r="D94126">
        <v>89483.31</v>
      </c>
      <c r="E94126">
        <v>9.52</v>
      </c>
      <c r="F94126">
        <v>9.5399999999999991</v>
      </c>
      <c r="G94126" s="3">
        <v>43283</v>
      </c>
      <c r="H94126">
        <v>304</v>
      </c>
      <c r="I94126">
        <v>9.5500000000000007</v>
      </c>
      <c r="J94126">
        <v>9.5</v>
      </c>
      <c r="K94126">
        <v>1842</v>
      </c>
      <c r="L94126">
        <v>14</v>
      </c>
      <c r="M94126" t="s">
        <v>212</v>
      </c>
    </row>
    <row r="94127" spans="1:13" hidden="1" x14ac:dyDescent="0.25">
      <c r="A94127" s="3">
        <v>42831</v>
      </c>
      <c r="B94127" s="16">
        <v>114375</v>
      </c>
      <c r="C94127">
        <v>95425.919999999998</v>
      </c>
      <c r="D94127">
        <v>95408.77</v>
      </c>
      <c r="E94127">
        <v>10.19</v>
      </c>
      <c r="F94127">
        <v>10.19</v>
      </c>
      <c r="G94127" s="3">
        <v>43010</v>
      </c>
      <c r="H94127">
        <v>122</v>
      </c>
      <c r="I94127">
        <v>10.199999999999999</v>
      </c>
      <c r="J94127">
        <v>10.18</v>
      </c>
      <c r="K94127">
        <v>377</v>
      </c>
      <c r="L94127">
        <v>6</v>
      </c>
      <c r="M94127" t="s">
        <v>208</v>
      </c>
    </row>
    <row r="94128" spans="1:13" hidden="1" x14ac:dyDescent="0.25">
      <c r="A94128" s="3">
        <v>42831</v>
      </c>
      <c r="B94128" s="16">
        <v>53337</v>
      </c>
      <c r="C94128">
        <v>74164.899999999994</v>
      </c>
      <c r="D94128">
        <v>73812.63</v>
      </c>
      <c r="E94128">
        <v>9.8800000000000008</v>
      </c>
      <c r="F94128">
        <v>9.91</v>
      </c>
      <c r="G94128" s="3">
        <v>44013</v>
      </c>
      <c r="H94128">
        <v>797</v>
      </c>
      <c r="I94128">
        <v>9.93</v>
      </c>
      <c r="J94128">
        <v>9.81</v>
      </c>
      <c r="K94128">
        <v>2217</v>
      </c>
      <c r="L94128">
        <v>22</v>
      </c>
      <c r="M94128" t="s">
        <v>211</v>
      </c>
    </row>
    <row r="94129" spans="1:13" hidden="1" x14ac:dyDescent="0.25">
      <c r="A94129" s="3">
        <v>42831</v>
      </c>
      <c r="B94129" s="16">
        <v>119170</v>
      </c>
      <c r="C94129">
        <v>77845.61</v>
      </c>
      <c r="D94129">
        <v>77568.75</v>
      </c>
      <c r="E94129">
        <v>9.7100000000000009</v>
      </c>
      <c r="F94129">
        <v>9.7799999999999994</v>
      </c>
      <c r="G94129" s="3">
        <v>43832</v>
      </c>
      <c r="H94129">
        <v>674</v>
      </c>
      <c r="I94129">
        <v>9.7899999999999991</v>
      </c>
      <c r="J94129">
        <v>9.67</v>
      </c>
      <c r="K94129">
        <v>5355</v>
      </c>
      <c r="L94129">
        <v>20</v>
      </c>
      <c r="M94129" t="s">
        <v>179</v>
      </c>
    </row>
    <row r="94130" spans="1:13" hidden="1" x14ac:dyDescent="0.25">
      <c r="A94130" s="3">
        <v>42831</v>
      </c>
      <c r="B94130" s="16">
        <v>259195</v>
      </c>
      <c r="C94130">
        <v>70522.94</v>
      </c>
      <c r="D94130">
        <v>70160.31</v>
      </c>
      <c r="E94130">
        <v>9.93</v>
      </c>
      <c r="F94130">
        <v>9.9700000000000006</v>
      </c>
      <c r="G94130" s="3">
        <v>44200</v>
      </c>
      <c r="H94130">
        <v>921</v>
      </c>
      <c r="I94130">
        <v>10</v>
      </c>
      <c r="J94130">
        <v>9.8699999999999992</v>
      </c>
      <c r="K94130">
        <v>10308</v>
      </c>
      <c r="L94130">
        <v>24</v>
      </c>
      <c r="M94130" t="s">
        <v>178</v>
      </c>
    </row>
    <row r="94131" spans="1:13" hidden="1" x14ac:dyDescent="0.25">
      <c r="A94131" s="3">
        <v>42831</v>
      </c>
      <c r="B94131" s="16">
        <v>285980</v>
      </c>
      <c r="C94131">
        <v>85650</v>
      </c>
      <c r="D94131">
        <v>85494.05</v>
      </c>
      <c r="E94131">
        <v>9.52</v>
      </c>
      <c r="F94131">
        <v>9.5399999999999991</v>
      </c>
      <c r="G94131" s="3">
        <v>43467</v>
      </c>
      <c r="H94131">
        <v>426</v>
      </c>
      <c r="I94131">
        <v>9.5500000000000007</v>
      </c>
      <c r="J94131">
        <v>9.4700000000000006</v>
      </c>
      <c r="K94131">
        <v>6900</v>
      </c>
      <c r="L94131">
        <v>16</v>
      </c>
      <c r="M94131" t="s">
        <v>168</v>
      </c>
    </row>
    <row r="94132" spans="1:13" hidden="1" x14ac:dyDescent="0.25">
      <c r="A94132" s="3">
        <v>42831</v>
      </c>
      <c r="B94132" s="16">
        <v>190780</v>
      </c>
      <c r="C94132">
        <v>97651.41</v>
      </c>
      <c r="D94132">
        <v>97646.93</v>
      </c>
      <c r="E94132">
        <v>10.91</v>
      </c>
      <c r="F94132">
        <v>10.89</v>
      </c>
      <c r="G94132" s="3">
        <v>42919</v>
      </c>
      <c r="H94132">
        <v>58</v>
      </c>
      <c r="I94132">
        <v>10.91</v>
      </c>
      <c r="J94132">
        <v>10.875</v>
      </c>
      <c r="K94132">
        <v>247</v>
      </c>
      <c r="L94132">
        <v>3</v>
      </c>
      <c r="M94132" t="s">
        <v>207</v>
      </c>
    </row>
    <row r="94133" spans="1:13" hidden="1" x14ac:dyDescent="0.25">
      <c r="A94133" s="3">
        <v>42831</v>
      </c>
      <c r="B94133" s="16">
        <v>310415</v>
      </c>
      <c r="C94133">
        <v>93465.69</v>
      </c>
      <c r="D94133">
        <v>93433.07</v>
      </c>
      <c r="E94133">
        <v>9.7899999999999991</v>
      </c>
      <c r="F94133">
        <v>9.8000000000000007</v>
      </c>
      <c r="G94133" s="3">
        <v>43102</v>
      </c>
      <c r="H94133">
        <v>181</v>
      </c>
      <c r="I94133">
        <v>9.81</v>
      </c>
      <c r="J94133">
        <v>9.77</v>
      </c>
      <c r="K94133">
        <v>3128</v>
      </c>
      <c r="L94133">
        <v>9</v>
      </c>
      <c r="M94133" t="s">
        <v>150</v>
      </c>
    </row>
    <row r="94134" spans="1:13" hidden="1" x14ac:dyDescent="0.25">
      <c r="A94134" s="3">
        <v>42832</v>
      </c>
      <c r="B94134" s="16">
        <v>0</v>
      </c>
      <c r="C94134">
        <v>61857.64</v>
      </c>
      <c r="D94134">
        <v>62059.64</v>
      </c>
      <c r="E94134">
        <v>0</v>
      </c>
      <c r="F94134">
        <v>0</v>
      </c>
      <c r="G94134" s="3">
        <v>44652</v>
      </c>
      <c r="H94134">
        <v>1228</v>
      </c>
      <c r="I94134">
        <v>0</v>
      </c>
      <c r="J94134">
        <v>0</v>
      </c>
      <c r="K94134">
        <v>0</v>
      </c>
      <c r="L94134">
        <v>29</v>
      </c>
      <c r="M94134" t="s">
        <v>279</v>
      </c>
    </row>
    <row r="94135" spans="1:13" hidden="1" x14ac:dyDescent="0.25">
      <c r="A94135" s="3">
        <v>42832</v>
      </c>
      <c r="B94135" s="16">
        <v>0</v>
      </c>
      <c r="C94135">
        <v>34659.56</v>
      </c>
      <c r="D94135">
        <v>34869.629999999997</v>
      </c>
      <c r="E94135">
        <v>0</v>
      </c>
      <c r="F94135">
        <v>0</v>
      </c>
      <c r="G94135" s="3">
        <v>46755</v>
      </c>
      <c r="H94135">
        <v>2653</v>
      </c>
      <c r="I94135">
        <v>0</v>
      </c>
      <c r="J94135">
        <v>0</v>
      </c>
      <c r="K94135">
        <v>0</v>
      </c>
      <c r="L94135">
        <v>38</v>
      </c>
      <c r="M94135" t="s">
        <v>261</v>
      </c>
    </row>
    <row r="94136" spans="1:13" hidden="1" x14ac:dyDescent="0.25">
      <c r="A94136" s="3">
        <v>42832</v>
      </c>
      <c r="B94136" s="16">
        <v>0</v>
      </c>
      <c r="C94136">
        <v>28373.81</v>
      </c>
      <c r="D94136">
        <v>28535.41</v>
      </c>
      <c r="E94136">
        <v>0</v>
      </c>
      <c r="F94136">
        <v>0</v>
      </c>
      <c r="G94136" s="3">
        <v>47485</v>
      </c>
      <c r="H94136">
        <v>3144</v>
      </c>
      <c r="I94136">
        <v>0</v>
      </c>
      <c r="J94136">
        <v>0</v>
      </c>
      <c r="K94136">
        <v>0</v>
      </c>
      <c r="L94136">
        <v>40</v>
      </c>
      <c r="M94136" t="s">
        <v>260</v>
      </c>
    </row>
    <row r="94137" spans="1:13" hidden="1" x14ac:dyDescent="0.25">
      <c r="A94137" s="3">
        <v>42832</v>
      </c>
      <c r="B94137" s="16">
        <v>0</v>
      </c>
      <c r="C94137">
        <v>49386.26</v>
      </c>
      <c r="D94137">
        <v>49576.52</v>
      </c>
      <c r="E94137">
        <v>0</v>
      </c>
      <c r="F94137">
        <v>0</v>
      </c>
      <c r="G94137" s="3">
        <v>45474</v>
      </c>
      <c r="H94137">
        <v>1785</v>
      </c>
      <c r="I94137">
        <v>0</v>
      </c>
      <c r="J94137">
        <v>0</v>
      </c>
      <c r="K94137">
        <v>0</v>
      </c>
      <c r="L94137">
        <v>34</v>
      </c>
      <c r="M94137" t="s">
        <v>226</v>
      </c>
    </row>
    <row r="94138" spans="1:13" hidden="1" x14ac:dyDescent="0.25">
      <c r="A94138" s="3">
        <v>42832</v>
      </c>
      <c r="B94138" s="16">
        <v>0</v>
      </c>
      <c r="C94138">
        <v>54570.54</v>
      </c>
      <c r="D94138">
        <v>54735.91</v>
      </c>
      <c r="E94138">
        <v>0</v>
      </c>
      <c r="F94138">
        <v>0</v>
      </c>
      <c r="G94138" s="3">
        <v>45110</v>
      </c>
      <c r="H94138">
        <v>1539</v>
      </c>
      <c r="I94138">
        <v>0</v>
      </c>
      <c r="J94138">
        <v>0</v>
      </c>
      <c r="K94138">
        <v>0</v>
      </c>
      <c r="L94138">
        <v>32</v>
      </c>
      <c r="M94138" t="s">
        <v>227</v>
      </c>
    </row>
    <row r="94139" spans="1:13" hidden="1" x14ac:dyDescent="0.25">
      <c r="A94139" s="3">
        <v>42832</v>
      </c>
      <c r="B94139" s="16">
        <v>0</v>
      </c>
      <c r="C94139">
        <v>31367.22</v>
      </c>
      <c r="D94139">
        <v>31551.74</v>
      </c>
      <c r="E94139">
        <v>0</v>
      </c>
      <c r="F94139">
        <v>0</v>
      </c>
      <c r="G94139" s="3">
        <v>47120</v>
      </c>
      <c r="H94139">
        <v>2899</v>
      </c>
      <c r="I94139">
        <v>0</v>
      </c>
      <c r="J94139">
        <v>0</v>
      </c>
      <c r="K94139">
        <v>0</v>
      </c>
      <c r="L94139">
        <v>39</v>
      </c>
      <c r="M94139" t="s">
        <v>246</v>
      </c>
    </row>
    <row r="94140" spans="1:13" hidden="1" x14ac:dyDescent="0.25">
      <c r="A94140" s="3">
        <v>42832</v>
      </c>
      <c r="B94140" s="16">
        <v>0</v>
      </c>
      <c r="C94140">
        <v>60331.5</v>
      </c>
      <c r="D94140">
        <v>60524.24</v>
      </c>
      <c r="E94140">
        <v>0</v>
      </c>
      <c r="F94140">
        <v>0</v>
      </c>
      <c r="G94140" s="3">
        <v>44743</v>
      </c>
      <c r="H94140">
        <v>1290</v>
      </c>
      <c r="I94140">
        <v>0</v>
      </c>
      <c r="J94140">
        <v>0</v>
      </c>
      <c r="K94140">
        <v>0</v>
      </c>
      <c r="L94140">
        <v>30</v>
      </c>
      <c r="M94140" t="s">
        <v>221</v>
      </c>
    </row>
    <row r="94141" spans="1:13" hidden="1" x14ac:dyDescent="0.25">
      <c r="A94141" s="3">
        <v>42832</v>
      </c>
      <c r="B94141" s="16">
        <v>0</v>
      </c>
      <c r="C94141">
        <v>90866.51</v>
      </c>
      <c r="D94141">
        <v>90890.38</v>
      </c>
      <c r="E94141">
        <v>0</v>
      </c>
      <c r="F94141">
        <v>0</v>
      </c>
      <c r="G94141" s="3">
        <v>43222</v>
      </c>
      <c r="H94141">
        <v>261</v>
      </c>
      <c r="I94141">
        <v>0</v>
      </c>
      <c r="J94141">
        <v>0</v>
      </c>
      <c r="K94141">
        <v>0</v>
      </c>
      <c r="L94141">
        <v>13</v>
      </c>
      <c r="M94141" t="s">
        <v>278</v>
      </c>
    </row>
    <row r="94142" spans="1:13" hidden="1" x14ac:dyDescent="0.25">
      <c r="A94142" s="3">
        <v>42832</v>
      </c>
      <c r="B94142" s="16">
        <v>5</v>
      </c>
      <c r="C94142">
        <v>92200.5</v>
      </c>
      <c r="D94142">
        <v>92218.3</v>
      </c>
      <c r="E94142">
        <v>9.65</v>
      </c>
      <c r="F94142">
        <v>9.65</v>
      </c>
      <c r="G94142" s="3">
        <v>43160</v>
      </c>
      <c r="H94142">
        <v>219</v>
      </c>
      <c r="I94142">
        <v>9.65</v>
      </c>
      <c r="J94142">
        <v>9.65</v>
      </c>
      <c r="K94142">
        <v>1</v>
      </c>
      <c r="L94142">
        <v>11</v>
      </c>
      <c r="M94142" t="s">
        <v>277</v>
      </c>
    </row>
    <row r="94143" spans="1:13" hidden="1" x14ac:dyDescent="0.25">
      <c r="A94143" s="3">
        <v>42832</v>
      </c>
      <c r="B94143" s="16">
        <v>20</v>
      </c>
      <c r="C94143">
        <v>65059.72</v>
      </c>
      <c r="D94143">
        <v>65223.96</v>
      </c>
      <c r="E94143">
        <v>10.02</v>
      </c>
      <c r="F94143">
        <v>10.02</v>
      </c>
      <c r="G94143" s="3">
        <v>44470</v>
      </c>
      <c r="H94143">
        <v>1106</v>
      </c>
      <c r="I94143">
        <v>10.02</v>
      </c>
      <c r="J94143">
        <v>10.02</v>
      </c>
      <c r="K94143">
        <v>2</v>
      </c>
      <c r="L94143">
        <v>27</v>
      </c>
      <c r="M94143" t="s">
        <v>228</v>
      </c>
    </row>
    <row r="94144" spans="1:13" hidden="1" x14ac:dyDescent="0.25">
      <c r="A94144" s="3">
        <v>42832</v>
      </c>
      <c r="B94144" s="16">
        <v>5</v>
      </c>
      <c r="C94144">
        <v>92766.87</v>
      </c>
      <c r="D94144">
        <v>92782.87</v>
      </c>
      <c r="E94144">
        <v>9.6999999999999993</v>
      </c>
      <c r="F94144">
        <v>9.6999999999999993</v>
      </c>
      <c r="G94144" s="3">
        <v>43132</v>
      </c>
      <c r="H94144">
        <v>201</v>
      </c>
      <c r="I94144">
        <v>9.6999999999999993</v>
      </c>
      <c r="J94144">
        <v>9.6999999999999993</v>
      </c>
      <c r="K94144">
        <v>1</v>
      </c>
      <c r="L94144">
        <v>10</v>
      </c>
      <c r="M94144" t="s">
        <v>276</v>
      </c>
    </row>
    <row r="94145" spans="1:13" hidden="1" x14ac:dyDescent="0.25">
      <c r="A94145" s="3">
        <v>42832</v>
      </c>
      <c r="B94145" s="16">
        <v>30</v>
      </c>
      <c r="C94145">
        <v>68450.73</v>
      </c>
      <c r="D94145">
        <v>68623.11</v>
      </c>
      <c r="E94145">
        <v>9.9600000000000009</v>
      </c>
      <c r="F94145">
        <v>9.9600000000000009</v>
      </c>
      <c r="G94145" s="3">
        <v>44287</v>
      </c>
      <c r="H94145">
        <v>980</v>
      </c>
      <c r="I94145">
        <v>9.9600000000000009</v>
      </c>
      <c r="J94145">
        <v>9.9600000000000009</v>
      </c>
      <c r="K94145">
        <v>6</v>
      </c>
      <c r="L94145">
        <v>25</v>
      </c>
      <c r="M94145" t="s">
        <v>229</v>
      </c>
    </row>
    <row r="94146" spans="1:13" hidden="1" x14ac:dyDescent="0.25">
      <c r="A94146" s="3">
        <v>42832</v>
      </c>
      <c r="B94146" s="16">
        <v>10</v>
      </c>
      <c r="C94146">
        <v>71941.48</v>
      </c>
      <c r="D94146">
        <v>72060.710000000006</v>
      </c>
      <c r="E94146">
        <v>9.91</v>
      </c>
      <c r="F94146">
        <v>9.9</v>
      </c>
      <c r="G94146" s="3">
        <v>44105</v>
      </c>
      <c r="H94146">
        <v>860</v>
      </c>
      <c r="I94146">
        <v>9.91</v>
      </c>
      <c r="J94146">
        <v>9.9</v>
      </c>
      <c r="K94146">
        <v>2</v>
      </c>
      <c r="L94146">
        <v>23</v>
      </c>
      <c r="M94146" t="s">
        <v>196</v>
      </c>
    </row>
    <row r="94147" spans="1:13" hidden="1" x14ac:dyDescent="0.25">
      <c r="A94147" s="3">
        <v>42832</v>
      </c>
      <c r="B94147" s="16">
        <v>0</v>
      </c>
      <c r="C94147">
        <v>51912.59</v>
      </c>
      <c r="D94147">
        <v>52067</v>
      </c>
      <c r="E94147">
        <v>0</v>
      </c>
      <c r="F94147">
        <v>0</v>
      </c>
      <c r="G94147" s="3">
        <v>45293</v>
      </c>
      <c r="H94147">
        <v>1662</v>
      </c>
      <c r="I94147">
        <v>0</v>
      </c>
      <c r="J94147">
        <v>0</v>
      </c>
      <c r="K94147">
        <v>0</v>
      </c>
      <c r="L94147">
        <v>33</v>
      </c>
      <c r="M94147" t="s">
        <v>194</v>
      </c>
    </row>
    <row r="94148" spans="1:13" hidden="1" x14ac:dyDescent="0.25">
      <c r="A94148" s="3">
        <v>42832</v>
      </c>
      <c r="B94148" s="16">
        <v>5</v>
      </c>
      <c r="C94148">
        <v>94761.12</v>
      </c>
      <c r="D94148">
        <v>94767.62</v>
      </c>
      <c r="E94148">
        <v>10</v>
      </c>
      <c r="F94148">
        <v>10</v>
      </c>
      <c r="G94148" s="3">
        <v>43040</v>
      </c>
      <c r="H94148">
        <v>142</v>
      </c>
      <c r="I94148">
        <v>10</v>
      </c>
      <c r="J94148">
        <v>10</v>
      </c>
      <c r="K94148">
        <v>1</v>
      </c>
      <c r="L94148">
        <v>7</v>
      </c>
      <c r="M94148" t="s">
        <v>274</v>
      </c>
    </row>
    <row r="94149" spans="1:13" hidden="1" x14ac:dyDescent="0.25">
      <c r="A94149" s="3">
        <v>42832</v>
      </c>
      <c r="B94149" s="16">
        <v>5</v>
      </c>
      <c r="C94149">
        <v>94112.16</v>
      </c>
      <c r="D94149">
        <v>94121.77</v>
      </c>
      <c r="E94149">
        <v>9.8800000000000008</v>
      </c>
      <c r="F94149">
        <v>9.8800000000000008</v>
      </c>
      <c r="G94149" s="3">
        <v>43070</v>
      </c>
      <c r="H94149">
        <v>161</v>
      </c>
      <c r="I94149">
        <v>9.8800000000000008</v>
      </c>
      <c r="J94149">
        <v>9.8800000000000008</v>
      </c>
      <c r="K94149">
        <v>1</v>
      </c>
      <c r="L94149">
        <v>8</v>
      </c>
      <c r="M94149" t="s">
        <v>275</v>
      </c>
    </row>
    <row r="94150" spans="1:13" hidden="1" x14ac:dyDescent="0.25">
      <c r="A94150" s="3">
        <v>42832</v>
      </c>
      <c r="B94150" s="16">
        <v>505</v>
      </c>
      <c r="C94150">
        <v>96119.84</v>
      </c>
      <c r="D94150">
        <v>96129.600000000006</v>
      </c>
      <c r="E94150">
        <v>10.35</v>
      </c>
      <c r="F94150">
        <v>10.35</v>
      </c>
      <c r="G94150" s="3">
        <v>42979</v>
      </c>
      <c r="H94150">
        <v>101</v>
      </c>
      <c r="I94150">
        <v>10.35</v>
      </c>
      <c r="J94150">
        <v>10.35</v>
      </c>
      <c r="K94150">
        <v>3</v>
      </c>
      <c r="L94150">
        <v>5</v>
      </c>
      <c r="M94150" t="s">
        <v>273</v>
      </c>
    </row>
    <row r="94151" spans="1:13" hidden="1" x14ac:dyDescent="0.25">
      <c r="A94151" s="3">
        <v>42832</v>
      </c>
      <c r="B94151" s="16">
        <v>30</v>
      </c>
      <c r="C94151">
        <v>79554.36</v>
      </c>
      <c r="D94151">
        <v>79636.929999999993</v>
      </c>
      <c r="E94151">
        <v>9.66</v>
      </c>
      <c r="F94151">
        <v>9.66</v>
      </c>
      <c r="G94151" s="3">
        <v>43739</v>
      </c>
      <c r="H94151">
        <v>612</v>
      </c>
      <c r="I94151">
        <v>9.66</v>
      </c>
      <c r="J94151">
        <v>9.66</v>
      </c>
      <c r="K94151">
        <v>4</v>
      </c>
      <c r="L94151">
        <v>19</v>
      </c>
      <c r="M94151" t="s">
        <v>231</v>
      </c>
    </row>
    <row r="94152" spans="1:13" hidden="1" x14ac:dyDescent="0.25">
      <c r="A94152" s="3">
        <v>42832</v>
      </c>
      <c r="B94152" s="16">
        <v>1585</v>
      </c>
      <c r="C94152">
        <v>66758.75</v>
      </c>
      <c r="D94152">
        <v>66958.13</v>
      </c>
      <c r="E94152">
        <v>10.029999999999999</v>
      </c>
      <c r="F94152">
        <v>10</v>
      </c>
      <c r="G94152" s="3">
        <v>44378</v>
      </c>
      <c r="H94152">
        <v>1042</v>
      </c>
      <c r="I94152">
        <v>10.029999999999999</v>
      </c>
      <c r="J94152">
        <v>9.9499999999999993</v>
      </c>
      <c r="K94152">
        <v>232</v>
      </c>
      <c r="L94152">
        <v>26</v>
      </c>
      <c r="M94152" t="s">
        <v>222</v>
      </c>
    </row>
    <row r="94153" spans="1:13" hidden="1" x14ac:dyDescent="0.25">
      <c r="A94153" s="3">
        <v>42832</v>
      </c>
      <c r="B94153" s="16">
        <v>200</v>
      </c>
      <c r="C94153">
        <v>42392.97</v>
      </c>
      <c r="D94153">
        <v>42591.48</v>
      </c>
      <c r="E94153">
        <v>10.27</v>
      </c>
      <c r="F94153">
        <v>10.26</v>
      </c>
      <c r="G94153" s="3">
        <v>46024</v>
      </c>
      <c r="H94153">
        <v>2160</v>
      </c>
      <c r="I94153">
        <v>10.3</v>
      </c>
      <c r="J94153">
        <v>10.199999999999999</v>
      </c>
      <c r="K94153">
        <v>36</v>
      </c>
      <c r="L94153">
        <v>36</v>
      </c>
      <c r="M94153" t="s">
        <v>241</v>
      </c>
    </row>
    <row r="94154" spans="1:13" hidden="1" x14ac:dyDescent="0.25">
      <c r="A94154" s="3">
        <v>42832</v>
      </c>
      <c r="B94154" s="16">
        <v>510</v>
      </c>
      <c r="C94154">
        <v>75719.839999999997</v>
      </c>
      <c r="D94154">
        <v>75774.98</v>
      </c>
      <c r="E94154">
        <v>9.7899999999999991</v>
      </c>
      <c r="F94154">
        <v>9.7899999999999991</v>
      </c>
      <c r="G94154" s="3">
        <v>43922</v>
      </c>
      <c r="H94154">
        <v>735</v>
      </c>
      <c r="I94154">
        <v>9.81</v>
      </c>
      <c r="J94154">
        <v>9.7899999999999991</v>
      </c>
      <c r="K94154">
        <v>32</v>
      </c>
      <c r="L94154">
        <v>21</v>
      </c>
      <c r="M94154" t="s">
        <v>230</v>
      </c>
    </row>
    <row r="94155" spans="1:13" hidden="1" x14ac:dyDescent="0.25">
      <c r="A94155" s="3">
        <v>42832</v>
      </c>
      <c r="B94155" s="16">
        <v>6140</v>
      </c>
      <c r="C94155">
        <v>63418.3</v>
      </c>
      <c r="D94155">
        <v>63625.760000000002</v>
      </c>
      <c r="E94155">
        <v>10.1</v>
      </c>
      <c r="F94155">
        <v>10.06</v>
      </c>
      <c r="G94155" s="3">
        <v>44564</v>
      </c>
      <c r="H94155">
        <v>1167</v>
      </c>
      <c r="I94155">
        <v>10.119999999999999</v>
      </c>
      <c r="J94155">
        <v>10</v>
      </c>
      <c r="K94155">
        <v>520</v>
      </c>
      <c r="L94155">
        <v>28</v>
      </c>
      <c r="M94155" t="s">
        <v>145</v>
      </c>
    </row>
    <row r="94156" spans="1:13" hidden="1" x14ac:dyDescent="0.25">
      <c r="A94156" s="3">
        <v>42832</v>
      </c>
      <c r="B94156" s="16">
        <v>5815</v>
      </c>
      <c r="C94156">
        <v>96914.36</v>
      </c>
      <c r="D94156">
        <v>96918.82</v>
      </c>
      <c r="E94156">
        <v>10.664999999999999</v>
      </c>
      <c r="F94156">
        <v>10.64</v>
      </c>
      <c r="G94156" s="3">
        <v>42948</v>
      </c>
      <c r="H94156">
        <v>78</v>
      </c>
      <c r="I94156">
        <v>10.69</v>
      </c>
      <c r="J94156">
        <v>10.635</v>
      </c>
      <c r="K94156">
        <v>12</v>
      </c>
      <c r="L94156">
        <v>4</v>
      </c>
      <c r="M94156" t="s">
        <v>272</v>
      </c>
    </row>
    <row r="94157" spans="1:13" hidden="1" x14ac:dyDescent="0.25">
      <c r="A94157" s="3">
        <v>42832</v>
      </c>
      <c r="B94157" s="16">
        <v>23435</v>
      </c>
      <c r="C94157">
        <v>38308.49</v>
      </c>
      <c r="D94157">
        <v>38542.480000000003</v>
      </c>
      <c r="E94157">
        <v>10.35</v>
      </c>
      <c r="F94157">
        <v>10.3</v>
      </c>
      <c r="G94157" s="3">
        <v>46391</v>
      </c>
      <c r="H94157">
        <v>2406</v>
      </c>
      <c r="I94157">
        <v>10.38</v>
      </c>
      <c r="J94157">
        <v>10.24</v>
      </c>
      <c r="K94157">
        <v>1249</v>
      </c>
      <c r="L94157">
        <v>37</v>
      </c>
      <c r="M94157" t="s">
        <v>262</v>
      </c>
    </row>
    <row r="94158" spans="1:13" hidden="1" x14ac:dyDescent="0.25">
      <c r="A94158" s="3">
        <v>42832</v>
      </c>
      <c r="B94158" s="16">
        <v>97375</v>
      </c>
      <c r="C94158">
        <v>98490.32</v>
      </c>
      <c r="D94158">
        <v>98489.93</v>
      </c>
      <c r="E94158">
        <v>11.265000000000001</v>
      </c>
      <c r="F94158">
        <v>11.244999999999999</v>
      </c>
      <c r="G94158" s="3">
        <v>42887</v>
      </c>
      <c r="H94158">
        <v>36</v>
      </c>
      <c r="I94158">
        <v>11.265000000000001</v>
      </c>
      <c r="J94158">
        <v>11.236000000000001</v>
      </c>
      <c r="K94158">
        <v>22</v>
      </c>
      <c r="L94158">
        <v>2</v>
      </c>
      <c r="M94158" t="s">
        <v>271</v>
      </c>
    </row>
    <row r="94159" spans="1:13" hidden="1" x14ac:dyDescent="0.25">
      <c r="A94159" s="3">
        <v>42832</v>
      </c>
      <c r="B94159" s="16">
        <v>11225</v>
      </c>
      <c r="C94159">
        <v>83575.37</v>
      </c>
      <c r="D94159">
        <v>83642.460000000006</v>
      </c>
      <c r="E94159">
        <v>9.57</v>
      </c>
      <c r="F94159">
        <v>9.5500000000000007</v>
      </c>
      <c r="G94159" s="3">
        <v>43556</v>
      </c>
      <c r="H94159">
        <v>485</v>
      </c>
      <c r="I94159">
        <v>9.57</v>
      </c>
      <c r="J94159">
        <v>9.52</v>
      </c>
      <c r="K94159">
        <v>177</v>
      </c>
      <c r="L94159">
        <v>17</v>
      </c>
      <c r="M94159" t="s">
        <v>232</v>
      </c>
    </row>
    <row r="94160" spans="1:13" hidden="1" x14ac:dyDescent="0.25">
      <c r="A94160" s="3">
        <v>42832</v>
      </c>
      <c r="B94160" s="16">
        <v>7138</v>
      </c>
      <c r="C94160">
        <v>81627.570000000007</v>
      </c>
      <c r="D94160">
        <v>81685.97</v>
      </c>
      <c r="E94160">
        <v>9.65</v>
      </c>
      <c r="F94160">
        <v>9.59</v>
      </c>
      <c r="G94160" s="3">
        <v>43647</v>
      </c>
      <c r="H94160">
        <v>547</v>
      </c>
      <c r="I94160">
        <v>9.67</v>
      </c>
      <c r="J94160">
        <v>9.56</v>
      </c>
      <c r="K94160">
        <v>575</v>
      </c>
      <c r="L94160">
        <v>18</v>
      </c>
      <c r="M94160" t="s">
        <v>223</v>
      </c>
    </row>
    <row r="94161" spans="1:13" hidden="1" x14ac:dyDescent="0.25">
      <c r="A94161" s="3">
        <v>42832</v>
      </c>
      <c r="B94161" s="16">
        <v>48835</v>
      </c>
      <c r="C94161">
        <v>46868.61</v>
      </c>
      <c r="D94161">
        <v>47095.25</v>
      </c>
      <c r="E94161">
        <v>10.29</v>
      </c>
      <c r="F94161">
        <v>10.25</v>
      </c>
      <c r="G94161" s="3">
        <v>45659</v>
      </c>
      <c r="H94161">
        <v>1911</v>
      </c>
      <c r="I94161">
        <v>10.32</v>
      </c>
      <c r="J94161">
        <v>10.16</v>
      </c>
      <c r="K94161">
        <v>2975</v>
      </c>
      <c r="L94161">
        <v>35</v>
      </c>
      <c r="M94161" t="s">
        <v>189</v>
      </c>
    </row>
    <row r="94162" spans="1:13" hidden="1" x14ac:dyDescent="0.25">
      <c r="A94162" s="3">
        <v>42832</v>
      </c>
      <c r="B94162" s="16">
        <v>5485</v>
      </c>
      <c r="C94162">
        <v>87509.3</v>
      </c>
      <c r="D94162">
        <v>87536.320000000007</v>
      </c>
      <c r="E94162">
        <v>9.5</v>
      </c>
      <c r="F94162">
        <v>9.48</v>
      </c>
      <c r="G94162" s="3">
        <v>43374</v>
      </c>
      <c r="H94162">
        <v>366</v>
      </c>
      <c r="I94162">
        <v>9.51</v>
      </c>
      <c r="J94162">
        <v>9.4600000000000009</v>
      </c>
      <c r="K94162">
        <v>141</v>
      </c>
      <c r="L94162">
        <v>15</v>
      </c>
      <c r="M94162" t="s">
        <v>216</v>
      </c>
    </row>
    <row r="94163" spans="1:13" hidden="1" x14ac:dyDescent="0.25">
      <c r="A94163" s="3">
        <v>42832</v>
      </c>
      <c r="B94163" s="16">
        <v>25375</v>
      </c>
      <c r="C94163">
        <v>99400.63</v>
      </c>
      <c r="D94163">
        <v>99401.49</v>
      </c>
      <c r="E94163">
        <v>11.42</v>
      </c>
      <c r="F94163">
        <v>11.411</v>
      </c>
      <c r="G94163" s="3">
        <v>42857</v>
      </c>
      <c r="H94163">
        <v>14</v>
      </c>
      <c r="I94163">
        <v>11.42</v>
      </c>
      <c r="J94163">
        <v>11.411</v>
      </c>
      <c r="K94163">
        <v>15</v>
      </c>
      <c r="L94163">
        <v>1</v>
      </c>
      <c r="M94163" t="s">
        <v>270</v>
      </c>
    </row>
    <row r="94164" spans="1:13" hidden="1" x14ac:dyDescent="0.25">
      <c r="A94164" s="3">
        <v>42832</v>
      </c>
      <c r="B94164" s="16">
        <v>50935</v>
      </c>
      <c r="C94164">
        <v>57335.95</v>
      </c>
      <c r="D94164">
        <v>57510.47</v>
      </c>
      <c r="E94164">
        <v>10.19</v>
      </c>
      <c r="F94164">
        <v>10.15</v>
      </c>
      <c r="G94164" s="3">
        <v>44928</v>
      </c>
      <c r="H94164">
        <v>1416</v>
      </c>
      <c r="I94164">
        <v>10.23</v>
      </c>
      <c r="J94164">
        <v>10.09</v>
      </c>
      <c r="K94164">
        <v>3198</v>
      </c>
      <c r="L94164">
        <v>31</v>
      </c>
      <c r="M94164" t="s">
        <v>195</v>
      </c>
    </row>
    <row r="94165" spans="1:13" hidden="1" x14ac:dyDescent="0.25">
      <c r="A94165" s="3">
        <v>42832</v>
      </c>
      <c r="B94165" s="16">
        <v>22620</v>
      </c>
      <c r="C94165">
        <v>91536.24</v>
      </c>
      <c r="D94165">
        <v>91556.18</v>
      </c>
      <c r="E94165">
        <v>9.5950000000000006</v>
      </c>
      <c r="F94165">
        <v>9.58</v>
      </c>
      <c r="G94165" s="3">
        <v>43192</v>
      </c>
      <c r="H94165">
        <v>240</v>
      </c>
      <c r="I94165">
        <v>9.6199999999999992</v>
      </c>
      <c r="J94165">
        <v>9.57</v>
      </c>
      <c r="K94165">
        <v>546</v>
      </c>
      <c r="L94165">
        <v>12</v>
      </c>
      <c r="M94165" t="s">
        <v>213</v>
      </c>
    </row>
    <row r="94166" spans="1:13" hidden="1" x14ac:dyDescent="0.25">
      <c r="A94166" s="3">
        <v>42832</v>
      </c>
      <c r="B94166" s="16">
        <v>39356</v>
      </c>
      <c r="C94166">
        <v>89523.97</v>
      </c>
      <c r="D94166">
        <v>89555.41</v>
      </c>
      <c r="E94166">
        <v>9.5299999999999994</v>
      </c>
      <c r="F94166">
        <v>9.5</v>
      </c>
      <c r="G94166" s="3">
        <v>43283</v>
      </c>
      <c r="H94166">
        <v>303</v>
      </c>
      <c r="I94166">
        <v>9.56</v>
      </c>
      <c r="J94166">
        <v>9.48</v>
      </c>
      <c r="K94166">
        <v>1439</v>
      </c>
      <c r="L94166">
        <v>14</v>
      </c>
      <c r="M94166" t="s">
        <v>212</v>
      </c>
    </row>
    <row r="94167" spans="1:13" hidden="1" x14ac:dyDescent="0.25">
      <c r="A94167" s="3">
        <v>42832</v>
      </c>
      <c r="B94167" s="16">
        <v>49675</v>
      </c>
      <c r="C94167">
        <v>95452.12</v>
      </c>
      <c r="D94167">
        <v>95455.93</v>
      </c>
      <c r="E94167">
        <v>10.175000000000001</v>
      </c>
      <c r="F94167">
        <v>10.154999999999999</v>
      </c>
      <c r="G94167" s="3">
        <v>43010</v>
      </c>
      <c r="H94167">
        <v>121</v>
      </c>
      <c r="I94167">
        <v>10.205</v>
      </c>
      <c r="J94167">
        <v>10.15</v>
      </c>
      <c r="K94167">
        <v>310</v>
      </c>
      <c r="L94167">
        <v>6</v>
      </c>
      <c r="M94167" t="s">
        <v>208</v>
      </c>
    </row>
    <row r="94168" spans="1:13" hidden="1" x14ac:dyDescent="0.25">
      <c r="A94168" s="3">
        <v>42832</v>
      </c>
      <c r="B94168" s="16">
        <v>50300</v>
      </c>
      <c r="C94168">
        <v>73846.17</v>
      </c>
      <c r="D94168">
        <v>73969.72</v>
      </c>
      <c r="E94168">
        <v>9.8800000000000008</v>
      </c>
      <c r="F94168">
        <v>9.84</v>
      </c>
      <c r="G94168" s="3">
        <v>44013</v>
      </c>
      <c r="H94168">
        <v>796</v>
      </c>
      <c r="I94168">
        <v>9.92</v>
      </c>
      <c r="J94168">
        <v>9.8000000000000007</v>
      </c>
      <c r="K94168">
        <v>1991</v>
      </c>
      <c r="L94168">
        <v>22</v>
      </c>
      <c r="M94168" t="s">
        <v>211</v>
      </c>
    </row>
    <row r="94169" spans="1:13" hidden="1" x14ac:dyDescent="0.25">
      <c r="A94169" s="3">
        <v>42832</v>
      </c>
      <c r="B94169" s="16">
        <v>102840</v>
      </c>
      <c r="C94169">
        <v>77604</v>
      </c>
      <c r="D94169">
        <v>77693.62</v>
      </c>
      <c r="E94169">
        <v>9.77</v>
      </c>
      <c r="F94169">
        <v>9.7100000000000009</v>
      </c>
      <c r="G94169" s="3">
        <v>43832</v>
      </c>
      <c r="H94169">
        <v>673</v>
      </c>
      <c r="I94169">
        <v>9.7799999999999994</v>
      </c>
      <c r="J94169">
        <v>9.66</v>
      </c>
      <c r="K94169">
        <v>5237</v>
      </c>
      <c r="L94169">
        <v>20</v>
      </c>
      <c r="M94169" t="s">
        <v>179</v>
      </c>
    </row>
    <row r="94170" spans="1:13" hidden="1" x14ac:dyDescent="0.25">
      <c r="A94170" s="3">
        <v>42832</v>
      </c>
      <c r="B94170" s="16">
        <v>283845</v>
      </c>
      <c r="C94170">
        <v>70192.19</v>
      </c>
      <c r="D94170">
        <v>70352.990000000005</v>
      </c>
      <c r="E94170">
        <v>9.99</v>
      </c>
      <c r="F94170">
        <v>9.92</v>
      </c>
      <c r="G94170" s="3">
        <v>44200</v>
      </c>
      <c r="H94170">
        <v>920</v>
      </c>
      <c r="I94170">
        <v>10</v>
      </c>
      <c r="J94170">
        <v>9.86</v>
      </c>
      <c r="K94170">
        <v>10630</v>
      </c>
      <c r="L94170">
        <v>24</v>
      </c>
      <c r="M94170" t="s">
        <v>178</v>
      </c>
    </row>
    <row r="94171" spans="1:13" hidden="1" x14ac:dyDescent="0.25">
      <c r="A94171" s="3">
        <v>42832</v>
      </c>
      <c r="B94171" s="16">
        <v>223899</v>
      </c>
      <c r="C94171">
        <v>85532.9</v>
      </c>
      <c r="D94171">
        <v>85578.559999999998</v>
      </c>
      <c r="E94171">
        <v>9.5500000000000007</v>
      </c>
      <c r="F94171">
        <v>9.49</v>
      </c>
      <c r="G94171" s="3">
        <v>43467</v>
      </c>
      <c r="H94171">
        <v>425</v>
      </c>
      <c r="I94171">
        <v>9.5500000000000007</v>
      </c>
      <c r="J94171">
        <v>9.4499999999999993</v>
      </c>
      <c r="K94171">
        <v>5032</v>
      </c>
      <c r="L94171">
        <v>16</v>
      </c>
      <c r="M94171" t="s">
        <v>168</v>
      </c>
    </row>
    <row r="94172" spans="1:13" hidden="1" x14ac:dyDescent="0.25">
      <c r="A94172" s="3">
        <v>42832</v>
      </c>
      <c r="B94172" s="16">
        <v>278005</v>
      </c>
      <c r="C94172">
        <v>97691.3</v>
      </c>
      <c r="D94172">
        <v>97696.2</v>
      </c>
      <c r="E94172">
        <v>10.89</v>
      </c>
      <c r="F94172">
        <v>10.85</v>
      </c>
      <c r="G94172" s="3">
        <v>42919</v>
      </c>
      <c r="H94172">
        <v>57</v>
      </c>
      <c r="I94172">
        <v>10.89</v>
      </c>
      <c r="J94172">
        <v>10.845000000000001</v>
      </c>
      <c r="K94172">
        <v>175</v>
      </c>
      <c r="L94172">
        <v>3</v>
      </c>
      <c r="M94172" t="s">
        <v>207</v>
      </c>
    </row>
    <row r="94173" spans="1:13" hidden="1" x14ac:dyDescent="0.25">
      <c r="A94173" s="3">
        <v>42832</v>
      </c>
      <c r="B94173" s="16">
        <v>198265</v>
      </c>
      <c r="C94173">
        <v>93475.53</v>
      </c>
      <c r="D94173">
        <v>93489.279999999999</v>
      </c>
      <c r="E94173">
        <v>9.7750000000000004</v>
      </c>
      <c r="F94173">
        <v>9.76</v>
      </c>
      <c r="G94173" s="3">
        <v>43102</v>
      </c>
      <c r="H94173">
        <v>180</v>
      </c>
      <c r="I94173">
        <v>9.8049999999999997</v>
      </c>
      <c r="J94173">
        <v>9.75</v>
      </c>
      <c r="K94173">
        <v>2653</v>
      </c>
      <c r="L94173">
        <v>9</v>
      </c>
      <c r="M94173" t="s">
        <v>150</v>
      </c>
    </row>
    <row r="94174" spans="1:13" hidden="1" x14ac:dyDescent="0.25">
      <c r="A94174" s="3">
        <v>42835</v>
      </c>
      <c r="B94174" s="16">
        <v>0</v>
      </c>
      <c r="C94174">
        <v>62087.839999999997</v>
      </c>
      <c r="D94174">
        <v>62458.9</v>
      </c>
      <c r="E94174">
        <v>0</v>
      </c>
      <c r="F94174">
        <v>0</v>
      </c>
      <c r="G94174" s="3">
        <v>44652</v>
      </c>
      <c r="H94174">
        <v>1227</v>
      </c>
      <c r="I94174">
        <v>0</v>
      </c>
      <c r="J94174">
        <v>0</v>
      </c>
      <c r="K94174">
        <v>0</v>
      </c>
      <c r="L94174">
        <v>29</v>
      </c>
      <c r="M94174" t="s">
        <v>279</v>
      </c>
    </row>
    <row r="94175" spans="1:13" hidden="1" x14ac:dyDescent="0.25">
      <c r="A94175" s="3">
        <v>42835</v>
      </c>
      <c r="B94175" s="16">
        <v>0</v>
      </c>
      <c r="C94175">
        <v>34885.47</v>
      </c>
      <c r="D94175">
        <v>35257.17</v>
      </c>
      <c r="E94175">
        <v>0</v>
      </c>
      <c r="F94175">
        <v>0</v>
      </c>
      <c r="G94175" s="3">
        <v>46755</v>
      </c>
      <c r="H94175">
        <v>2652</v>
      </c>
      <c r="I94175">
        <v>0</v>
      </c>
      <c r="J94175">
        <v>0</v>
      </c>
      <c r="K94175">
        <v>0</v>
      </c>
      <c r="L94175">
        <v>38</v>
      </c>
      <c r="M94175" t="s">
        <v>261</v>
      </c>
    </row>
    <row r="94176" spans="1:13" hidden="1" x14ac:dyDescent="0.25">
      <c r="A94176" s="3">
        <v>42835</v>
      </c>
      <c r="B94176" s="16">
        <v>0</v>
      </c>
      <c r="C94176">
        <v>28548.38</v>
      </c>
      <c r="D94176">
        <v>28909.47</v>
      </c>
      <c r="E94176">
        <v>0</v>
      </c>
      <c r="F94176">
        <v>0</v>
      </c>
      <c r="G94176" s="3">
        <v>47485</v>
      </c>
      <c r="H94176">
        <v>3143</v>
      </c>
      <c r="I94176">
        <v>0</v>
      </c>
      <c r="J94176">
        <v>0</v>
      </c>
      <c r="K94176">
        <v>0</v>
      </c>
      <c r="L94176">
        <v>40</v>
      </c>
      <c r="M94176" t="s">
        <v>260</v>
      </c>
    </row>
    <row r="94177" spans="1:13" hidden="1" x14ac:dyDescent="0.25">
      <c r="A94177" s="3">
        <v>42835</v>
      </c>
      <c r="B94177" s="16">
        <v>0</v>
      </c>
      <c r="C94177">
        <v>49599.05</v>
      </c>
      <c r="D94177">
        <v>50001.47</v>
      </c>
      <c r="E94177">
        <v>0</v>
      </c>
      <c r="F94177">
        <v>0</v>
      </c>
      <c r="G94177" s="3">
        <v>45474</v>
      </c>
      <c r="H94177">
        <v>1784</v>
      </c>
      <c r="I94177">
        <v>0</v>
      </c>
      <c r="J94177">
        <v>0</v>
      </c>
      <c r="K94177">
        <v>0</v>
      </c>
      <c r="L94177">
        <v>34</v>
      </c>
      <c r="M94177" t="s">
        <v>226</v>
      </c>
    </row>
    <row r="94178" spans="1:13" hidden="1" x14ac:dyDescent="0.25">
      <c r="A94178" s="3">
        <v>42835</v>
      </c>
      <c r="B94178" s="16">
        <v>0</v>
      </c>
      <c r="C94178">
        <v>54760.78</v>
      </c>
      <c r="D94178">
        <v>55143.32</v>
      </c>
      <c r="E94178">
        <v>0</v>
      </c>
      <c r="F94178">
        <v>0</v>
      </c>
      <c r="G94178" s="3">
        <v>45110</v>
      </c>
      <c r="H94178">
        <v>1538</v>
      </c>
      <c r="I94178">
        <v>0</v>
      </c>
      <c r="J94178">
        <v>0</v>
      </c>
      <c r="K94178">
        <v>0</v>
      </c>
      <c r="L94178">
        <v>32</v>
      </c>
      <c r="M94178" t="s">
        <v>227</v>
      </c>
    </row>
    <row r="94179" spans="1:13" hidden="1" x14ac:dyDescent="0.25">
      <c r="A94179" s="3">
        <v>42835</v>
      </c>
      <c r="B94179" s="16">
        <v>0</v>
      </c>
      <c r="C94179">
        <v>31566.080000000002</v>
      </c>
      <c r="D94179">
        <v>31933.79</v>
      </c>
      <c r="E94179">
        <v>0</v>
      </c>
      <c r="F94179">
        <v>0</v>
      </c>
      <c r="G94179" s="3">
        <v>47120</v>
      </c>
      <c r="H94179">
        <v>2898</v>
      </c>
      <c r="I94179">
        <v>0</v>
      </c>
      <c r="J94179">
        <v>0</v>
      </c>
      <c r="K94179">
        <v>0</v>
      </c>
      <c r="L94179">
        <v>39</v>
      </c>
      <c r="M94179" t="s">
        <v>246</v>
      </c>
    </row>
    <row r="94180" spans="1:13" hidden="1" x14ac:dyDescent="0.25">
      <c r="A94180" s="3">
        <v>42835</v>
      </c>
      <c r="B94180" s="16">
        <v>50</v>
      </c>
      <c r="C94180">
        <v>60551.74</v>
      </c>
      <c r="D94180">
        <v>60928.959999999999</v>
      </c>
      <c r="E94180">
        <v>10.029999999999999</v>
      </c>
      <c r="F94180">
        <v>10.08</v>
      </c>
      <c r="G94180" s="3">
        <v>44743</v>
      </c>
      <c r="H94180">
        <v>1289</v>
      </c>
      <c r="I94180">
        <v>10.08</v>
      </c>
      <c r="J94180">
        <v>10.029999999999999</v>
      </c>
      <c r="K94180">
        <v>5</v>
      </c>
      <c r="L94180">
        <v>30</v>
      </c>
      <c r="M94180" t="s">
        <v>221</v>
      </c>
    </row>
    <row r="94181" spans="1:13" hidden="1" x14ac:dyDescent="0.25">
      <c r="A94181" s="3">
        <v>42835</v>
      </c>
      <c r="B94181" s="16">
        <v>0</v>
      </c>
      <c r="C94181">
        <v>90931.68</v>
      </c>
      <c r="D94181">
        <v>91018.66</v>
      </c>
      <c r="E94181">
        <v>0</v>
      </c>
      <c r="F94181">
        <v>0</v>
      </c>
      <c r="G94181" s="3">
        <v>43222</v>
      </c>
      <c r="H94181">
        <v>260</v>
      </c>
      <c r="I94181">
        <v>0</v>
      </c>
      <c r="J94181">
        <v>0</v>
      </c>
      <c r="K94181">
        <v>0</v>
      </c>
      <c r="L94181">
        <v>13</v>
      </c>
      <c r="M94181" t="s">
        <v>278</v>
      </c>
    </row>
    <row r="94182" spans="1:13" hidden="1" x14ac:dyDescent="0.25">
      <c r="A94182" s="3">
        <v>42835</v>
      </c>
      <c r="B94182" s="16">
        <v>5</v>
      </c>
      <c r="C94182">
        <v>92260.2</v>
      </c>
      <c r="D94182">
        <v>92330.99</v>
      </c>
      <c r="E94182">
        <v>9.5299999999999994</v>
      </c>
      <c r="F94182">
        <v>9.5299999999999994</v>
      </c>
      <c r="G94182" s="3">
        <v>43160</v>
      </c>
      <c r="H94182">
        <v>218</v>
      </c>
      <c r="I94182">
        <v>9.5299999999999994</v>
      </c>
      <c r="J94182">
        <v>9.5299999999999994</v>
      </c>
      <c r="K94182">
        <v>1</v>
      </c>
      <c r="L94182">
        <v>11</v>
      </c>
      <c r="M94182" t="s">
        <v>277</v>
      </c>
    </row>
    <row r="94183" spans="1:13" hidden="1" x14ac:dyDescent="0.25">
      <c r="A94183" s="3">
        <v>42835</v>
      </c>
      <c r="B94183" s="16">
        <v>0</v>
      </c>
      <c r="C94183">
        <v>65253.599999999999</v>
      </c>
      <c r="D94183">
        <v>65593.34</v>
      </c>
      <c r="E94183">
        <v>0</v>
      </c>
      <c r="F94183">
        <v>0</v>
      </c>
      <c r="G94183" s="3">
        <v>44470</v>
      </c>
      <c r="H94183">
        <v>1105</v>
      </c>
      <c r="I94183">
        <v>0</v>
      </c>
      <c r="J94183">
        <v>0</v>
      </c>
      <c r="K94183">
        <v>0</v>
      </c>
      <c r="L94183">
        <v>27</v>
      </c>
      <c r="M94183" t="s">
        <v>228</v>
      </c>
    </row>
    <row r="94184" spans="1:13" hidden="1" x14ac:dyDescent="0.25">
      <c r="A94184" s="3">
        <v>42835</v>
      </c>
      <c r="B94184" s="16">
        <v>515</v>
      </c>
      <c r="C94184">
        <v>92825.03</v>
      </c>
      <c r="D94184">
        <v>92888.58</v>
      </c>
      <c r="E94184">
        <v>9.59</v>
      </c>
      <c r="F94184">
        <v>9.59</v>
      </c>
      <c r="G94184" s="3">
        <v>43132</v>
      </c>
      <c r="H94184">
        <v>200</v>
      </c>
      <c r="I94184">
        <v>9.59</v>
      </c>
      <c r="J94184">
        <v>9.59</v>
      </c>
      <c r="K94184">
        <v>5</v>
      </c>
      <c r="L94184">
        <v>10</v>
      </c>
      <c r="M94184" t="s">
        <v>276</v>
      </c>
    </row>
    <row r="94185" spans="1:13" hidden="1" x14ac:dyDescent="0.25">
      <c r="A94185" s="3">
        <v>42835</v>
      </c>
      <c r="B94185" s="16">
        <v>0</v>
      </c>
      <c r="C94185">
        <v>68654.289999999994</v>
      </c>
      <c r="D94185">
        <v>68945.87</v>
      </c>
      <c r="E94185">
        <v>0</v>
      </c>
      <c r="F94185">
        <v>0</v>
      </c>
      <c r="G94185" s="3">
        <v>44287</v>
      </c>
      <c r="H94185">
        <v>979</v>
      </c>
      <c r="I94185">
        <v>0</v>
      </c>
      <c r="J94185">
        <v>0</v>
      </c>
      <c r="K94185">
        <v>0</v>
      </c>
      <c r="L94185">
        <v>25</v>
      </c>
      <c r="M94185" t="s">
        <v>229</v>
      </c>
    </row>
    <row r="94186" spans="1:13" hidden="1" x14ac:dyDescent="0.25">
      <c r="A94186" s="3">
        <v>42835</v>
      </c>
      <c r="B94186" s="16">
        <v>5</v>
      </c>
      <c r="C94186">
        <v>72093.45</v>
      </c>
      <c r="D94186">
        <v>72372.149999999994</v>
      </c>
      <c r="E94186">
        <v>9.7799999999999994</v>
      </c>
      <c r="F94186">
        <v>9.7799999999999994</v>
      </c>
      <c r="G94186" s="3">
        <v>44105</v>
      </c>
      <c r="H94186">
        <v>859</v>
      </c>
      <c r="I94186">
        <v>9.7799999999999994</v>
      </c>
      <c r="J94186">
        <v>9.7799999999999994</v>
      </c>
      <c r="K94186">
        <v>1</v>
      </c>
      <c r="L94186">
        <v>23</v>
      </c>
      <c r="M94186" t="s">
        <v>196</v>
      </c>
    </row>
    <row r="94187" spans="1:13" hidden="1" x14ac:dyDescent="0.25">
      <c r="A94187" s="3">
        <v>42835</v>
      </c>
      <c r="B94187" s="16">
        <v>255</v>
      </c>
      <c r="C94187">
        <v>52090.66</v>
      </c>
      <c r="D94187">
        <v>52468.08</v>
      </c>
      <c r="E94187">
        <v>10.15</v>
      </c>
      <c r="F94187">
        <v>10.119999999999999</v>
      </c>
      <c r="G94187" s="3">
        <v>45293</v>
      </c>
      <c r="H94187">
        <v>1661</v>
      </c>
      <c r="I94187">
        <v>10.15</v>
      </c>
      <c r="J94187">
        <v>10.119999999999999</v>
      </c>
      <c r="K94187">
        <v>9</v>
      </c>
      <c r="L94187">
        <v>33</v>
      </c>
      <c r="M94187" t="s">
        <v>194</v>
      </c>
    </row>
    <row r="94188" spans="1:13" hidden="1" x14ac:dyDescent="0.25">
      <c r="A94188" s="3">
        <v>42835</v>
      </c>
      <c r="B94188" s="16">
        <v>205</v>
      </c>
      <c r="C94188">
        <v>94810.68</v>
      </c>
      <c r="D94188">
        <v>94850.3</v>
      </c>
      <c r="E94188">
        <v>9.89</v>
      </c>
      <c r="F94188">
        <v>9.89</v>
      </c>
      <c r="G94188" s="3">
        <v>43040</v>
      </c>
      <c r="H94188">
        <v>141</v>
      </c>
      <c r="I94188">
        <v>9.89</v>
      </c>
      <c r="J94188">
        <v>9.89</v>
      </c>
      <c r="K94188">
        <v>4</v>
      </c>
      <c r="L94188">
        <v>7</v>
      </c>
      <c r="M94188" t="s">
        <v>274</v>
      </c>
    </row>
    <row r="94189" spans="1:13" hidden="1" x14ac:dyDescent="0.25">
      <c r="A94189" s="3">
        <v>42835</v>
      </c>
      <c r="B94189" s="16">
        <v>5185</v>
      </c>
      <c r="C94189">
        <v>96173.28</v>
      </c>
      <c r="D94189">
        <v>96187.93</v>
      </c>
      <c r="E94189">
        <v>10.29</v>
      </c>
      <c r="F94189">
        <v>10.29</v>
      </c>
      <c r="G94189" s="3">
        <v>42979</v>
      </c>
      <c r="H94189">
        <v>100</v>
      </c>
      <c r="I94189">
        <v>10.29</v>
      </c>
      <c r="J94189">
        <v>10.29</v>
      </c>
      <c r="K94189">
        <v>17</v>
      </c>
      <c r="L94189">
        <v>5</v>
      </c>
      <c r="M94189" t="s">
        <v>273</v>
      </c>
    </row>
    <row r="94190" spans="1:13" hidden="1" x14ac:dyDescent="0.25">
      <c r="A94190" s="3">
        <v>42835</v>
      </c>
      <c r="B94190" s="16">
        <v>5</v>
      </c>
      <c r="C94190">
        <v>94164.54</v>
      </c>
      <c r="D94190">
        <v>94210.66</v>
      </c>
      <c r="E94190">
        <v>9.77</v>
      </c>
      <c r="F94190">
        <v>9.77</v>
      </c>
      <c r="G94190" s="3">
        <v>43070</v>
      </c>
      <c r="H94190">
        <v>160</v>
      </c>
      <c r="I94190">
        <v>9.77</v>
      </c>
      <c r="J94190">
        <v>9.77</v>
      </c>
      <c r="K94190">
        <v>1</v>
      </c>
      <c r="L94190">
        <v>8</v>
      </c>
      <c r="M94190" t="s">
        <v>275</v>
      </c>
    </row>
    <row r="94191" spans="1:13" hidden="1" x14ac:dyDescent="0.25">
      <c r="A94191" s="3">
        <v>42835</v>
      </c>
      <c r="B94191" s="16">
        <v>195</v>
      </c>
      <c r="C94191">
        <v>79673.119999999995</v>
      </c>
      <c r="D94191">
        <v>79880.990000000005</v>
      </c>
      <c r="E94191">
        <v>9.57</v>
      </c>
      <c r="F94191">
        <v>9.5500000000000007</v>
      </c>
      <c r="G94191" s="3">
        <v>43739</v>
      </c>
      <c r="H94191">
        <v>611</v>
      </c>
      <c r="I94191">
        <v>9.57</v>
      </c>
      <c r="J94191">
        <v>9.5500000000000007</v>
      </c>
      <c r="K94191">
        <v>10</v>
      </c>
      <c r="L94191">
        <v>19</v>
      </c>
      <c r="M94191" t="s">
        <v>231</v>
      </c>
    </row>
    <row r="94192" spans="1:13" hidden="1" x14ac:dyDescent="0.25">
      <c r="A94192" s="3">
        <v>42835</v>
      </c>
      <c r="B94192" s="16">
        <v>1005</v>
      </c>
      <c r="C94192">
        <v>66988.56</v>
      </c>
      <c r="D94192">
        <v>67303.97</v>
      </c>
      <c r="E94192">
        <v>9.9499999999999993</v>
      </c>
      <c r="F94192">
        <v>9.89</v>
      </c>
      <c r="G94192" s="3">
        <v>44378</v>
      </c>
      <c r="H94192">
        <v>1041</v>
      </c>
      <c r="I94192">
        <v>9.9499999999999993</v>
      </c>
      <c r="J94192">
        <v>9.8800000000000008</v>
      </c>
      <c r="K94192">
        <v>24</v>
      </c>
      <c r="L94192">
        <v>26</v>
      </c>
      <c r="M94192" t="s">
        <v>222</v>
      </c>
    </row>
    <row r="94193" spans="1:13" hidden="1" x14ac:dyDescent="0.25">
      <c r="A94193" s="3">
        <v>42835</v>
      </c>
      <c r="B94193" s="16">
        <v>30</v>
      </c>
      <c r="C94193">
        <v>42610.83</v>
      </c>
      <c r="D94193">
        <v>43064.58</v>
      </c>
      <c r="E94193">
        <v>10.19</v>
      </c>
      <c r="F94193">
        <v>10.17</v>
      </c>
      <c r="G94193" s="3">
        <v>46024</v>
      </c>
      <c r="H94193">
        <v>2159</v>
      </c>
      <c r="I94193">
        <v>10.19</v>
      </c>
      <c r="J94193">
        <v>10.17</v>
      </c>
      <c r="K94193">
        <v>6</v>
      </c>
      <c r="L94193">
        <v>36</v>
      </c>
      <c r="M94193" t="s">
        <v>241</v>
      </c>
    </row>
    <row r="94194" spans="1:13" hidden="1" x14ac:dyDescent="0.25">
      <c r="A94194" s="3">
        <v>42835</v>
      </c>
      <c r="B94194" s="16">
        <v>20</v>
      </c>
      <c r="C94194">
        <v>75809.41</v>
      </c>
      <c r="D94194">
        <v>76048.88</v>
      </c>
      <c r="E94194">
        <v>9.7200000000000006</v>
      </c>
      <c r="F94194">
        <v>9.68</v>
      </c>
      <c r="G94194" s="3">
        <v>43922</v>
      </c>
      <c r="H94194">
        <v>734</v>
      </c>
      <c r="I94194">
        <v>9.7200000000000006</v>
      </c>
      <c r="J94194">
        <v>9.68</v>
      </c>
      <c r="K94194">
        <v>3</v>
      </c>
      <c r="L94194">
        <v>21</v>
      </c>
      <c r="M94194" t="s">
        <v>230</v>
      </c>
    </row>
    <row r="94195" spans="1:13" hidden="1" x14ac:dyDescent="0.25">
      <c r="A94195" s="3">
        <v>42835</v>
      </c>
      <c r="B94195" s="16">
        <v>4850</v>
      </c>
      <c r="C94195">
        <v>63654.67</v>
      </c>
      <c r="D94195">
        <v>64018.69</v>
      </c>
      <c r="E94195">
        <v>10</v>
      </c>
      <c r="F94195">
        <v>9.9600000000000009</v>
      </c>
      <c r="G94195" s="3">
        <v>44564</v>
      </c>
      <c r="H94195">
        <v>1166</v>
      </c>
      <c r="I94195">
        <v>10.01</v>
      </c>
      <c r="J94195">
        <v>9.94</v>
      </c>
      <c r="K94195">
        <v>441</v>
      </c>
      <c r="L94195">
        <v>28</v>
      </c>
      <c r="M94195" t="s">
        <v>145</v>
      </c>
    </row>
    <row r="94196" spans="1:13" hidden="1" x14ac:dyDescent="0.25">
      <c r="A94196" s="3">
        <v>42835</v>
      </c>
      <c r="B94196" s="16">
        <v>23780</v>
      </c>
      <c r="C94196">
        <v>96962.86</v>
      </c>
      <c r="D94196">
        <v>96973.79</v>
      </c>
      <c r="E94196">
        <v>10.65</v>
      </c>
      <c r="F94196">
        <v>10.58</v>
      </c>
      <c r="G94196" s="3">
        <v>42948</v>
      </c>
      <c r="H94196">
        <v>77</v>
      </c>
      <c r="I94196">
        <v>10.65</v>
      </c>
      <c r="J94196">
        <v>10.58</v>
      </c>
      <c r="K94196">
        <v>58</v>
      </c>
      <c r="L94196">
        <v>4</v>
      </c>
      <c r="M94196" t="s">
        <v>272</v>
      </c>
    </row>
    <row r="94197" spans="1:13" hidden="1" x14ac:dyDescent="0.25">
      <c r="A94197" s="3">
        <v>42835</v>
      </c>
      <c r="B94197" s="16">
        <v>76915</v>
      </c>
      <c r="C94197">
        <v>98534.68</v>
      </c>
      <c r="D94197">
        <v>98536.98</v>
      </c>
      <c r="E94197">
        <v>11.21</v>
      </c>
      <c r="F94197">
        <v>11.195</v>
      </c>
      <c r="G94197" s="3">
        <v>42887</v>
      </c>
      <c r="H94197">
        <v>35</v>
      </c>
      <c r="I94197">
        <v>11.21</v>
      </c>
      <c r="J94197">
        <v>11.195</v>
      </c>
      <c r="K94197">
        <v>41</v>
      </c>
      <c r="L94197">
        <v>2</v>
      </c>
      <c r="M94197" t="s">
        <v>271</v>
      </c>
    </row>
    <row r="94198" spans="1:13" hidden="1" x14ac:dyDescent="0.25">
      <c r="A94198" s="3">
        <v>42835</v>
      </c>
      <c r="B94198" s="16">
        <v>23570</v>
      </c>
      <c r="C94198">
        <v>38559.99</v>
      </c>
      <c r="D94198">
        <v>38932.19</v>
      </c>
      <c r="E94198">
        <v>10.26</v>
      </c>
      <c r="F94198">
        <v>10.220000000000001</v>
      </c>
      <c r="G94198" s="3">
        <v>46391</v>
      </c>
      <c r="H94198">
        <v>2405</v>
      </c>
      <c r="I94198">
        <v>10.28</v>
      </c>
      <c r="J94198">
        <v>10.210000000000001</v>
      </c>
      <c r="K94198">
        <v>385</v>
      </c>
      <c r="L94198">
        <v>37</v>
      </c>
      <c r="M94198" t="s">
        <v>262</v>
      </c>
    </row>
    <row r="94199" spans="1:13" hidden="1" x14ac:dyDescent="0.25">
      <c r="A94199" s="3">
        <v>42835</v>
      </c>
      <c r="B94199" s="16">
        <v>11305</v>
      </c>
      <c r="C94199">
        <v>83680.47</v>
      </c>
      <c r="D94199">
        <v>83851.990000000005</v>
      </c>
      <c r="E94199">
        <v>9.49</v>
      </c>
      <c r="F94199">
        <v>9.44</v>
      </c>
      <c r="G94199" s="3">
        <v>43556</v>
      </c>
      <c r="H94199">
        <v>484</v>
      </c>
      <c r="I94199">
        <v>9.5</v>
      </c>
      <c r="J94199">
        <v>9.43</v>
      </c>
      <c r="K94199">
        <v>136</v>
      </c>
      <c r="L94199">
        <v>17</v>
      </c>
      <c r="M94199" t="s">
        <v>232</v>
      </c>
    </row>
    <row r="94200" spans="1:13" hidden="1" x14ac:dyDescent="0.25">
      <c r="A94200" s="3">
        <v>42835</v>
      </c>
      <c r="B94200" s="16">
        <v>4520</v>
      </c>
      <c r="C94200">
        <v>81723.09</v>
      </c>
      <c r="D94200">
        <v>81929.2</v>
      </c>
      <c r="E94200">
        <v>9.5399999999999991</v>
      </c>
      <c r="F94200">
        <v>9.49</v>
      </c>
      <c r="G94200" s="3">
        <v>43647</v>
      </c>
      <c r="H94200">
        <v>546</v>
      </c>
      <c r="I94200">
        <v>9.5500000000000007</v>
      </c>
      <c r="J94200">
        <v>9.48</v>
      </c>
      <c r="K94200">
        <v>392</v>
      </c>
      <c r="L94200">
        <v>18</v>
      </c>
      <c r="M94200" t="s">
        <v>223</v>
      </c>
    </row>
    <row r="94201" spans="1:13" hidden="1" x14ac:dyDescent="0.25">
      <c r="A94201" s="3">
        <v>42835</v>
      </c>
      <c r="B94201" s="16">
        <v>21115</v>
      </c>
      <c r="C94201">
        <v>47116.65</v>
      </c>
      <c r="D94201">
        <v>47543.32</v>
      </c>
      <c r="E94201">
        <v>10.210000000000001</v>
      </c>
      <c r="F94201">
        <v>10.14</v>
      </c>
      <c r="G94201" s="3">
        <v>45659</v>
      </c>
      <c r="H94201">
        <v>1910</v>
      </c>
      <c r="I94201">
        <v>10.210000000000001</v>
      </c>
      <c r="J94201">
        <v>10.130000000000001</v>
      </c>
      <c r="K94201">
        <v>1232</v>
      </c>
      <c r="L94201">
        <v>35</v>
      </c>
      <c r="M94201" t="s">
        <v>189</v>
      </c>
    </row>
    <row r="94202" spans="1:13" hidden="1" x14ac:dyDescent="0.25">
      <c r="A94202" s="3">
        <v>42835</v>
      </c>
      <c r="B94202" s="16">
        <v>4780</v>
      </c>
      <c r="C94202">
        <v>87576.1</v>
      </c>
      <c r="D94202">
        <v>87702.67</v>
      </c>
      <c r="E94202">
        <v>9.43</v>
      </c>
      <c r="F94202">
        <v>9.3699999999999992</v>
      </c>
      <c r="G94202" s="3">
        <v>43374</v>
      </c>
      <c r="H94202">
        <v>365</v>
      </c>
      <c r="I94202">
        <v>9.43</v>
      </c>
      <c r="J94202">
        <v>9.3699999999999992</v>
      </c>
      <c r="K94202">
        <v>96</v>
      </c>
      <c r="L94202">
        <v>15</v>
      </c>
      <c r="M94202" t="s">
        <v>216</v>
      </c>
    </row>
    <row r="94203" spans="1:13" hidden="1" x14ac:dyDescent="0.25">
      <c r="A94203" s="3">
        <v>42835</v>
      </c>
      <c r="B94203" s="16">
        <v>27235</v>
      </c>
      <c r="C94203">
        <v>57536.6</v>
      </c>
      <c r="D94203">
        <v>57921.22</v>
      </c>
      <c r="E94203">
        <v>10.119999999999999</v>
      </c>
      <c r="F94203">
        <v>10.050000000000001</v>
      </c>
      <c r="G94203" s="3">
        <v>44928</v>
      </c>
      <c r="H94203">
        <v>1415</v>
      </c>
      <c r="I94203">
        <v>10.119999999999999</v>
      </c>
      <c r="J94203">
        <v>10.039999999999999</v>
      </c>
      <c r="K94203">
        <v>1617</v>
      </c>
      <c r="L94203">
        <v>31</v>
      </c>
      <c r="M94203" t="s">
        <v>195</v>
      </c>
    </row>
    <row r="94204" spans="1:13" hidden="1" x14ac:dyDescent="0.25">
      <c r="A94204" s="3">
        <v>42835</v>
      </c>
      <c r="B94204" s="16">
        <v>9635</v>
      </c>
      <c r="C94204">
        <v>91597.78</v>
      </c>
      <c r="D94204">
        <v>91677.81</v>
      </c>
      <c r="E94204">
        <v>9.5299999999999994</v>
      </c>
      <c r="F94204">
        <v>9.4700000000000006</v>
      </c>
      <c r="G94204" s="3">
        <v>43192</v>
      </c>
      <c r="H94204">
        <v>239</v>
      </c>
      <c r="I94204">
        <v>9.5299999999999994</v>
      </c>
      <c r="J94204">
        <v>9.4649999999999999</v>
      </c>
      <c r="K94204">
        <v>299</v>
      </c>
      <c r="L94204">
        <v>12</v>
      </c>
      <c r="M94204" t="s">
        <v>213</v>
      </c>
    </row>
    <row r="94205" spans="1:13" hidden="1" x14ac:dyDescent="0.25">
      <c r="A94205" s="3">
        <v>42835</v>
      </c>
      <c r="B94205" s="16">
        <v>25080</v>
      </c>
      <c r="C94205">
        <v>89596.1</v>
      </c>
      <c r="D94205">
        <v>89696.74</v>
      </c>
      <c r="E94205">
        <v>9.4600000000000009</v>
      </c>
      <c r="F94205">
        <v>9.39</v>
      </c>
      <c r="G94205" s="3">
        <v>43283</v>
      </c>
      <c r="H94205">
        <v>302</v>
      </c>
      <c r="I94205">
        <v>9.4600000000000009</v>
      </c>
      <c r="J94205">
        <v>9.3800000000000008</v>
      </c>
      <c r="K94205">
        <v>1103</v>
      </c>
      <c r="L94205">
        <v>14</v>
      </c>
      <c r="M94205" t="s">
        <v>212</v>
      </c>
    </row>
    <row r="94206" spans="1:13" hidden="1" x14ac:dyDescent="0.25">
      <c r="A94206" s="3">
        <v>42835</v>
      </c>
      <c r="B94206" s="16">
        <v>70840</v>
      </c>
      <c r="C94206">
        <v>99446.66</v>
      </c>
      <c r="D94206">
        <v>99447.02</v>
      </c>
      <c r="E94206">
        <v>11.35</v>
      </c>
      <c r="F94206">
        <v>11.348000000000001</v>
      </c>
      <c r="G94206" s="3">
        <v>42857</v>
      </c>
      <c r="H94206">
        <v>13</v>
      </c>
      <c r="I94206">
        <v>11.35</v>
      </c>
      <c r="J94206">
        <v>11.348000000000001</v>
      </c>
      <c r="K94206">
        <v>45</v>
      </c>
      <c r="L94206">
        <v>1</v>
      </c>
      <c r="M94206" t="s">
        <v>270</v>
      </c>
    </row>
    <row r="94207" spans="1:13" hidden="1" x14ac:dyDescent="0.25">
      <c r="A94207" s="3">
        <v>42835</v>
      </c>
      <c r="B94207" s="16">
        <v>63895</v>
      </c>
      <c r="C94207">
        <v>95499.31</v>
      </c>
      <c r="D94207">
        <v>95531.86</v>
      </c>
      <c r="E94207">
        <v>10.130000000000001</v>
      </c>
      <c r="F94207">
        <v>10.07</v>
      </c>
      <c r="G94207" s="3">
        <v>43010</v>
      </c>
      <c r="H94207">
        <v>120</v>
      </c>
      <c r="I94207">
        <v>10.130000000000001</v>
      </c>
      <c r="J94207">
        <v>10.06</v>
      </c>
      <c r="K94207">
        <v>701</v>
      </c>
      <c r="L94207">
        <v>6</v>
      </c>
      <c r="M94207" t="s">
        <v>208</v>
      </c>
    </row>
    <row r="94208" spans="1:13" hidden="1" x14ac:dyDescent="0.25">
      <c r="A94208" s="3">
        <v>42835</v>
      </c>
      <c r="B94208" s="16">
        <v>34029</v>
      </c>
      <c r="C94208">
        <v>74003.33</v>
      </c>
      <c r="D94208">
        <v>74235.100000000006</v>
      </c>
      <c r="E94208">
        <v>9.81</v>
      </c>
      <c r="F94208">
        <v>9.74</v>
      </c>
      <c r="G94208" s="3">
        <v>44013</v>
      </c>
      <c r="H94208">
        <v>795</v>
      </c>
      <c r="I94208">
        <v>9.81</v>
      </c>
      <c r="J94208">
        <v>9.74</v>
      </c>
      <c r="K94208">
        <v>1721</v>
      </c>
      <c r="L94208">
        <v>22</v>
      </c>
      <c r="M94208" t="s">
        <v>211</v>
      </c>
    </row>
    <row r="94209" spans="1:13" hidden="1" x14ac:dyDescent="0.25">
      <c r="A94209" s="3">
        <v>42835</v>
      </c>
      <c r="B94209" s="16">
        <v>50545</v>
      </c>
      <c r="C94209">
        <v>77728.92</v>
      </c>
      <c r="D94209">
        <v>77953.429999999993</v>
      </c>
      <c r="E94209">
        <v>9.67</v>
      </c>
      <c r="F94209">
        <v>9.61</v>
      </c>
      <c r="G94209" s="3">
        <v>43832</v>
      </c>
      <c r="H94209">
        <v>672</v>
      </c>
      <c r="I94209">
        <v>9.68</v>
      </c>
      <c r="J94209">
        <v>9.6</v>
      </c>
      <c r="K94209">
        <v>2991</v>
      </c>
      <c r="L94209">
        <v>20</v>
      </c>
      <c r="M94209" t="s">
        <v>179</v>
      </c>
    </row>
    <row r="94210" spans="1:13" hidden="1" x14ac:dyDescent="0.25">
      <c r="A94210" s="3">
        <v>42835</v>
      </c>
      <c r="B94210" s="16">
        <v>117150</v>
      </c>
      <c r="C94210">
        <v>70384.960000000006</v>
      </c>
      <c r="D94210">
        <v>70665.210000000006</v>
      </c>
      <c r="E94210">
        <v>9.8699999999999992</v>
      </c>
      <c r="F94210">
        <v>9.81</v>
      </c>
      <c r="G94210" s="3">
        <v>44200</v>
      </c>
      <c r="H94210">
        <v>919</v>
      </c>
      <c r="I94210">
        <v>9.8800000000000008</v>
      </c>
      <c r="J94210">
        <v>9.8000000000000007</v>
      </c>
      <c r="K94210">
        <v>4836</v>
      </c>
      <c r="L94210">
        <v>24</v>
      </c>
      <c r="M94210" t="s">
        <v>178</v>
      </c>
    </row>
    <row r="94211" spans="1:13" hidden="1" x14ac:dyDescent="0.25">
      <c r="A94211" s="3">
        <v>42835</v>
      </c>
      <c r="B94211" s="16">
        <v>185865</v>
      </c>
      <c r="C94211">
        <v>85617.45</v>
      </c>
      <c r="D94211">
        <v>85783.51</v>
      </c>
      <c r="E94211">
        <v>9.4499999999999993</v>
      </c>
      <c r="F94211">
        <v>9.3800000000000008</v>
      </c>
      <c r="G94211" s="3">
        <v>43467</v>
      </c>
      <c r="H94211">
        <v>424</v>
      </c>
      <c r="I94211">
        <v>9.4600000000000009</v>
      </c>
      <c r="J94211">
        <v>9.3699999999999992</v>
      </c>
      <c r="K94211">
        <v>3552</v>
      </c>
      <c r="L94211">
        <v>16</v>
      </c>
      <c r="M94211" t="s">
        <v>168</v>
      </c>
    </row>
    <row r="94212" spans="1:13" hidden="1" x14ac:dyDescent="0.25">
      <c r="A94212" s="3">
        <v>42835</v>
      </c>
      <c r="B94212" s="16">
        <v>328435</v>
      </c>
      <c r="C94212">
        <v>97740.59</v>
      </c>
      <c r="D94212">
        <v>97748.9</v>
      </c>
      <c r="E94212">
        <v>10.8</v>
      </c>
      <c r="F94212">
        <v>10.79</v>
      </c>
      <c r="G94212" s="3">
        <v>42919</v>
      </c>
      <c r="H94212">
        <v>56</v>
      </c>
      <c r="I94212">
        <v>10.81</v>
      </c>
      <c r="J94212">
        <v>10.75</v>
      </c>
      <c r="K94212">
        <v>557</v>
      </c>
      <c r="L94212">
        <v>3</v>
      </c>
      <c r="M94212" t="s">
        <v>207</v>
      </c>
    </row>
    <row r="94213" spans="1:13" hidden="1" x14ac:dyDescent="0.25">
      <c r="A94213" s="3">
        <v>42835</v>
      </c>
      <c r="B94213" s="16">
        <v>167140</v>
      </c>
      <c r="C94213">
        <v>93531.76</v>
      </c>
      <c r="D94213">
        <v>93585.11</v>
      </c>
      <c r="E94213">
        <v>9.7100000000000009</v>
      </c>
      <c r="F94213">
        <v>9.6649999999999991</v>
      </c>
      <c r="G94213" s="3">
        <v>43102</v>
      </c>
      <c r="H94213">
        <v>179</v>
      </c>
      <c r="I94213">
        <v>9.73</v>
      </c>
      <c r="J94213">
        <v>9.6549999999999994</v>
      </c>
      <c r="K94213">
        <v>3372</v>
      </c>
      <c r="L94213">
        <v>9</v>
      </c>
      <c r="M94213" t="s">
        <v>150</v>
      </c>
    </row>
    <row r="94214" spans="1:13" hidden="1" x14ac:dyDescent="0.25">
      <c r="A94214" s="3">
        <v>42836</v>
      </c>
      <c r="B94214" s="16">
        <v>0</v>
      </c>
      <c r="C94214">
        <v>62487.28</v>
      </c>
      <c r="D94214">
        <v>62370.12</v>
      </c>
      <c r="E94214">
        <v>0</v>
      </c>
      <c r="F94214">
        <v>0</v>
      </c>
      <c r="G94214" s="3">
        <v>44652</v>
      </c>
      <c r="H94214">
        <v>1226</v>
      </c>
      <c r="I94214">
        <v>0</v>
      </c>
      <c r="J94214">
        <v>0</v>
      </c>
      <c r="K94214">
        <v>0</v>
      </c>
      <c r="L94214">
        <v>29</v>
      </c>
      <c r="M94214" t="s">
        <v>279</v>
      </c>
    </row>
    <row r="94215" spans="1:13" hidden="1" x14ac:dyDescent="0.25">
      <c r="A94215" s="3">
        <v>42836</v>
      </c>
      <c r="B94215" s="16">
        <v>0</v>
      </c>
      <c r="C94215">
        <v>35273.19</v>
      </c>
      <c r="D94215">
        <v>35100.31</v>
      </c>
      <c r="E94215">
        <v>0</v>
      </c>
      <c r="F94215">
        <v>0</v>
      </c>
      <c r="G94215" s="3">
        <v>46755</v>
      </c>
      <c r="H94215">
        <v>2651</v>
      </c>
      <c r="I94215">
        <v>0</v>
      </c>
      <c r="J94215">
        <v>0</v>
      </c>
      <c r="K94215">
        <v>0</v>
      </c>
      <c r="L94215">
        <v>38</v>
      </c>
      <c r="M94215" t="s">
        <v>261</v>
      </c>
    </row>
    <row r="94216" spans="1:13" hidden="1" x14ac:dyDescent="0.25">
      <c r="A94216" s="3">
        <v>42836</v>
      </c>
      <c r="B94216" s="16">
        <v>0</v>
      </c>
      <c r="C94216">
        <v>28922.61</v>
      </c>
      <c r="D94216">
        <v>28755.15</v>
      </c>
      <c r="E94216">
        <v>0</v>
      </c>
      <c r="F94216">
        <v>0</v>
      </c>
      <c r="G94216" s="3">
        <v>47485</v>
      </c>
      <c r="H94216">
        <v>3142</v>
      </c>
      <c r="I94216">
        <v>0</v>
      </c>
      <c r="J94216">
        <v>0</v>
      </c>
      <c r="K94216">
        <v>0</v>
      </c>
      <c r="L94216">
        <v>40</v>
      </c>
      <c r="M94216" t="s">
        <v>260</v>
      </c>
    </row>
    <row r="94217" spans="1:13" hidden="1" x14ac:dyDescent="0.25">
      <c r="A94217" s="3">
        <v>42836</v>
      </c>
      <c r="B94217" s="16">
        <v>0</v>
      </c>
      <c r="C94217">
        <v>50024.19</v>
      </c>
      <c r="D94217">
        <v>49867.65</v>
      </c>
      <c r="E94217">
        <v>0</v>
      </c>
      <c r="F94217">
        <v>0</v>
      </c>
      <c r="G94217" s="3">
        <v>45474</v>
      </c>
      <c r="H94217">
        <v>1783</v>
      </c>
      <c r="I94217">
        <v>0</v>
      </c>
      <c r="J94217">
        <v>0</v>
      </c>
      <c r="K94217">
        <v>0</v>
      </c>
      <c r="L94217">
        <v>34</v>
      </c>
      <c r="M94217" t="s">
        <v>226</v>
      </c>
    </row>
    <row r="94218" spans="1:13" hidden="1" x14ac:dyDescent="0.25">
      <c r="A94218" s="3">
        <v>42836</v>
      </c>
      <c r="B94218" s="16">
        <v>0</v>
      </c>
      <c r="C94218">
        <v>55168.38</v>
      </c>
      <c r="D94218">
        <v>55034.239999999998</v>
      </c>
      <c r="E94218">
        <v>0</v>
      </c>
      <c r="F94218">
        <v>0</v>
      </c>
      <c r="G94218" s="3">
        <v>45110</v>
      </c>
      <c r="H94218">
        <v>1537</v>
      </c>
      <c r="I94218">
        <v>0</v>
      </c>
      <c r="J94218">
        <v>0</v>
      </c>
      <c r="K94218">
        <v>0</v>
      </c>
      <c r="L94218">
        <v>32</v>
      </c>
      <c r="M94218" t="s">
        <v>227</v>
      </c>
    </row>
    <row r="94219" spans="1:13" hidden="1" x14ac:dyDescent="0.25">
      <c r="A94219" s="3">
        <v>42836</v>
      </c>
      <c r="B94219" s="16">
        <v>0</v>
      </c>
      <c r="C94219">
        <v>31948.3</v>
      </c>
      <c r="D94219">
        <v>31777.55</v>
      </c>
      <c r="E94219">
        <v>0</v>
      </c>
      <c r="F94219">
        <v>0</v>
      </c>
      <c r="G94219" s="3">
        <v>47120</v>
      </c>
      <c r="H94219">
        <v>2897</v>
      </c>
      <c r="I94219">
        <v>0</v>
      </c>
      <c r="J94219">
        <v>0</v>
      </c>
      <c r="K94219">
        <v>0</v>
      </c>
      <c r="L94219">
        <v>39</v>
      </c>
      <c r="M94219" t="s">
        <v>246</v>
      </c>
    </row>
    <row r="94220" spans="1:13" hidden="1" x14ac:dyDescent="0.25">
      <c r="A94220" s="3">
        <v>42836</v>
      </c>
      <c r="B94220" s="16">
        <v>0</v>
      </c>
      <c r="C94220">
        <v>60956.65</v>
      </c>
      <c r="D94220">
        <v>60837</v>
      </c>
      <c r="E94220">
        <v>0</v>
      </c>
      <c r="F94220">
        <v>0</v>
      </c>
      <c r="G94220" s="3">
        <v>44743</v>
      </c>
      <c r="H94220">
        <v>1288</v>
      </c>
      <c r="I94220">
        <v>0</v>
      </c>
      <c r="J94220">
        <v>0</v>
      </c>
      <c r="K94220">
        <v>0</v>
      </c>
      <c r="L94220">
        <v>30</v>
      </c>
      <c r="M94220" t="s">
        <v>221</v>
      </c>
    </row>
    <row r="94221" spans="1:13" hidden="1" x14ac:dyDescent="0.25">
      <c r="A94221" s="3">
        <v>42836</v>
      </c>
      <c r="B94221" s="16">
        <v>2910</v>
      </c>
      <c r="C94221">
        <v>91060.02</v>
      </c>
      <c r="D94221">
        <v>91091.04</v>
      </c>
      <c r="E94221">
        <v>9.43</v>
      </c>
      <c r="F94221">
        <v>9.39</v>
      </c>
      <c r="G94221" s="3">
        <v>43222</v>
      </c>
      <c r="H94221">
        <v>259</v>
      </c>
      <c r="I94221">
        <v>9.44</v>
      </c>
      <c r="J94221">
        <v>9.39</v>
      </c>
      <c r="K94221">
        <v>8</v>
      </c>
      <c r="L94221">
        <v>13</v>
      </c>
      <c r="M94221" t="s">
        <v>278</v>
      </c>
    </row>
    <row r="94222" spans="1:13" hidden="1" x14ac:dyDescent="0.25">
      <c r="A94222" s="3">
        <v>42836</v>
      </c>
      <c r="B94222" s="16">
        <v>1035</v>
      </c>
      <c r="C94222">
        <v>92372.95</v>
      </c>
      <c r="D94222">
        <v>92397.48</v>
      </c>
      <c r="E94222">
        <v>9.48</v>
      </c>
      <c r="F94222">
        <v>9.49</v>
      </c>
      <c r="G94222" s="3">
        <v>43160</v>
      </c>
      <c r="H94222">
        <v>217</v>
      </c>
      <c r="I94222">
        <v>9.49</v>
      </c>
      <c r="J94222">
        <v>9.48</v>
      </c>
      <c r="K94222">
        <v>9</v>
      </c>
      <c r="L94222">
        <v>11</v>
      </c>
      <c r="M94222" t="s">
        <v>277</v>
      </c>
    </row>
    <row r="94223" spans="1:13" hidden="1" x14ac:dyDescent="0.25">
      <c r="A94223" s="3">
        <v>42836</v>
      </c>
      <c r="B94223" s="16">
        <v>5</v>
      </c>
      <c r="C94223">
        <v>65623.149999999994</v>
      </c>
      <c r="D94223">
        <v>65525.04</v>
      </c>
      <c r="E94223">
        <v>9.9700000000000006</v>
      </c>
      <c r="F94223">
        <v>9.9700000000000006</v>
      </c>
      <c r="G94223" s="3">
        <v>44470</v>
      </c>
      <c r="H94223">
        <v>1104</v>
      </c>
      <c r="I94223">
        <v>9.9700000000000006</v>
      </c>
      <c r="J94223">
        <v>9.9700000000000006</v>
      </c>
      <c r="K94223">
        <v>1</v>
      </c>
      <c r="L94223">
        <v>27</v>
      </c>
      <c r="M94223" t="s">
        <v>228</v>
      </c>
    </row>
    <row r="94224" spans="1:13" hidden="1" x14ac:dyDescent="0.25">
      <c r="A94224" s="3">
        <v>42836</v>
      </c>
      <c r="B94224" s="16">
        <v>5</v>
      </c>
      <c r="C94224">
        <v>92930.79</v>
      </c>
      <c r="D94224">
        <v>92956.34</v>
      </c>
      <c r="E94224">
        <v>9.5449999999999999</v>
      </c>
      <c r="F94224">
        <v>9.5449999999999999</v>
      </c>
      <c r="G94224" s="3">
        <v>43132</v>
      </c>
      <c r="H94224">
        <v>199</v>
      </c>
      <c r="I94224">
        <v>9.5449999999999999</v>
      </c>
      <c r="J94224">
        <v>9.5449999999999999</v>
      </c>
      <c r="K94224">
        <v>1</v>
      </c>
      <c r="L94224">
        <v>10</v>
      </c>
      <c r="M94224" t="s">
        <v>276</v>
      </c>
    </row>
    <row r="94225" spans="1:13" hidden="1" x14ac:dyDescent="0.25">
      <c r="A94225" s="3">
        <v>42836</v>
      </c>
      <c r="B94225" s="16">
        <v>5</v>
      </c>
      <c r="C94225">
        <v>68977.2</v>
      </c>
      <c r="D94225">
        <v>68909.679999999993</v>
      </c>
      <c r="E94225">
        <v>9.8800000000000008</v>
      </c>
      <c r="F94225">
        <v>9.8800000000000008</v>
      </c>
      <c r="G94225" s="3">
        <v>44287</v>
      </c>
      <c r="H94225">
        <v>978</v>
      </c>
      <c r="I94225">
        <v>9.8800000000000008</v>
      </c>
      <c r="J94225">
        <v>9.8800000000000008</v>
      </c>
      <c r="K94225">
        <v>1</v>
      </c>
      <c r="L94225">
        <v>25</v>
      </c>
      <c r="M94225" t="s">
        <v>229</v>
      </c>
    </row>
    <row r="94226" spans="1:13" hidden="1" x14ac:dyDescent="0.25">
      <c r="A94226" s="3">
        <v>42836</v>
      </c>
      <c r="B94226" s="16">
        <v>115</v>
      </c>
      <c r="C94226">
        <v>72405.039999999994</v>
      </c>
      <c r="D94226">
        <v>72364.81</v>
      </c>
      <c r="E94226">
        <v>9.8000000000000007</v>
      </c>
      <c r="F94226">
        <v>9.82</v>
      </c>
      <c r="G94226" s="3">
        <v>44105</v>
      </c>
      <c r="H94226">
        <v>858</v>
      </c>
      <c r="I94226">
        <v>9.82</v>
      </c>
      <c r="J94226">
        <v>9.8000000000000007</v>
      </c>
      <c r="K94226">
        <v>3</v>
      </c>
      <c r="L94226">
        <v>23</v>
      </c>
      <c r="M94226" t="s">
        <v>196</v>
      </c>
    </row>
    <row r="94227" spans="1:13" hidden="1" x14ac:dyDescent="0.25">
      <c r="A94227" s="3">
        <v>42836</v>
      </c>
      <c r="B94227" s="16">
        <v>1035</v>
      </c>
      <c r="C94227">
        <v>52491.92</v>
      </c>
      <c r="D94227">
        <v>52344.959999999999</v>
      </c>
      <c r="E94227">
        <v>10.07</v>
      </c>
      <c r="F94227">
        <v>10.16</v>
      </c>
      <c r="G94227" s="3">
        <v>45293</v>
      </c>
      <c r="H94227">
        <v>1660</v>
      </c>
      <c r="I94227">
        <v>10.18</v>
      </c>
      <c r="J94227">
        <v>10.07</v>
      </c>
      <c r="K94227">
        <v>125</v>
      </c>
      <c r="L94227">
        <v>33</v>
      </c>
      <c r="M94227" t="s">
        <v>194</v>
      </c>
    </row>
    <row r="94228" spans="1:13" hidden="1" x14ac:dyDescent="0.25">
      <c r="A94228" s="3">
        <v>42836</v>
      </c>
      <c r="B94228" s="16">
        <v>2070</v>
      </c>
      <c r="C94228">
        <v>94893.4</v>
      </c>
      <c r="D94228">
        <v>94912.26</v>
      </c>
      <c r="E94228">
        <v>9.8800000000000008</v>
      </c>
      <c r="F94228">
        <v>9.86</v>
      </c>
      <c r="G94228" s="3">
        <v>43040</v>
      </c>
      <c r="H94228">
        <v>140</v>
      </c>
      <c r="I94228">
        <v>9.8800000000000008</v>
      </c>
      <c r="J94228">
        <v>9.8550000000000004</v>
      </c>
      <c r="K94228">
        <v>9</v>
      </c>
      <c r="L94228">
        <v>7</v>
      </c>
      <c r="M94228" t="s">
        <v>274</v>
      </c>
    </row>
    <row r="94229" spans="1:13" hidden="1" x14ac:dyDescent="0.25">
      <c r="A94229" s="3">
        <v>42836</v>
      </c>
      <c r="B94229" s="16">
        <v>2010</v>
      </c>
      <c r="C94229">
        <v>94253.47</v>
      </c>
      <c r="D94229">
        <v>94280.46</v>
      </c>
      <c r="E94229">
        <v>9.7200000000000006</v>
      </c>
      <c r="F94229">
        <v>9.7200000000000006</v>
      </c>
      <c r="G94229" s="3">
        <v>43070</v>
      </c>
      <c r="H94229">
        <v>159</v>
      </c>
      <c r="I94229">
        <v>9.7200000000000006</v>
      </c>
      <c r="J94229">
        <v>9.7200000000000006</v>
      </c>
      <c r="K94229">
        <v>9</v>
      </c>
      <c r="L94229">
        <v>8</v>
      </c>
      <c r="M94229" t="s">
        <v>275</v>
      </c>
    </row>
    <row r="94230" spans="1:13" hidden="1" x14ac:dyDescent="0.25">
      <c r="A94230" s="3">
        <v>42836</v>
      </c>
      <c r="B94230" s="16">
        <v>1000</v>
      </c>
      <c r="C94230">
        <v>79917.289999999994</v>
      </c>
      <c r="D94230">
        <v>79918.89</v>
      </c>
      <c r="E94230">
        <v>9.58</v>
      </c>
      <c r="F94230">
        <v>9.57</v>
      </c>
      <c r="G94230" s="3">
        <v>43739</v>
      </c>
      <c r="H94230">
        <v>610</v>
      </c>
      <c r="I94230">
        <v>9.58</v>
      </c>
      <c r="J94230">
        <v>9.5500000000000007</v>
      </c>
      <c r="K94230">
        <v>5</v>
      </c>
      <c r="L94230">
        <v>19</v>
      </c>
      <c r="M94230" t="s">
        <v>231</v>
      </c>
    </row>
    <row r="94231" spans="1:13" hidden="1" x14ac:dyDescent="0.25">
      <c r="A94231" s="3">
        <v>42836</v>
      </c>
      <c r="B94231" s="16">
        <v>885</v>
      </c>
      <c r="C94231">
        <v>67334.55</v>
      </c>
      <c r="D94231">
        <v>67252.12</v>
      </c>
      <c r="E94231">
        <v>9.9</v>
      </c>
      <c r="F94231">
        <v>9.93</v>
      </c>
      <c r="G94231" s="3">
        <v>44378</v>
      </c>
      <c r="H94231">
        <v>1040</v>
      </c>
      <c r="I94231">
        <v>9.94</v>
      </c>
      <c r="J94231">
        <v>9.9</v>
      </c>
      <c r="K94231">
        <v>19</v>
      </c>
      <c r="L94231">
        <v>26</v>
      </c>
      <c r="M94231" t="s">
        <v>222</v>
      </c>
    </row>
    <row r="94232" spans="1:13" hidden="1" x14ac:dyDescent="0.25">
      <c r="A94232" s="3">
        <v>42836</v>
      </c>
      <c r="B94232" s="16">
        <v>45</v>
      </c>
      <c r="C94232">
        <v>43084.15</v>
      </c>
      <c r="D94232">
        <v>42860.66</v>
      </c>
      <c r="E94232">
        <v>10.15</v>
      </c>
      <c r="F94232">
        <v>10.220000000000001</v>
      </c>
      <c r="G94232" s="3">
        <v>46024</v>
      </c>
      <c r="H94232">
        <v>2158</v>
      </c>
      <c r="I94232">
        <v>10.220000000000001</v>
      </c>
      <c r="J94232">
        <v>10.15</v>
      </c>
      <c r="K94232">
        <v>8</v>
      </c>
      <c r="L94232">
        <v>36</v>
      </c>
      <c r="M94232" t="s">
        <v>241</v>
      </c>
    </row>
    <row r="94233" spans="1:13" hidden="1" x14ac:dyDescent="0.25">
      <c r="A94233" s="3">
        <v>42836</v>
      </c>
      <c r="B94233" s="16">
        <v>11555</v>
      </c>
      <c r="C94233">
        <v>96231.64</v>
      </c>
      <c r="D94233">
        <v>96235.61</v>
      </c>
      <c r="E94233">
        <v>10.27</v>
      </c>
      <c r="F94233">
        <v>10.265000000000001</v>
      </c>
      <c r="G94233" s="3">
        <v>42979</v>
      </c>
      <c r="H94233">
        <v>99</v>
      </c>
      <c r="I94233">
        <v>10.28</v>
      </c>
      <c r="J94233">
        <v>10.26</v>
      </c>
      <c r="K94233">
        <v>10</v>
      </c>
      <c r="L94233">
        <v>5</v>
      </c>
      <c r="M94233" t="s">
        <v>273</v>
      </c>
    </row>
    <row r="94234" spans="1:13" hidden="1" x14ac:dyDescent="0.25">
      <c r="A94234" s="3">
        <v>42836</v>
      </c>
      <c r="B94234" s="16">
        <v>880</v>
      </c>
      <c r="C94234">
        <v>76083.44</v>
      </c>
      <c r="D94234">
        <v>76087.05</v>
      </c>
      <c r="E94234">
        <v>9.68</v>
      </c>
      <c r="F94234">
        <v>9.7200000000000006</v>
      </c>
      <c r="G94234" s="3">
        <v>43922</v>
      </c>
      <c r="H94234">
        <v>733</v>
      </c>
      <c r="I94234">
        <v>9.7200000000000006</v>
      </c>
      <c r="J94234">
        <v>9.68</v>
      </c>
      <c r="K94234">
        <v>8</v>
      </c>
      <c r="L94234">
        <v>21</v>
      </c>
      <c r="M94234" t="s">
        <v>230</v>
      </c>
    </row>
    <row r="94235" spans="1:13" hidden="1" x14ac:dyDescent="0.25">
      <c r="A94235" s="3">
        <v>42836</v>
      </c>
      <c r="B94235" s="16">
        <v>5055</v>
      </c>
      <c r="C94235">
        <v>64047.78</v>
      </c>
      <c r="D94235">
        <v>63933.31</v>
      </c>
      <c r="E94235">
        <v>9.91</v>
      </c>
      <c r="F94235">
        <v>10</v>
      </c>
      <c r="G94235" s="3">
        <v>44564</v>
      </c>
      <c r="H94235">
        <v>1165</v>
      </c>
      <c r="I94235">
        <v>10.01</v>
      </c>
      <c r="J94235">
        <v>9.91</v>
      </c>
      <c r="K94235">
        <v>349</v>
      </c>
      <c r="L94235">
        <v>28</v>
      </c>
      <c r="M94235" t="s">
        <v>145</v>
      </c>
    </row>
    <row r="94236" spans="1:13" hidden="1" x14ac:dyDescent="0.25">
      <c r="A94236" s="3">
        <v>42836</v>
      </c>
      <c r="B94236" s="16">
        <v>1250</v>
      </c>
      <c r="C94236">
        <v>97017.85</v>
      </c>
      <c r="D94236">
        <v>97023.09</v>
      </c>
      <c r="E94236">
        <v>10.58</v>
      </c>
      <c r="F94236">
        <v>10.54</v>
      </c>
      <c r="G94236" s="3">
        <v>42948</v>
      </c>
      <c r="H94236">
        <v>76</v>
      </c>
      <c r="I94236">
        <v>10.58</v>
      </c>
      <c r="J94236">
        <v>10.54</v>
      </c>
      <c r="K94236">
        <v>9</v>
      </c>
      <c r="L94236">
        <v>4</v>
      </c>
      <c r="M94236" t="s">
        <v>272</v>
      </c>
    </row>
    <row r="94237" spans="1:13" hidden="1" x14ac:dyDescent="0.25">
      <c r="A94237" s="3">
        <v>42836</v>
      </c>
      <c r="B94237" s="16">
        <v>33790</v>
      </c>
      <c r="C94237">
        <v>98581.759999999995</v>
      </c>
      <c r="D94237">
        <v>98582.67</v>
      </c>
      <c r="E94237">
        <v>11.16</v>
      </c>
      <c r="F94237">
        <v>11.16</v>
      </c>
      <c r="G94237" s="3">
        <v>42887</v>
      </c>
      <c r="H94237">
        <v>34</v>
      </c>
      <c r="I94237">
        <v>11.164999999999999</v>
      </c>
      <c r="J94237">
        <v>11.16</v>
      </c>
      <c r="K94237">
        <v>21</v>
      </c>
      <c r="L94237">
        <v>2</v>
      </c>
      <c r="M94237" t="s">
        <v>271</v>
      </c>
    </row>
    <row r="94238" spans="1:13" hidden="1" x14ac:dyDescent="0.25">
      <c r="A94238" s="3">
        <v>42836</v>
      </c>
      <c r="B94238" s="16">
        <v>24805</v>
      </c>
      <c r="C94238">
        <v>38949.879999999997</v>
      </c>
      <c r="D94238">
        <v>38776.43</v>
      </c>
      <c r="E94238">
        <v>10.19</v>
      </c>
      <c r="F94238">
        <v>10.29</v>
      </c>
      <c r="G94238" s="3">
        <v>46391</v>
      </c>
      <c r="H94238">
        <v>2404</v>
      </c>
      <c r="I94238">
        <v>10.3</v>
      </c>
      <c r="J94238">
        <v>10.17</v>
      </c>
      <c r="K94238">
        <v>756</v>
      </c>
      <c r="L94238">
        <v>37</v>
      </c>
      <c r="M94238" t="s">
        <v>262</v>
      </c>
    </row>
    <row r="94239" spans="1:13" hidden="1" x14ac:dyDescent="0.25">
      <c r="A94239" s="3">
        <v>42836</v>
      </c>
      <c r="B94239" s="16">
        <v>13745</v>
      </c>
      <c r="C94239">
        <v>83890.09</v>
      </c>
      <c r="D94239">
        <v>83896.94</v>
      </c>
      <c r="E94239">
        <v>9.43</v>
      </c>
      <c r="F94239">
        <v>9.4600000000000009</v>
      </c>
      <c r="G94239" s="3">
        <v>43556</v>
      </c>
      <c r="H94239">
        <v>483</v>
      </c>
      <c r="I94239">
        <v>9.4600000000000009</v>
      </c>
      <c r="J94239">
        <v>9.41</v>
      </c>
      <c r="K94239">
        <v>99</v>
      </c>
      <c r="L94239">
        <v>17</v>
      </c>
      <c r="M94239" t="s">
        <v>232</v>
      </c>
    </row>
    <row r="94240" spans="1:13" hidden="1" x14ac:dyDescent="0.25">
      <c r="A94240" s="3">
        <v>42836</v>
      </c>
      <c r="B94240" s="16">
        <v>15750</v>
      </c>
      <c r="C94240">
        <v>81966.429999999993</v>
      </c>
      <c r="D94240">
        <v>81958.679999999993</v>
      </c>
      <c r="E94240">
        <v>9.4700000000000006</v>
      </c>
      <c r="F94240">
        <v>9.52</v>
      </c>
      <c r="G94240" s="3">
        <v>43647</v>
      </c>
      <c r="H94240">
        <v>545</v>
      </c>
      <c r="I94240">
        <v>9.5299999999999994</v>
      </c>
      <c r="J94240">
        <v>9.44</v>
      </c>
      <c r="K94240">
        <v>727</v>
      </c>
      <c r="L94240">
        <v>18</v>
      </c>
      <c r="M94240" t="s">
        <v>223</v>
      </c>
    </row>
    <row r="94241" spans="1:13" hidden="1" x14ac:dyDescent="0.25">
      <c r="A94241" s="3">
        <v>42836</v>
      </c>
      <c r="B94241" s="16">
        <v>26690</v>
      </c>
      <c r="C94241">
        <v>47564.92</v>
      </c>
      <c r="D94241">
        <v>47395.74</v>
      </c>
      <c r="E94241">
        <v>10.119999999999999</v>
      </c>
      <c r="F94241">
        <v>10.199999999999999</v>
      </c>
      <c r="G94241" s="3">
        <v>45659</v>
      </c>
      <c r="H94241">
        <v>1909</v>
      </c>
      <c r="I94241">
        <v>10.23</v>
      </c>
      <c r="J94241">
        <v>10.1</v>
      </c>
      <c r="K94241">
        <v>1892</v>
      </c>
      <c r="L94241">
        <v>35</v>
      </c>
      <c r="M94241" t="s">
        <v>189</v>
      </c>
    </row>
    <row r="94242" spans="1:13" hidden="1" x14ac:dyDescent="0.25">
      <c r="A94242" s="3">
        <v>42836</v>
      </c>
      <c r="B94242" s="16">
        <v>2060</v>
      </c>
      <c r="C94242">
        <v>87742.52</v>
      </c>
      <c r="D94242">
        <v>87757.3</v>
      </c>
      <c r="E94242">
        <v>9.35</v>
      </c>
      <c r="F94242">
        <v>9.3800000000000008</v>
      </c>
      <c r="G94242" s="3">
        <v>43374</v>
      </c>
      <c r="H94242">
        <v>364</v>
      </c>
      <c r="I94242">
        <v>9.39</v>
      </c>
      <c r="J94242">
        <v>9.35</v>
      </c>
      <c r="K94242">
        <v>99</v>
      </c>
      <c r="L94242">
        <v>15</v>
      </c>
      <c r="M94242" t="s">
        <v>216</v>
      </c>
    </row>
    <row r="94243" spans="1:13" hidden="1" x14ac:dyDescent="0.25">
      <c r="A94243" s="3">
        <v>42836</v>
      </c>
      <c r="B94243" s="16">
        <v>54560</v>
      </c>
      <c r="C94243">
        <v>57947.54</v>
      </c>
      <c r="D94243">
        <v>57823.37</v>
      </c>
      <c r="E94243">
        <v>10.02</v>
      </c>
      <c r="F94243">
        <v>10.1</v>
      </c>
      <c r="G94243" s="3">
        <v>44928</v>
      </c>
      <c r="H94243">
        <v>1414</v>
      </c>
      <c r="I94243">
        <v>10.119999999999999</v>
      </c>
      <c r="J94243">
        <v>10</v>
      </c>
      <c r="K94243">
        <v>2996</v>
      </c>
      <c r="L94243">
        <v>31</v>
      </c>
      <c r="M94243" t="s">
        <v>195</v>
      </c>
    </row>
    <row r="94244" spans="1:13" hidden="1" x14ac:dyDescent="0.25">
      <c r="A94244" s="3">
        <v>42836</v>
      </c>
      <c r="B94244" s="16">
        <v>20085</v>
      </c>
      <c r="C94244">
        <v>91719.47</v>
      </c>
      <c r="D94244">
        <v>91742.79</v>
      </c>
      <c r="E94244">
        <v>9.4350000000000005</v>
      </c>
      <c r="F94244">
        <v>9.4450000000000003</v>
      </c>
      <c r="G94244" s="3">
        <v>43192</v>
      </c>
      <c r="H94244">
        <v>238</v>
      </c>
      <c r="I94244">
        <v>9.4700000000000006</v>
      </c>
      <c r="J94244">
        <v>9.42</v>
      </c>
      <c r="K94244">
        <v>413</v>
      </c>
      <c r="L94244">
        <v>12</v>
      </c>
      <c r="M94244" t="s">
        <v>213</v>
      </c>
    </row>
    <row r="94245" spans="1:13" hidden="1" x14ac:dyDescent="0.25">
      <c r="A94245" s="3">
        <v>42836</v>
      </c>
      <c r="B94245" s="16">
        <v>60910</v>
      </c>
      <c r="C94245">
        <v>89737.5</v>
      </c>
      <c r="D94245">
        <v>89768.320000000007</v>
      </c>
      <c r="E94245">
        <v>9.3699999999999992</v>
      </c>
      <c r="F94245">
        <v>9.39</v>
      </c>
      <c r="G94245" s="3">
        <v>43283</v>
      </c>
      <c r="H94245">
        <v>301</v>
      </c>
      <c r="I94245">
        <v>9.4</v>
      </c>
      <c r="J94245">
        <v>9.35</v>
      </c>
      <c r="K94245">
        <v>1879</v>
      </c>
      <c r="L94245">
        <v>14</v>
      </c>
      <c r="M94245" t="s">
        <v>212</v>
      </c>
    </row>
    <row r="94246" spans="1:13" hidden="1" x14ac:dyDescent="0.25">
      <c r="A94246" s="3">
        <v>42836</v>
      </c>
      <c r="B94246" s="16">
        <v>41035</v>
      </c>
      <c r="C94246">
        <v>99492.21</v>
      </c>
      <c r="D94246">
        <v>99492.56</v>
      </c>
      <c r="E94246">
        <v>11.26</v>
      </c>
      <c r="F94246">
        <v>11.275</v>
      </c>
      <c r="G94246" s="3">
        <v>42857</v>
      </c>
      <c r="H94246">
        <v>12</v>
      </c>
      <c r="I94246">
        <v>11.275</v>
      </c>
      <c r="J94246">
        <v>11.257999999999999</v>
      </c>
      <c r="K94246">
        <v>101</v>
      </c>
      <c r="L94246">
        <v>1</v>
      </c>
      <c r="M94246" t="s">
        <v>270</v>
      </c>
    </row>
    <row r="94247" spans="1:13" hidden="1" x14ac:dyDescent="0.25">
      <c r="A94247" s="3">
        <v>42836</v>
      </c>
      <c r="B94247" s="16">
        <v>95445</v>
      </c>
      <c r="C94247">
        <v>95575.27</v>
      </c>
      <c r="D94247">
        <v>95584.66</v>
      </c>
      <c r="E94247">
        <v>10.050000000000001</v>
      </c>
      <c r="F94247">
        <v>10.039999999999999</v>
      </c>
      <c r="G94247" s="3">
        <v>43010</v>
      </c>
      <c r="H94247">
        <v>119</v>
      </c>
      <c r="I94247">
        <v>10.065</v>
      </c>
      <c r="J94247">
        <v>10.029999999999999</v>
      </c>
      <c r="K94247">
        <v>612</v>
      </c>
      <c r="L94247">
        <v>6</v>
      </c>
      <c r="M94247" t="s">
        <v>208</v>
      </c>
    </row>
    <row r="94248" spans="1:13" hidden="1" x14ac:dyDescent="0.25">
      <c r="A94248" s="3">
        <v>42836</v>
      </c>
      <c r="B94248" s="16">
        <v>24840</v>
      </c>
      <c r="C94248">
        <v>74268.83</v>
      </c>
      <c r="D94248">
        <v>74240.88</v>
      </c>
      <c r="E94248">
        <v>9.7100000000000009</v>
      </c>
      <c r="F94248">
        <v>9.77</v>
      </c>
      <c r="G94248" s="3">
        <v>44013</v>
      </c>
      <c r="H94248">
        <v>794</v>
      </c>
      <c r="I94248">
        <v>9.7799999999999994</v>
      </c>
      <c r="J94248">
        <v>9.6999999999999993</v>
      </c>
      <c r="K94248">
        <v>1451</v>
      </c>
      <c r="L94248">
        <v>22</v>
      </c>
      <c r="M94248" t="s">
        <v>211</v>
      </c>
    </row>
    <row r="94249" spans="1:13" hidden="1" x14ac:dyDescent="0.25">
      <c r="A94249" s="3">
        <v>42836</v>
      </c>
      <c r="B94249" s="16">
        <v>91170</v>
      </c>
      <c r="C94249">
        <v>77988.850000000006</v>
      </c>
      <c r="D94249">
        <v>77962.539999999994</v>
      </c>
      <c r="E94249">
        <v>9.6</v>
      </c>
      <c r="F94249">
        <v>9.64</v>
      </c>
      <c r="G94249" s="3">
        <v>43832</v>
      </c>
      <c r="H94249">
        <v>671</v>
      </c>
      <c r="I94249">
        <v>9.65</v>
      </c>
      <c r="J94249">
        <v>9.56</v>
      </c>
      <c r="K94249">
        <v>3980</v>
      </c>
      <c r="L94249">
        <v>20</v>
      </c>
      <c r="M94249" t="s">
        <v>179</v>
      </c>
    </row>
    <row r="94250" spans="1:13" hidden="1" x14ac:dyDescent="0.25">
      <c r="A94250" s="3">
        <v>42836</v>
      </c>
      <c r="B94250" s="16">
        <v>127895</v>
      </c>
      <c r="C94250">
        <v>70697.320000000007</v>
      </c>
      <c r="D94250">
        <v>70643.759999999995</v>
      </c>
      <c r="E94250">
        <v>9.81</v>
      </c>
      <c r="F94250">
        <v>9.85</v>
      </c>
      <c r="G94250" s="3">
        <v>44200</v>
      </c>
      <c r="H94250">
        <v>918</v>
      </c>
      <c r="I94250">
        <v>9.86</v>
      </c>
      <c r="J94250">
        <v>9.76</v>
      </c>
      <c r="K94250">
        <v>6546</v>
      </c>
      <c r="L94250">
        <v>24</v>
      </c>
      <c r="M94250" t="s">
        <v>178</v>
      </c>
    </row>
    <row r="94251" spans="1:13" hidden="1" x14ac:dyDescent="0.25">
      <c r="A94251" s="3">
        <v>42836</v>
      </c>
      <c r="B94251" s="16">
        <v>218935</v>
      </c>
      <c r="C94251">
        <v>85822.49</v>
      </c>
      <c r="D94251">
        <v>85814.03</v>
      </c>
      <c r="E94251">
        <v>9.3800000000000008</v>
      </c>
      <c r="F94251">
        <v>9.39</v>
      </c>
      <c r="G94251" s="3">
        <v>43467</v>
      </c>
      <c r="H94251">
        <v>423</v>
      </c>
      <c r="I94251">
        <v>9.41</v>
      </c>
      <c r="J94251">
        <v>9.33</v>
      </c>
      <c r="K94251">
        <v>6483</v>
      </c>
      <c r="L94251">
        <v>16</v>
      </c>
      <c r="M94251" t="s">
        <v>168</v>
      </c>
    </row>
    <row r="94252" spans="1:13" hidden="1" x14ac:dyDescent="0.25">
      <c r="A94252" s="3">
        <v>42836</v>
      </c>
      <c r="B94252" s="16">
        <v>165200</v>
      </c>
      <c r="C94252">
        <v>97793.32</v>
      </c>
      <c r="D94252">
        <v>97796.35</v>
      </c>
      <c r="E94252">
        <v>10.75</v>
      </c>
      <c r="F94252">
        <v>10.75</v>
      </c>
      <c r="G94252" s="3">
        <v>42919</v>
      </c>
      <c r="H94252">
        <v>55</v>
      </c>
      <c r="I94252">
        <v>10.76</v>
      </c>
      <c r="J94252">
        <v>10.74</v>
      </c>
      <c r="K94252">
        <v>797</v>
      </c>
      <c r="L94252">
        <v>3</v>
      </c>
      <c r="M94252" t="s">
        <v>207</v>
      </c>
    </row>
    <row r="94253" spans="1:13" hidden="1" x14ac:dyDescent="0.25">
      <c r="A94253" s="3">
        <v>42836</v>
      </c>
      <c r="B94253" s="16">
        <v>310927</v>
      </c>
      <c r="C94253">
        <v>93627.64</v>
      </c>
      <c r="D94253">
        <v>93652.94</v>
      </c>
      <c r="E94253">
        <v>9.66</v>
      </c>
      <c r="F94253">
        <v>9.625</v>
      </c>
      <c r="G94253" s="3">
        <v>43102</v>
      </c>
      <c r="H94253">
        <v>178</v>
      </c>
      <c r="I94253">
        <v>9.66</v>
      </c>
      <c r="J94253">
        <v>9.6050000000000004</v>
      </c>
      <c r="K94253">
        <v>3874</v>
      </c>
      <c r="L94253">
        <v>9</v>
      </c>
      <c r="M94253" t="s">
        <v>150</v>
      </c>
    </row>
    <row r="94254" spans="1:13" hidden="1" x14ac:dyDescent="0.25">
      <c r="A94254" s="3">
        <v>42837</v>
      </c>
      <c r="B94254" s="16">
        <v>0</v>
      </c>
      <c r="C94254">
        <v>62398.46</v>
      </c>
      <c r="D94254">
        <v>62253.71</v>
      </c>
      <c r="E94254">
        <v>0</v>
      </c>
      <c r="F94254">
        <v>0</v>
      </c>
      <c r="G94254" s="3">
        <v>44652</v>
      </c>
      <c r="H94254">
        <v>1225</v>
      </c>
      <c r="I94254">
        <v>0</v>
      </c>
      <c r="J94254">
        <v>0</v>
      </c>
      <c r="K94254">
        <v>0</v>
      </c>
      <c r="L94254">
        <v>29</v>
      </c>
      <c r="M94254" t="s">
        <v>279</v>
      </c>
    </row>
    <row r="94255" spans="1:13" hidden="1" x14ac:dyDescent="0.25">
      <c r="A94255" s="3">
        <v>42837</v>
      </c>
      <c r="B94255" s="16">
        <v>0</v>
      </c>
      <c r="C94255">
        <v>35116.26</v>
      </c>
      <c r="D94255">
        <v>34944.36</v>
      </c>
      <c r="E94255">
        <v>0</v>
      </c>
      <c r="F94255">
        <v>0</v>
      </c>
      <c r="G94255" s="3">
        <v>46755</v>
      </c>
      <c r="H94255">
        <v>2650</v>
      </c>
      <c r="I94255">
        <v>0</v>
      </c>
      <c r="J94255">
        <v>0</v>
      </c>
      <c r="K94255">
        <v>0</v>
      </c>
      <c r="L94255">
        <v>38</v>
      </c>
      <c r="M94255" t="s">
        <v>261</v>
      </c>
    </row>
    <row r="94256" spans="1:13" hidden="1" x14ac:dyDescent="0.25">
      <c r="A94256" s="3">
        <v>42837</v>
      </c>
      <c r="B94256" s="16">
        <v>0</v>
      </c>
      <c r="C94256">
        <v>28768.22</v>
      </c>
      <c r="D94256">
        <v>28601.82</v>
      </c>
      <c r="E94256">
        <v>0</v>
      </c>
      <c r="F94256">
        <v>0</v>
      </c>
      <c r="G94256" s="3">
        <v>47485</v>
      </c>
      <c r="H94256">
        <v>3141</v>
      </c>
      <c r="I94256">
        <v>0</v>
      </c>
      <c r="J94256">
        <v>0</v>
      </c>
      <c r="K94256">
        <v>0</v>
      </c>
      <c r="L94256">
        <v>40</v>
      </c>
      <c r="M94256" t="s">
        <v>260</v>
      </c>
    </row>
    <row r="94257" spans="1:13" hidden="1" x14ac:dyDescent="0.25">
      <c r="A94257" s="3">
        <v>42837</v>
      </c>
      <c r="B94257" s="16">
        <v>0</v>
      </c>
      <c r="C94257">
        <v>49890.31</v>
      </c>
      <c r="D94257">
        <v>49757.08</v>
      </c>
      <c r="E94257">
        <v>0</v>
      </c>
      <c r="F94257">
        <v>0</v>
      </c>
      <c r="G94257" s="3">
        <v>45474</v>
      </c>
      <c r="H94257">
        <v>1782</v>
      </c>
      <c r="I94257">
        <v>0</v>
      </c>
      <c r="J94257">
        <v>0</v>
      </c>
      <c r="K94257">
        <v>0</v>
      </c>
      <c r="L94257">
        <v>34</v>
      </c>
      <c r="M94257" t="s">
        <v>226</v>
      </c>
    </row>
    <row r="94258" spans="1:13" hidden="1" x14ac:dyDescent="0.25">
      <c r="A94258" s="3">
        <v>42837</v>
      </c>
      <c r="B94258" s="16">
        <v>0</v>
      </c>
      <c r="C94258">
        <v>55059.25</v>
      </c>
      <c r="D94258">
        <v>54931.76</v>
      </c>
      <c r="E94258">
        <v>0</v>
      </c>
      <c r="F94258">
        <v>0</v>
      </c>
      <c r="G94258" s="3">
        <v>45110</v>
      </c>
      <c r="H94258">
        <v>1536</v>
      </c>
      <c r="I94258">
        <v>0</v>
      </c>
      <c r="J94258">
        <v>0</v>
      </c>
      <c r="K94258">
        <v>0</v>
      </c>
      <c r="L94258">
        <v>32</v>
      </c>
      <c r="M94258" t="s">
        <v>227</v>
      </c>
    </row>
    <row r="94259" spans="1:13" hidden="1" x14ac:dyDescent="0.25">
      <c r="A94259" s="3">
        <v>42837</v>
      </c>
      <c r="B94259" s="16">
        <v>0</v>
      </c>
      <c r="C94259">
        <v>31791.99</v>
      </c>
      <c r="D94259">
        <v>31622.26</v>
      </c>
      <c r="E94259">
        <v>0</v>
      </c>
      <c r="F94259">
        <v>0</v>
      </c>
      <c r="G94259" s="3">
        <v>47120</v>
      </c>
      <c r="H94259">
        <v>2896</v>
      </c>
      <c r="I94259">
        <v>0</v>
      </c>
      <c r="J94259">
        <v>0</v>
      </c>
      <c r="K94259">
        <v>0</v>
      </c>
      <c r="L94259">
        <v>39</v>
      </c>
      <c r="M94259" t="s">
        <v>246</v>
      </c>
    </row>
    <row r="94260" spans="1:13" hidden="1" x14ac:dyDescent="0.25">
      <c r="A94260" s="3">
        <v>42837</v>
      </c>
      <c r="B94260" s="16">
        <v>0</v>
      </c>
      <c r="C94260">
        <v>60864.639999999999</v>
      </c>
      <c r="D94260">
        <v>60716.77</v>
      </c>
      <c r="E94260">
        <v>0</v>
      </c>
      <c r="F94260">
        <v>0</v>
      </c>
      <c r="G94260" s="3">
        <v>44743</v>
      </c>
      <c r="H94260">
        <v>1287</v>
      </c>
      <c r="I94260">
        <v>0</v>
      </c>
      <c r="J94260">
        <v>0</v>
      </c>
      <c r="K94260">
        <v>0</v>
      </c>
      <c r="L94260">
        <v>30</v>
      </c>
      <c r="M94260" t="s">
        <v>221</v>
      </c>
    </row>
    <row r="94261" spans="1:13" hidden="1" x14ac:dyDescent="0.25">
      <c r="A94261" s="3">
        <v>42837</v>
      </c>
      <c r="B94261" s="16">
        <v>0</v>
      </c>
      <c r="C94261">
        <v>91132.43</v>
      </c>
      <c r="D94261">
        <v>91088.99</v>
      </c>
      <c r="E94261">
        <v>0</v>
      </c>
      <c r="F94261">
        <v>0</v>
      </c>
      <c r="G94261" s="3">
        <v>43222</v>
      </c>
      <c r="H94261">
        <v>258</v>
      </c>
      <c r="I94261">
        <v>0</v>
      </c>
      <c r="J94261">
        <v>0</v>
      </c>
      <c r="K94261">
        <v>0</v>
      </c>
      <c r="L94261">
        <v>13</v>
      </c>
      <c r="M94261" t="s">
        <v>278</v>
      </c>
    </row>
    <row r="94262" spans="1:13" hidden="1" x14ac:dyDescent="0.25">
      <c r="A94262" s="3">
        <v>42837</v>
      </c>
      <c r="B94262" s="16">
        <v>5</v>
      </c>
      <c r="C94262">
        <v>92439.47</v>
      </c>
      <c r="D94262">
        <v>92416.02</v>
      </c>
      <c r="E94262">
        <v>9.5</v>
      </c>
      <c r="F94262">
        <v>9.5</v>
      </c>
      <c r="G94262" s="3">
        <v>43160</v>
      </c>
      <c r="H94262">
        <v>216</v>
      </c>
      <c r="I94262">
        <v>9.5</v>
      </c>
      <c r="J94262">
        <v>9.5</v>
      </c>
      <c r="K94262">
        <v>1</v>
      </c>
      <c r="L94262">
        <v>11</v>
      </c>
      <c r="M94262" t="s">
        <v>277</v>
      </c>
    </row>
    <row r="94263" spans="1:13" hidden="1" x14ac:dyDescent="0.25">
      <c r="A94263" s="3">
        <v>42837</v>
      </c>
      <c r="B94263" s="16">
        <v>5</v>
      </c>
      <c r="C94263">
        <v>65554.81</v>
      </c>
      <c r="D94263">
        <v>65443.76</v>
      </c>
      <c r="E94263">
        <v>9.98</v>
      </c>
      <c r="F94263">
        <v>9.98</v>
      </c>
      <c r="G94263" s="3">
        <v>44470</v>
      </c>
      <c r="H94263">
        <v>1103</v>
      </c>
      <c r="I94263">
        <v>9.98</v>
      </c>
      <c r="J94263">
        <v>9.98</v>
      </c>
      <c r="K94263">
        <v>1</v>
      </c>
      <c r="L94263">
        <v>27</v>
      </c>
      <c r="M94263" t="s">
        <v>228</v>
      </c>
    </row>
    <row r="94264" spans="1:13" hidden="1" x14ac:dyDescent="0.25">
      <c r="A94264" s="3">
        <v>42837</v>
      </c>
      <c r="B94264" s="16">
        <v>5</v>
      </c>
      <c r="C94264">
        <v>92998.58</v>
      </c>
      <c r="D94264">
        <v>92976.41</v>
      </c>
      <c r="E94264">
        <v>9.56</v>
      </c>
      <c r="F94264">
        <v>9.56</v>
      </c>
      <c r="G94264" s="3">
        <v>43132</v>
      </c>
      <c r="H94264">
        <v>198</v>
      </c>
      <c r="I94264">
        <v>9.56</v>
      </c>
      <c r="J94264">
        <v>9.56</v>
      </c>
      <c r="K94264">
        <v>1</v>
      </c>
      <c r="L94264">
        <v>10</v>
      </c>
      <c r="M94264" t="s">
        <v>276</v>
      </c>
    </row>
    <row r="94265" spans="1:13" hidden="1" x14ac:dyDescent="0.25">
      <c r="A94265" s="3">
        <v>42837</v>
      </c>
      <c r="B94265" s="16">
        <v>0</v>
      </c>
      <c r="C94265">
        <v>68940.990000000005</v>
      </c>
      <c r="D94265">
        <v>68794.61</v>
      </c>
      <c r="E94265">
        <v>0</v>
      </c>
      <c r="F94265">
        <v>0</v>
      </c>
      <c r="G94265" s="3">
        <v>44287</v>
      </c>
      <c r="H94265">
        <v>977</v>
      </c>
      <c r="I94265">
        <v>0</v>
      </c>
      <c r="J94265">
        <v>0</v>
      </c>
      <c r="K94265">
        <v>0</v>
      </c>
      <c r="L94265">
        <v>25</v>
      </c>
      <c r="M94265" t="s">
        <v>229</v>
      </c>
    </row>
    <row r="94266" spans="1:13" hidden="1" x14ac:dyDescent="0.25">
      <c r="A94266" s="3">
        <v>42837</v>
      </c>
      <c r="B94266" s="16">
        <v>10</v>
      </c>
      <c r="C94266">
        <v>72397.69</v>
      </c>
      <c r="D94266">
        <v>72289.36</v>
      </c>
      <c r="E94266">
        <v>9.84</v>
      </c>
      <c r="F94266">
        <v>9.84</v>
      </c>
      <c r="G94266" s="3">
        <v>44105</v>
      </c>
      <c r="H94266">
        <v>857</v>
      </c>
      <c r="I94266">
        <v>9.84</v>
      </c>
      <c r="J94266">
        <v>9.84</v>
      </c>
      <c r="K94266">
        <v>2</v>
      </c>
      <c r="L94266">
        <v>23</v>
      </c>
      <c r="M94266" t="s">
        <v>196</v>
      </c>
    </row>
    <row r="94267" spans="1:13" hidden="1" x14ac:dyDescent="0.25">
      <c r="A94267" s="3">
        <v>42837</v>
      </c>
      <c r="B94267" s="16">
        <v>95</v>
      </c>
      <c r="C94267">
        <v>52368.75</v>
      </c>
      <c r="D94267">
        <v>52269.88</v>
      </c>
      <c r="E94267">
        <v>10.15</v>
      </c>
      <c r="F94267">
        <v>10.18</v>
      </c>
      <c r="G94267" s="3">
        <v>45293</v>
      </c>
      <c r="H94267">
        <v>1659</v>
      </c>
      <c r="I94267">
        <v>10.19</v>
      </c>
      <c r="J94267">
        <v>10.15</v>
      </c>
      <c r="K94267">
        <v>18</v>
      </c>
      <c r="L94267">
        <v>33</v>
      </c>
      <c r="M94267" t="s">
        <v>194</v>
      </c>
    </row>
    <row r="94268" spans="1:13" hidden="1" x14ac:dyDescent="0.25">
      <c r="A94268" s="3">
        <v>42837</v>
      </c>
      <c r="B94268" s="16">
        <v>1305</v>
      </c>
      <c r="C94268">
        <v>94955.39</v>
      </c>
      <c r="D94268">
        <v>94939.56</v>
      </c>
      <c r="E94268">
        <v>9.8800000000000008</v>
      </c>
      <c r="F94268">
        <v>9.8800000000000008</v>
      </c>
      <c r="G94268" s="3">
        <v>43040</v>
      </c>
      <c r="H94268">
        <v>139</v>
      </c>
      <c r="I94268">
        <v>9.8800000000000008</v>
      </c>
      <c r="J94268">
        <v>9.8800000000000008</v>
      </c>
      <c r="K94268">
        <v>2</v>
      </c>
      <c r="L94268">
        <v>7</v>
      </c>
      <c r="M94268" t="s">
        <v>274</v>
      </c>
    </row>
    <row r="94269" spans="1:13" hidden="1" x14ac:dyDescent="0.25">
      <c r="A94269" s="3">
        <v>42837</v>
      </c>
      <c r="B94269" s="16">
        <v>740</v>
      </c>
      <c r="C94269">
        <v>79955.210000000006</v>
      </c>
      <c r="D94269">
        <v>79858.429999999993</v>
      </c>
      <c r="E94269">
        <v>9.59</v>
      </c>
      <c r="F94269">
        <v>9.6</v>
      </c>
      <c r="G94269" s="3">
        <v>43739</v>
      </c>
      <c r="H94269">
        <v>609</v>
      </c>
      <c r="I94269">
        <v>9.61</v>
      </c>
      <c r="J94269">
        <v>9.59</v>
      </c>
      <c r="K94269">
        <v>31</v>
      </c>
      <c r="L94269">
        <v>19</v>
      </c>
      <c r="M94269" t="s">
        <v>231</v>
      </c>
    </row>
    <row r="94270" spans="1:13" hidden="1" x14ac:dyDescent="0.25">
      <c r="A94270" s="3">
        <v>42837</v>
      </c>
      <c r="B94270" s="16">
        <v>2850</v>
      </c>
      <c r="C94270">
        <v>94323.3</v>
      </c>
      <c r="D94270">
        <v>94301.62</v>
      </c>
      <c r="E94270">
        <v>9.7449999999999992</v>
      </c>
      <c r="F94270">
        <v>9.7449999999999992</v>
      </c>
      <c r="G94270" s="3">
        <v>43070</v>
      </c>
      <c r="H94270">
        <v>158</v>
      </c>
      <c r="I94270">
        <v>9.75</v>
      </c>
      <c r="J94270">
        <v>9.7449999999999992</v>
      </c>
      <c r="K94270">
        <v>9</v>
      </c>
      <c r="L94270">
        <v>8</v>
      </c>
      <c r="M94270" t="s">
        <v>275</v>
      </c>
    </row>
    <row r="94271" spans="1:13" hidden="1" x14ac:dyDescent="0.25">
      <c r="A94271" s="3">
        <v>42837</v>
      </c>
      <c r="B94271" s="16">
        <v>35</v>
      </c>
      <c r="C94271">
        <v>67282.679999999993</v>
      </c>
      <c r="D94271">
        <v>67110.91</v>
      </c>
      <c r="E94271">
        <v>9.9499999999999993</v>
      </c>
      <c r="F94271">
        <v>9.9499999999999993</v>
      </c>
      <c r="G94271" s="3">
        <v>44378</v>
      </c>
      <c r="H94271">
        <v>1039</v>
      </c>
      <c r="I94271">
        <v>9.9499999999999993</v>
      </c>
      <c r="J94271">
        <v>9.92</v>
      </c>
      <c r="K94271">
        <v>5</v>
      </c>
      <c r="L94271">
        <v>26</v>
      </c>
      <c r="M94271" t="s">
        <v>222</v>
      </c>
    </row>
    <row r="94272" spans="1:13" hidden="1" x14ac:dyDescent="0.25">
      <c r="A94272" s="3">
        <v>42837</v>
      </c>
      <c r="B94272" s="16">
        <v>120</v>
      </c>
      <c r="C94272">
        <v>42880.14</v>
      </c>
      <c r="D94272">
        <v>42708.5</v>
      </c>
      <c r="E94272">
        <v>10.25</v>
      </c>
      <c r="F94272">
        <v>10.25</v>
      </c>
      <c r="G94272" s="3">
        <v>46024</v>
      </c>
      <c r="H94272">
        <v>2157</v>
      </c>
      <c r="I94272">
        <v>10.27</v>
      </c>
      <c r="J94272">
        <v>10.199999999999999</v>
      </c>
      <c r="K94272">
        <v>20</v>
      </c>
      <c r="L94272">
        <v>36</v>
      </c>
      <c r="M94272" t="s">
        <v>241</v>
      </c>
    </row>
    <row r="94273" spans="1:13" hidden="1" x14ac:dyDescent="0.25">
      <c r="A94273" s="3">
        <v>42837</v>
      </c>
      <c r="B94273" s="16">
        <v>5</v>
      </c>
      <c r="C94273">
        <v>76121.62</v>
      </c>
      <c r="D94273">
        <v>75981.95</v>
      </c>
      <c r="E94273">
        <v>9.74</v>
      </c>
      <c r="F94273">
        <v>9.74</v>
      </c>
      <c r="G94273" s="3">
        <v>43922</v>
      </c>
      <c r="H94273">
        <v>732</v>
      </c>
      <c r="I94273">
        <v>9.74</v>
      </c>
      <c r="J94273">
        <v>9.74</v>
      </c>
      <c r="K94273">
        <v>1</v>
      </c>
      <c r="L94273">
        <v>21</v>
      </c>
      <c r="M94273" t="s">
        <v>230</v>
      </c>
    </row>
    <row r="94274" spans="1:13" hidden="1" x14ac:dyDescent="0.25">
      <c r="A94274" s="3">
        <v>42837</v>
      </c>
      <c r="B94274" s="16">
        <v>26805</v>
      </c>
      <c r="C94274">
        <v>96279.34</v>
      </c>
      <c r="D94274">
        <v>96276.31</v>
      </c>
      <c r="E94274">
        <v>10.27</v>
      </c>
      <c r="F94274">
        <v>10.255000000000001</v>
      </c>
      <c r="G94274" s="3">
        <v>42979</v>
      </c>
      <c r="H94274">
        <v>98</v>
      </c>
      <c r="I94274">
        <v>10.285</v>
      </c>
      <c r="J94274">
        <v>10.25</v>
      </c>
      <c r="K94274">
        <v>107</v>
      </c>
      <c r="L94274">
        <v>5</v>
      </c>
      <c r="M94274" t="s">
        <v>273</v>
      </c>
    </row>
    <row r="94275" spans="1:13" hidden="1" x14ac:dyDescent="0.25">
      <c r="A94275" s="3">
        <v>42837</v>
      </c>
      <c r="B94275" s="16">
        <v>2675</v>
      </c>
      <c r="C94275">
        <v>63962.36</v>
      </c>
      <c r="D94275">
        <v>63821.01</v>
      </c>
      <c r="E94275">
        <v>10.02</v>
      </c>
      <c r="F94275">
        <v>9.98</v>
      </c>
      <c r="G94275" s="3">
        <v>44564</v>
      </c>
      <c r="H94275">
        <v>1164</v>
      </c>
      <c r="I94275">
        <v>10.039999999999999</v>
      </c>
      <c r="J94275">
        <v>9.9700000000000006</v>
      </c>
      <c r="K94275">
        <v>198</v>
      </c>
      <c r="L94275">
        <v>28</v>
      </c>
      <c r="M94275" t="s">
        <v>145</v>
      </c>
    </row>
    <row r="94276" spans="1:13" hidden="1" x14ac:dyDescent="0.25">
      <c r="A94276" s="3">
        <v>42837</v>
      </c>
      <c r="B94276" s="16">
        <v>3310</v>
      </c>
      <c r="C94276">
        <v>97067.18</v>
      </c>
      <c r="D94276">
        <v>97064.29</v>
      </c>
      <c r="E94276">
        <v>10.53</v>
      </c>
      <c r="F94276">
        <v>10.53</v>
      </c>
      <c r="G94276" s="3">
        <v>42948</v>
      </c>
      <c r="H94276">
        <v>75</v>
      </c>
      <c r="I94276">
        <v>10.53</v>
      </c>
      <c r="J94276">
        <v>10.525</v>
      </c>
      <c r="K94276">
        <v>18</v>
      </c>
      <c r="L94276">
        <v>4</v>
      </c>
      <c r="M94276" t="s">
        <v>272</v>
      </c>
    </row>
    <row r="94277" spans="1:13" hidden="1" x14ac:dyDescent="0.25">
      <c r="A94277" s="3">
        <v>42837</v>
      </c>
      <c r="B94277" s="16">
        <v>16330</v>
      </c>
      <c r="C94277">
        <v>38794.050000000003</v>
      </c>
      <c r="D94277">
        <v>38621.51</v>
      </c>
      <c r="E94277">
        <v>10.31</v>
      </c>
      <c r="F94277">
        <v>10.29</v>
      </c>
      <c r="G94277" s="3">
        <v>46391</v>
      </c>
      <c r="H94277">
        <v>2403</v>
      </c>
      <c r="I94277">
        <v>10.33</v>
      </c>
      <c r="J94277">
        <v>10.26</v>
      </c>
      <c r="K94277">
        <v>687</v>
      </c>
      <c r="L94277">
        <v>37</v>
      </c>
      <c r="M94277" t="s">
        <v>262</v>
      </c>
    </row>
    <row r="94278" spans="1:13" hidden="1" x14ac:dyDescent="0.25">
      <c r="A94278" s="3">
        <v>42837</v>
      </c>
      <c r="B94278" s="16">
        <v>12895</v>
      </c>
      <c r="C94278">
        <v>83935.06</v>
      </c>
      <c r="D94278">
        <v>83852.44</v>
      </c>
      <c r="E94278">
        <v>9.4499999999999993</v>
      </c>
      <c r="F94278">
        <v>9.48</v>
      </c>
      <c r="G94278" s="3">
        <v>43556</v>
      </c>
      <c r="H94278">
        <v>482</v>
      </c>
      <c r="I94278">
        <v>9.48</v>
      </c>
      <c r="J94278">
        <v>9.4499999999999993</v>
      </c>
      <c r="K94278">
        <v>138</v>
      </c>
      <c r="L94278">
        <v>17</v>
      </c>
      <c r="M94278" t="s">
        <v>232</v>
      </c>
    </row>
    <row r="94279" spans="1:13" hidden="1" x14ac:dyDescent="0.25">
      <c r="A94279" s="3">
        <v>42837</v>
      </c>
      <c r="B94279" s="16">
        <v>10330</v>
      </c>
      <c r="C94279">
        <v>81995.92</v>
      </c>
      <c r="D94279">
        <v>81889.84</v>
      </c>
      <c r="E94279">
        <v>9.5399999999999991</v>
      </c>
      <c r="F94279">
        <v>9.5299999999999994</v>
      </c>
      <c r="G94279" s="3">
        <v>43647</v>
      </c>
      <c r="H94279">
        <v>544</v>
      </c>
      <c r="I94279">
        <v>9.5500000000000007</v>
      </c>
      <c r="J94279">
        <v>9.5</v>
      </c>
      <c r="K94279">
        <v>619</v>
      </c>
      <c r="L94279">
        <v>18</v>
      </c>
      <c r="M94279" t="s">
        <v>223</v>
      </c>
    </row>
    <row r="94280" spans="1:13" hidden="1" x14ac:dyDescent="0.25">
      <c r="A94280" s="3">
        <v>42837</v>
      </c>
      <c r="B94280" s="16">
        <v>166850</v>
      </c>
      <c r="C94280">
        <v>98627.47</v>
      </c>
      <c r="D94280">
        <v>98626.98</v>
      </c>
      <c r="E94280">
        <v>11.13</v>
      </c>
      <c r="F94280">
        <v>11.135</v>
      </c>
      <c r="G94280" s="3">
        <v>42887</v>
      </c>
      <c r="H94280">
        <v>33</v>
      </c>
      <c r="I94280">
        <v>11.14</v>
      </c>
      <c r="J94280">
        <v>11.124000000000001</v>
      </c>
      <c r="K94280">
        <v>97</v>
      </c>
      <c r="L94280">
        <v>2</v>
      </c>
      <c r="M94280" t="s">
        <v>271</v>
      </c>
    </row>
    <row r="94281" spans="1:13" hidden="1" x14ac:dyDescent="0.25">
      <c r="A94281" s="3">
        <v>42837</v>
      </c>
      <c r="B94281" s="16">
        <v>30785</v>
      </c>
      <c r="C94281">
        <v>47417.279999999999</v>
      </c>
      <c r="D94281">
        <v>47248.86</v>
      </c>
      <c r="E94281">
        <v>10.23</v>
      </c>
      <c r="F94281">
        <v>10.19</v>
      </c>
      <c r="G94281" s="3">
        <v>45659</v>
      </c>
      <c r="H94281">
        <v>1908</v>
      </c>
      <c r="I94281">
        <v>10.26</v>
      </c>
      <c r="J94281">
        <v>10.18</v>
      </c>
      <c r="K94281">
        <v>1806</v>
      </c>
      <c r="L94281">
        <v>35</v>
      </c>
      <c r="M94281" t="s">
        <v>189</v>
      </c>
    </row>
    <row r="94282" spans="1:13" hidden="1" x14ac:dyDescent="0.25">
      <c r="A94282" s="3">
        <v>42837</v>
      </c>
      <c r="B94282" s="16">
        <v>860</v>
      </c>
      <c r="C94282">
        <v>87797.18</v>
      </c>
      <c r="D94282">
        <v>87741.7</v>
      </c>
      <c r="E94282">
        <v>9.3800000000000008</v>
      </c>
      <c r="F94282">
        <v>9.39</v>
      </c>
      <c r="G94282" s="3">
        <v>43374</v>
      </c>
      <c r="H94282">
        <v>363</v>
      </c>
      <c r="I94282">
        <v>9.4</v>
      </c>
      <c r="J94282">
        <v>9.3699999999999992</v>
      </c>
      <c r="K94282">
        <v>38</v>
      </c>
      <c r="L94282">
        <v>15</v>
      </c>
      <c r="M94282" t="s">
        <v>216</v>
      </c>
    </row>
    <row r="94283" spans="1:13" hidden="1" x14ac:dyDescent="0.25">
      <c r="A94283" s="3">
        <v>42837</v>
      </c>
      <c r="B94283" s="16">
        <v>58545</v>
      </c>
      <c r="C94283">
        <v>91784.48</v>
      </c>
      <c r="D94283">
        <v>91743.66</v>
      </c>
      <c r="E94283">
        <v>9.4450000000000003</v>
      </c>
      <c r="F94283">
        <v>9.4649999999999999</v>
      </c>
      <c r="G94283" s="3">
        <v>43192</v>
      </c>
      <c r="H94283">
        <v>237</v>
      </c>
      <c r="I94283">
        <v>9.4700000000000006</v>
      </c>
      <c r="J94283">
        <v>9.4450000000000003</v>
      </c>
      <c r="K94283">
        <v>458</v>
      </c>
      <c r="L94283">
        <v>12</v>
      </c>
      <c r="M94283" t="s">
        <v>213</v>
      </c>
    </row>
    <row r="94284" spans="1:13" hidden="1" x14ac:dyDescent="0.25">
      <c r="A94284" s="3">
        <v>42837</v>
      </c>
      <c r="B94284" s="16">
        <v>50525</v>
      </c>
      <c r="C94284">
        <v>57849.64</v>
      </c>
      <c r="D94284">
        <v>57696.05</v>
      </c>
      <c r="E94284">
        <v>10.119999999999999</v>
      </c>
      <c r="F94284">
        <v>10.1</v>
      </c>
      <c r="G94284" s="3">
        <v>44928</v>
      </c>
      <c r="H94284">
        <v>1413</v>
      </c>
      <c r="I94284">
        <v>10.15</v>
      </c>
      <c r="J94284">
        <v>10.08</v>
      </c>
      <c r="K94284">
        <v>2289</v>
      </c>
      <c r="L94284">
        <v>31</v>
      </c>
      <c r="M94284" t="s">
        <v>195</v>
      </c>
    </row>
    <row r="94285" spans="1:13" hidden="1" x14ac:dyDescent="0.25">
      <c r="A94285" s="3">
        <v>42837</v>
      </c>
      <c r="B94285" s="16">
        <v>80180</v>
      </c>
      <c r="C94285">
        <v>89809.11</v>
      </c>
      <c r="D94285">
        <v>89760.72</v>
      </c>
      <c r="E94285">
        <v>9.3699999999999992</v>
      </c>
      <c r="F94285">
        <v>9.39</v>
      </c>
      <c r="G94285" s="3">
        <v>43283</v>
      </c>
      <c r="H94285">
        <v>300</v>
      </c>
      <c r="I94285">
        <v>9.41</v>
      </c>
      <c r="J94285">
        <v>9.3699999999999992</v>
      </c>
      <c r="K94285">
        <v>1012</v>
      </c>
      <c r="L94285">
        <v>14</v>
      </c>
      <c r="M94285" t="s">
        <v>212</v>
      </c>
    </row>
    <row r="94286" spans="1:13" hidden="1" x14ac:dyDescent="0.25">
      <c r="A94286" s="3">
        <v>42837</v>
      </c>
      <c r="B94286" s="16">
        <v>63780</v>
      </c>
      <c r="C94286">
        <v>99537.77</v>
      </c>
      <c r="D94286">
        <v>99538.07</v>
      </c>
      <c r="E94286">
        <v>11.2</v>
      </c>
      <c r="F94286">
        <v>11.195</v>
      </c>
      <c r="G94286" s="3">
        <v>42857</v>
      </c>
      <c r="H94286">
        <v>11</v>
      </c>
      <c r="I94286">
        <v>11.2</v>
      </c>
      <c r="J94286">
        <v>11.185</v>
      </c>
      <c r="K94286">
        <v>46</v>
      </c>
      <c r="L94286">
        <v>1</v>
      </c>
      <c r="M94286" t="s">
        <v>270</v>
      </c>
    </row>
    <row r="94287" spans="1:13" hidden="1" x14ac:dyDescent="0.25">
      <c r="A94287" s="3">
        <v>42837</v>
      </c>
      <c r="B94287" s="16">
        <v>41830</v>
      </c>
      <c r="C94287">
        <v>95628.09</v>
      </c>
      <c r="D94287">
        <v>95616.87</v>
      </c>
      <c r="E94287">
        <v>10.050000000000001</v>
      </c>
      <c r="F94287">
        <v>10.039999999999999</v>
      </c>
      <c r="G94287" s="3">
        <v>43010</v>
      </c>
      <c r="H94287">
        <v>118</v>
      </c>
      <c r="I94287">
        <v>10.105</v>
      </c>
      <c r="J94287">
        <v>10.029999999999999</v>
      </c>
      <c r="K94287">
        <v>306</v>
      </c>
      <c r="L94287">
        <v>6</v>
      </c>
      <c r="M94287" t="s">
        <v>208</v>
      </c>
    </row>
    <row r="94288" spans="1:13" hidden="1" x14ac:dyDescent="0.25">
      <c r="A94288" s="3">
        <v>42837</v>
      </c>
      <c r="B94288" s="16">
        <v>13543</v>
      </c>
      <c r="C94288">
        <v>74274.62</v>
      </c>
      <c r="D94288">
        <v>74160.34</v>
      </c>
      <c r="E94288">
        <v>9.7899999999999991</v>
      </c>
      <c r="F94288">
        <v>9.7799999999999994</v>
      </c>
      <c r="G94288" s="3">
        <v>44013</v>
      </c>
      <c r="H94288">
        <v>793</v>
      </c>
      <c r="I94288">
        <v>9.81</v>
      </c>
      <c r="J94288">
        <v>9.76</v>
      </c>
      <c r="K94288">
        <v>943</v>
      </c>
      <c r="L94288">
        <v>22</v>
      </c>
      <c r="M94288" t="s">
        <v>211</v>
      </c>
    </row>
    <row r="94289" spans="1:13" hidden="1" x14ac:dyDescent="0.25">
      <c r="A94289" s="3">
        <v>42837</v>
      </c>
      <c r="B94289" s="16">
        <v>63865</v>
      </c>
      <c r="C94289">
        <v>77997.97</v>
      </c>
      <c r="D94289">
        <v>77875.55</v>
      </c>
      <c r="E94289">
        <v>9.64</v>
      </c>
      <c r="F94289">
        <v>9.64</v>
      </c>
      <c r="G94289" s="3">
        <v>43832</v>
      </c>
      <c r="H94289">
        <v>670</v>
      </c>
      <c r="I94289">
        <v>9.68</v>
      </c>
      <c r="J94289">
        <v>9.61</v>
      </c>
      <c r="K94289">
        <v>3493</v>
      </c>
      <c r="L94289">
        <v>20</v>
      </c>
      <c r="M94289" t="s">
        <v>179</v>
      </c>
    </row>
    <row r="94290" spans="1:13" hidden="1" x14ac:dyDescent="0.25">
      <c r="A94290" s="3">
        <v>42837</v>
      </c>
      <c r="B94290" s="16">
        <v>117835</v>
      </c>
      <c r="C94290">
        <v>70675.86</v>
      </c>
      <c r="D94290">
        <v>70551.06</v>
      </c>
      <c r="E94290">
        <v>9.8800000000000008</v>
      </c>
      <c r="F94290">
        <v>9.85</v>
      </c>
      <c r="G94290" s="3">
        <v>44200</v>
      </c>
      <c r="H94290">
        <v>917</v>
      </c>
      <c r="I94290">
        <v>9.89</v>
      </c>
      <c r="J94290">
        <v>9.82</v>
      </c>
      <c r="K94290">
        <v>5439</v>
      </c>
      <c r="L94290">
        <v>24</v>
      </c>
      <c r="M94290" t="s">
        <v>178</v>
      </c>
    </row>
    <row r="94291" spans="1:13" hidden="1" x14ac:dyDescent="0.25">
      <c r="A94291" s="3">
        <v>42837</v>
      </c>
      <c r="B94291" s="16">
        <v>171405</v>
      </c>
      <c r="C94291">
        <v>85853.02</v>
      </c>
      <c r="D94291">
        <v>85791.15</v>
      </c>
      <c r="E94291">
        <v>9.4</v>
      </c>
      <c r="F94291">
        <v>9.4</v>
      </c>
      <c r="G94291" s="3">
        <v>43467</v>
      </c>
      <c r="H94291">
        <v>422</v>
      </c>
      <c r="I94291">
        <v>9.42</v>
      </c>
      <c r="J94291">
        <v>9.3800000000000008</v>
      </c>
      <c r="K94291">
        <v>3248</v>
      </c>
      <c r="L94291">
        <v>16</v>
      </c>
      <c r="M94291" t="s">
        <v>168</v>
      </c>
    </row>
    <row r="94292" spans="1:13" hidden="1" x14ac:dyDescent="0.25">
      <c r="A94292" s="3">
        <v>42837</v>
      </c>
      <c r="B94292" s="16">
        <v>248395</v>
      </c>
      <c r="C94292">
        <v>97840.79</v>
      </c>
      <c r="D94292">
        <v>97839.2</v>
      </c>
      <c r="E94292">
        <v>10.71</v>
      </c>
      <c r="F94292">
        <v>10.734999999999999</v>
      </c>
      <c r="G94292" s="3">
        <v>42919</v>
      </c>
      <c r="H94292">
        <v>54</v>
      </c>
      <c r="I94292">
        <v>10.75</v>
      </c>
      <c r="J94292">
        <v>10.71</v>
      </c>
      <c r="K94292">
        <v>560</v>
      </c>
      <c r="L94292">
        <v>3</v>
      </c>
      <c r="M94292" t="s">
        <v>207</v>
      </c>
    </row>
    <row r="94293" spans="1:13" hidden="1" x14ac:dyDescent="0.25">
      <c r="A94293" s="3">
        <v>42837</v>
      </c>
      <c r="B94293" s="16">
        <v>199275</v>
      </c>
      <c r="C94293">
        <v>93695.5</v>
      </c>
      <c r="D94293">
        <v>93671.89</v>
      </c>
      <c r="E94293">
        <v>9.6199999999999992</v>
      </c>
      <c r="F94293">
        <v>9.625</v>
      </c>
      <c r="G94293" s="3">
        <v>43102</v>
      </c>
      <c r="H94293">
        <v>177</v>
      </c>
      <c r="I94293">
        <v>9.6449999999999996</v>
      </c>
      <c r="J94293">
        <v>9.6150000000000002</v>
      </c>
      <c r="K94293">
        <v>2242</v>
      </c>
      <c r="L94293">
        <v>9</v>
      </c>
      <c r="M94293" t="s">
        <v>150</v>
      </c>
    </row>
    <row r="94294" spans="1:13" hidden="1" x14ac:dyDescent="0.25">
      <c r="A94294" s="3">
        <v>42838</v>
      </c>
      <c r="B94294" s="16">
        <v>0</v>
      </c>
      <c r="C94294">
        <v>62282</v>
      </c>
      <c r="D94294">
        <v>62076.5</v>
      </c>
      <c r="E94294">
        <v>0</v>
      </c>
      <c r="F94294">
        <v>0</v>
      </c>
      <c r="G94294" s="3">
        <v>44652</v>
      </c>
      <c r="H94294">
        <v>1224</v>
      </c>
      <c r="I94294">
        <v>0</v>
      </c>
      <c r="J94294">
        <v>0</v>
      </c>
      <c r="K94294">
        <v>0</v>
      </c>
      <c r="L94294">
        <v>29</v>
      </c>
      <c r="M94294" t="s">
        <v>279</v>
      </c>
    </row>
    <row r="94295" spans="1:13" hidden="1" x14ac:dyDescent="0.25">
      <c r="A94295" s="3">
        <v>42838</v>
      </c>
      <c r="B94295" s="16">
        <v>0</v>
      </c>
      <c r="C94295">
        <v>34960.239999999998</v>
      </c>
      <c r="D94295">
        <v>34654.980000000003</v>
      </c>
      <c r="E94295">
        <v>0</v>
      </c>
      <c r="F94295">
        <v>0</v>
      </c>
      <c r="G94295" s="3">
        <v>46755</v>
      </c>
      <c r="H94295">
        <v>2649</v>
      </c>
      <c r="I94295">
        <v>0</v>
      </c>
      <c r="J94295">
        <v>0</v>
      </c>
      <c r="K94295">
        <v>0</v>
      </c>
      <c r="L94295">
        <v>38</v>
      </c>
      <c r="M94295" t="s">
        <v>261</v>
      </c>
    </row>
    <row r="94296" spans="1:13" hidden="1" x14ac:dyDescent="0.25">
      <c r="A94296" s="3">
        <v>42838</v>
      </c>
      <c r="B94296" s="16">
        <v>0</v>
      </c>
      <c r="C94296">
        <v>28614.82</v>
      </c>
      <c r="D94296">
        <v>28319.38</v>
      </c>
      <c r="E94296">
        <v>0</v>
      </c>
      <c r="F94296">
        <v>0</v>
      </c>
      <c r="G94296" s="3">
        <v>47485</v>
      </c>
      <c r="H94296">
        <v>3140</v>
      </c>
      <c r="I94296">
        <v>0</v>
      </c>
      <c r="J94296">
        <v>0</v>
      </c>
      <c r="K94296">
        <v>0</v>
      </c>
      <c r="L94296">
        <v>40</v>
      </c>
      <c r="M94296" t="s">
        <v>260</v>
      </c>
    </row>
    <row r="94297" spans="1:13" hidden="1" x14ac:dyDescent="0.25">
      <c r="A94297" s="3">
        <v>42838</v>
      </c>
      <c r="B94297" s="16">
        <v>0</v>
      </c>
      <c r="C94297">
        <v>49779.69</v>
      </c>
      <c r="D94297">
        <v>49511.55</v>
      </c>
      <c r="E94297">
        <v>0</v>
      </c>
      <c r="F94297">
        <v>0</v>
      </c>
      <c r="G94297" s="3">
        <v>45474</v>
      </c>
      <c r="H94297">
        <v>1781</v>
      </c>
      <c r="I94297">
        <v>0</v>
      </c>
      <c r="J94297">
        <v>0</v>
      </c>
      <c r="K94297">
        <v>0</v>
      </c>
      <c r="L94297">
        <v>34</v>
      </c>
      <c r="M94297" t="s">
        <v>226</v>
      </c>
    </row>
    <row r="94298" spans="1:13" hidden="1" x14ac:dyDescent="0.25">
      <c r="A94298" s="3">
        <v>42838</v>
      </c>
      <c r="B94298" s="16">
        <v>0</v>
      </c>
      <c r="C94298">
        <v>54956.72</v>
      </c>
      <c r="D94298">
        <v>54712.94</v>
      </c>
      <c r="E94298">
        <v>0</v>
      </c>
      <c r="F94298">
        <v>0</v>
      </c>
      <c r="G94298" s="3">
        <v>45110</v>
      </c>
      <c r="H94298">
        <v>1535</v>
      </c>
      <c r="I94298">
        <v>0</v>
      </c>
      <c r="J94298">
        <v>0</v>
      </c>
      <c r="K94298">
        <v>0</v>
      </c>
      <c r="L94298">
        <v>32</v>
      </c>
      <c r="M94298" t="s">
        <v>227</v>
      </c>
    </row>
    <row r="94299" spans="1:13" hidden="1" x14ac:dyDescent="0.25">
      <c r="A94299" s="3">
        <v>42838</v>
      </c>
      <c r="B94299" s="16">
        <v>0</v>
      </c>
      <c r="C94299">
        <v>31636.63</v>
      </c>
      <c r="D94299">
        <v>31335.23</v>
      </c>
      <c r="E94299">
        <v>0</v>
      </c>
      <c r="F94299">
        <v>0</v>
      </c>
      <c r="G94299" s="3">
        <v>47120</v>
      </c>
      <c r="H94299">
        <v>2895</v>
      </c>
      <c r="I94299">
        <v>0</v>
      </c>
      <c r="J94299">
        <v>0</v>
      </c>
      <c r="K94299">
        <v>0</v>
      </c>
      <c r="L94299">
        <v>39</v>
      </c>
      <c r="M94299" t="s">
        <v>246</v>
      </c>
    </row>
    <row r="94300" spans="1:13" hidden="1" x14ac:dyDescent="0.25">
      <c r="A94300" s="3">
        <v>42838</v>
      </c>
      <c r="B94300" s="16">
        <v>0</v>
      </c>
      <c r="C94300">
        <v>60744.36</v>
      </c>
      <c r="D94300">
        <v>60525.77</v>
      </c>
      <c r="E94300">
        <v>0</v>
      </c>
      <c r="F94300">
        <v>0</v>
      </c>
      <c r="G94300" s="3">
        <v>44743</v>
      </c>
      <c r="H94300">
        <v>1286</v>
      </c>
      <c r="I94300">
        <v>0</v>
      </c>
      <c r="J94300">
        <v>0</v>
      </c>
      <c r="K94300">
        <v>0</v>
      </c>
      <c r="L94300">
        <v>30</v>
      </c>
      <c r="M94300" t="s">
        <v>221</v>
      </c>
    </row>
    <row r="94301" spans="1:13" hidden="1" x14ac:dyDescent="0.25">
      <c r="A94301" s="3">
        <v>42838</v>
      </c>
      <c r="B94301" s="16">
        <v>1520</v>
      </c>
      <c r="C94301">
        <v>91130.38</v>
      </c>
      <c r="D94301">
        <v>91104.39</v>
      </c>
      <c r="E94301">
        <v>9.44</v>
      </c>
      <c r="F94301">
        <v>9.43</v>
      </c>
      <c r="G94301" s="3">
        <v>43222</v>
      </c>
      <c r="H94301">
        <v>257</v>
      </c>
      <c r="I94301">
        <v>9.4499999999999993</v>
      </c>
      <c r="J94301">
        <v>9.43</v>
      </c>
      <c r="K94301">
        <v>3</v>
      </c>
      <c r="L94301">
        <v>13</v>
      </c>
      <c r="M94301" t="s">
        <v>278</v>
      </c>
    </row>
    <row r="94302" spans="1:13" hidden="1" x14ac:dyDescent="0.25">
      <c r="A94302" s="3">
        <v>42838</v>
      </c>
      <c r="B94302" s="16">
        <v>305</v>
      </c>
      <c r="C94302">
        <v>92458.01</v>
      </c>
      <c r="D94302">
        <v>92439.81</v>
      </c>
      <c r="E94302">
        <v>9.5</v>
      </c>
      <c r="F94302">
        <v>9.5299999999999994</v>
      </c>
      <c r="G94302" s="3">
        <v>43160</v>
      </c>
      <c r="H94302">
        <v>215</v>
      </c>
      <c r="I94302">
        <v>9.5299999999999994</v>
      </c>
      <c r="J94302">
        <v>9.5</v>
      </c>
      <c r="K94302">
        <v>3</v>
      </c>
      <c r="L94302">
        <v>11</v>
      </c>
      <c r="M94302" t="s">
        <v>277</v>
      </c>
    </row>
    <row r="94303" spans="1:13" hidden="1" x14ac:dyDescent="0.25">
      <c r="A94303" s="3">
        <v>42838</v>
      </c>
      <c r="B94303" s="16">
        <v>0</v>
      </c>
      <c r="C94303">
        <v>65473.5</v>
      </c>
      <c r="D94303">
        <v>65244.15</v>
      </c>
      <c r="E94303">
        <v>0</v>
      </c>
      <c r="F94303">
        <v>0</v>
      </c>
      <c r="G94303" s="3">
        <v>44470</v>
      </c>
      <c r="H94303">
        <v>1102</v>
      </c>
      <c r="I94303">
        <v>0</v>
      </c>
      <c r="J94303">
        <v>0</v>
      </c>
      <c r="K94303">
        <v>0</v>
      </c>
      <c r="L94303">
        <v>27</v>
      </c>
      <c r="M94303" t="s">
        <v>228</v>
      </c>
    </row>
    <row r="94304" spans="1:13" hidden="1" x14ac:dyDescent="0.25">
      <c r="A94304" s="3">
        <v>42838</v>
      </c>
      <c r="B94304" s="16">
        <v>5</v>
      </c>
      <c r="C94304">
        <v>93018.66</v>
      </c>
      <c r="D94304">
        <v>93002.02</v>
      </c>
      <c r="E94304">
        <v>9.59</v>
      </c>
      <c r="F94304">
        <v>9.59</v>
      </c>
      <c r="G94304" s="3">
        <v>43132</v>
      </c>
      <c r="H94304">
        <v>197</v>
      </c>
      <c r="I94304">
        <v>9.59</v>
      </c>
      <c r="J94304">
        <v>9.59</v>
      </c>
      <c r="K94304">
        <v>1</v>
      </c>
      <c r="L94304">
        <v>10</v>
      </c>
      <c r="M94304" t="s">
        <v>276</v>
      </c>
    </row>
    <row r="94305" spans="1:13" hidden="1" x14ac:dyDescent="0.25">
      <c r="A94305" s="3">
        <v>42838</v>
      </c>
      <c r="B94305" s="16">
        <v>0</v>
      </c>
      <c r="C94305">
        <v>68825.87</v>
      </c>
      <c r="D94305">
        <v>68677.63</v>
      </c>
      <c r="E94305">
        <v>0</v>
      </c>
      <c r="F94305">
        <v>0</v>
      </c>
      <c r="G94305" s="3">
        <v>44287</v>
      </c>
      <c r="H94305">
        <v>976</v>
      </c>
      <c r="I94305">
        <v>0</v>
      </c>
      <c r="J94305">
        <v>0</v>
      </c>
      <c r="K94305">
        <v>0</v>
      </c>
      <c r="L94305">
        <v>25</v>
      </c>
      <c r="M94305" t="s">
        <v>229</v>
      </c>
    </row>
    <row r="94306" spans="1:13" hidden="1" x14ac:dyDescent="0.25">
      <c r="A94306" s="3">
        <v>42838</v>
      </c>
      <c r="B94306" s="16">
        <v>0</v>
      </c>
      <c r="C94306">
        <v>72322.210000000006</v>
      </c>
      <c r="D94306">
        <v>72135.02</v>
      </c>
      <c r="E94306">
        <v>0</v>
      </c>
      <c r="F94306">
        <v>0</v>
      </c>
      <c r="G94306" s="3">
        <v>44105</v>
      </c>
      <c r="H94306">
        <v>856</v>
      </c>
      <c r="I94306">
        <v>0</v>
      </c>
      <c r="J94306">
        <v>0</v>
      </c>
      <c r="K94306">
        <v>0</v>
      </c>
      <c r="L94306">
        <v>23</v>
      </c>
      <c r="M94306" t="s">
        <v>196</v>
      </c>
    </row>
    <row r="94307" spans="1:13" hidden="1" x14ac:dyDescent="0.25">
      <c r="A94307" s="3">
        <v>42838</v>
      </c>
      <c r="B94307" s="16">
        <v>780</v>
      </c>
      <c r="C94307">
        <v>52293.63</v>
      </c>
      <c r="D94307">
        <v>52052.959999999999</v>
      </c>
      <c r="E94307">
        <v>10.25</v>
      </c>
      <c r="F94307">
        <v>10.27</v>
      </c>
      <c r="G94307" s="3">
        <v>45293</v>
      </c>
      <c r="H94307">
        <v>1658</v>
      </c>
      <c r="I94307">
        <v>10.27</v>
      </c>
      <c r="J94307">
        <v>10.25</v>
      </c>
      <c r="K94307">
        <v>9</v>
      </c>
      <c r="L94307">
        <v>33</v>
      </c>
      <c r="M94307" t="s">
        <v>194</v>
      </c>
    </row>
    <row r="94308" spans="1:13" hidden="1" x14ac:dyDescent="0.25">
      <c r="A94308" s="3">
        <v>42838</v>
      </c>
      <c r="B94308" s="16">
        <v>55</v>
      </c>
      <c r="C94308">
        <v>94982.7</v>
      </c>
      <c r="D94308">
        <v>94970.31</v>
      </c>
      <c r="E94308">
        <v>9.89</v>
      </c>
      <c r="F94308">
        <v>9.89</v>
      </c>
      <c r="G94308" s="3">
        <v>43040</v>
      </c>
      <c r="H94308">
        <v>138</v>
      </c>
      <c r="I94308">
        <v>9.89</v>
      </c>
      <c r="J94308">
        <v>9.89</v>
      </c>
      <c r="K94308">
        <v>2</v>
      </c>
      <c r="L94308">
        <v>7</v>
      </c>
      <c r="M94308" t="s">
        <v>274</v>
      </c>
    </row>
    <row r="94309" spans="1:13" hidden="1" x14ac:dyDescent="0.25">
      <c r="A94309" s="3">
        <v>42838</v>
      </c>
      <c r="B94309" s="16">
        <v>720</v>
      </c>
      <c r="C94309">
        <v>79894.720000000001</v>
      </c>
      <c r="D94309">
        <v>79753.81</v>
      </c>
      <c r="E94309">
        <v>9.66</v>
      </c>
      <c r="F94309">
        <v>9.67</v>
      </c>
      <c r="G94309" s="3">
        <v>43739</v>
      </c>
      <c r="H94309">
        <v>608</v>
      </c>
      <c r="I94309">
        <v>9.68</v>
      </c>
      <c r="J94309">
        <v>9.66</v>
      </c>
      <c r="K94309">
        <v>28</v>
      </c>
      <c r="L94309">
        <v>19</v>
      </c>
      <c r="M94309" t="s">
        <v>231</v>
      </c>
    </row>
    <row r="94310" spans="1:13" hidden="1" x14ac:dyDescent="0.25">
      <c r="A94310" s="3">
        <v>42838</v>
      </c>
      <c r="B94310" s="16">
        <v>5</v>
      </c>
      <c r="C94310">
        <v>94344.47</v>
      </c>
      <c r="D94310">
        <v>94331.03</v>
      </c>
      <c r="E94310">
        <v>9.75</v>
      </c>
      <c r="F94310">
        <v>9.75</v>
      </c>
      <c r="G94310" s="3">
        <v>43070</v>
      </c>
      <c r="H94310">
        <v>157</v>
      </c>
      <c r="I94310">
        <v>9.75</v>
      </c>
      <c r="J94310">
        <v>9.75</v>
      </c>
      <c r="K94310">
        <v>1</v>
      </c>
      <c r="L94310">
        <v>8</v>
      </c>
      <c r="M94310" t="s">
        <v>275</v>
      </c>
    </row>
    <row r="94311" spans="1:13" hidden="1" x14ac:dyDescent="0.25">
      <c r="A94311" s="3">
        <v>42838</v>
      </c>
      <c r="B94311" s="16">
        <v>145</v>
      </c>
      <c r="C94311">
        <v>67141.41</v>
      </c>
      <c r="D94311">
        <v>66983.149999999994</v>
      </c>
      <c r="E94311">
        <v>10.01</v>
      </c>
      <c r="F94311">
        <v>10.050000000000001</v>
      </c>
      <c r="G94311" s="3">
        <v>44378</v>
      </c>
      <c r="H94311">
        <v>1038</v>
      </c>
      <c r="I94311">
        <v>10.050000000000001</v>
      </c>
      <c r="J94311">
        <v>9.99</v>
      </c>
      <c r="K94311">
        <v>29</v>
      </c>
      <c r="L94311">
        <v>26</v>
      </c>
      <c r="M94311" t="s">
        <v>222</v>
      </c>
    </row>
    <row r="94312" spans="1:13" hidden="1" x14ac:dyDescent="0.25">
      <c r="A94312" s="3">
        <v>42838</v>
      </c>
      <c r="B94312" s="16">
        <v>400</v>
      </c>
      <c r="C94312">
        <v>42727.91</v>
      </c>
      <c r="D94312">
        <v>42456.68</v>
      </c>
      <c r="E94312">
        <v>10.29</v>
      </c>
      <c r="F94312">
        <v>10.37</v>
      </c>
      <c r="G94312" s="3">
        <v>46024</v>
      </c>
      <c r="H94312">
        <v>2156</v>
      </c>
      <c r="I94312">
        <v>10.37</v>
      </c>
      <c r="J94312">
        <v>10.29</v>
      </c>
      <c r="K94312">
        <v>66</v>
      </c>
      <c r="L94312">
        <v>36</v>
      </c>
      <c r="M94312" t="s">
        <v>241</v>
      </c>
    </row>
    <row r="94313" spans="1:13" hidden="1" x14ac:dyDescent="0.25">
      <c r="A94313" s="3">
        <v>42838</v>
      </c>
      <c r="B94313" s="16">
        <v>30</v>
      </c>
      <c r="C94313">
        <v>76016.479999999996</v>
      </c>
      <c r="D94313">
        <v>75877.429999999993</v>
      </c>
      <c r="E94313">
        <v>9.84</v>
      </c>
      <c r="F94313">
        <v>9.81</v>
      </c>
      <c r="G94313" s="3">
        <v>43922</v>
      </c>
      <c r="H94313">
        <v>731</v>
      </c>
      <c r="I94313">
        <v>9.84</v>
      </c>
      <c r="J94313">
        <v>9.81</v>
      </c>
      <c r="K94313">
        <v>3</v>
      </c>
      <c r="L94313">
        <v>21</v>
      </c>
      <c r="M94313" t="s">
        <v>230</v>
      </c>
    </row>
    <row r="94314" spans="1:13" hidden="1" x14ac:dyDescent="0.25">
      <c r="A94314" s="3">
        <v>42838</v>
      </c>
      <c r="B94314" s="16">
        <v>2690</v>
      </c>
      <c r="C94314">
        <v>63850.01</v>
      </c>
      <c r="D94314">
        <v>63654.89</v>
      </c>
      <c r="E94314">
        <v>10.050000000000001</v>
      </c>
      <c r="F94314">
        <v>10.09</v>
      </c>
      <c r="G94314" s="3">
        <v>44564</v>
      </c>
      <c r="H94314">
        <v>1163</v>
      </c>
      <c r="I94314">
        <v>10.130000000000001</v>
      </c>
      <c r="J94314">
        <v>10.01</v>
      </c>
      <c r="K94314">
        <v>220</v>
      </c>
      <c r="L94314">
        <v>28</v>
      </c>
      <c r="M94314" t="s">
        <v>145</v>
      </c>
    </row>
    <row r="94315" spans="1:13" hidden="1" x14ac:dyDescent="0.25">
      <c r="A94315" s="3">
        <v>42838</v>
      </c>
      <c r="B94315" s="16">
        <v>20520</v>
      </c>
      <c r="C94315">
        <v>96320.06</v>
      </c>
      <c r="D94315">
        <v>96308.55</v>
      </c>
      <c r="E94315">
        <v>10.265000000000001</v>
      </c>
      <c r="F94315">
        <v>10.265000000000001</v>
      </c>
      <c r="G94315" s="3">
        <v>42979</v>
      </c>
      <c r="H94315">
        <v>97</v>
      </c>
      <c r="I94315">
        <v>10.27</v>
      </c>
      <c r="J94315">
        <v>10.265000000000001</v>
      </c>
      <c r="K94315">
        <v>36</v>
      </c>
      <c r="L94315">
        <v>5</v>
      </c>
      <c r="M94315" t="s">
        <v>273</v>
      </c>
    </row>
    <row r="94316" spans="1:13" hidden="1" x14ac:dyDescent="0.25">
      <c r="A94316" s="3">
        <v>42838</v>
      </c>
      <c r="B94316" s="16">
        <v>1005</v>
      </c>
      <c r="C94316">
        <v>97108.4</v>
      </c>
      <c r="D94316">
        <v>97098.99</v>
      </c>
      <c r="E94316">
        <v>10.545</v>
      </c>
      <c r="F94316">
        <v>10.545</v>
      </c>
      <c r="G94316" s="3">
        <v>42948</v>
      </c>
      <c r="H94316">
        <v>74</v>
      </c>
      <c r="I94316">
        <v>10.545</v>
      </c>
      <c r="J94316">
        <v>10.545</v>
      </c>
      <c r="K94316">
        <v>3</v>
      </c>
      <c r="L94316">
        <v>4</v>
      </c>
      <c r="M94316" t="s">
        <v>272</v>
      </c>
    </row>
    <row r="94317" spans="1:13" hidden="1" x14ac:dyDescent="0.25">
      <c r="A94317" s="3">
        <v>42838</v>
      </c>
      <c r="B94317" s="16">
        <v>22815</v>
      </c>
      <c r="C94317">
        <v>38639.06</v>
      </c>
      <c r="D94317">
        <v>38332.699999999997</v>
      </c>
      <c r="E94317">
        <v>10.32</v>
      </c>
      <c r="F94317">
        <v>10.42</v>
      </c>
      <c r="G94317" s="3">
        <v>46391</v>
      </c>
      <c r="H94317">
        <v>2402</v>
      </c>
      <c r="I94317">
        <v>10.43</v>
      </c>
      <c r="J94317">
        <v>10.3</v>
      </c>
      <c r="K94317">
        <v>890</v>
      </c>
      <c r="L94317">
        <v>37</v>
      </c>
      <c r="M94317" t="s">
        <v>262</v>
      </c>
    </row>
    <row r="94318" spans="1:13" hidden="1" x14ac:dyDescent="0.25">
      <c r="A94318" s="3">
        <v>42838</v>
      </c>
      <c r="B94318" s="16">
        <v>132325</v>
      </c>
      <c r="C94318">
        <v>98671.8</v>
      </c>
      <c r="D94318">
        <v>98668.76</v>
      </c>
      <c r="E94318">
        <v>11.132</v>
      </c>
      <c r="F94318">
        <v>11.131</v>
      </c>
      <c r="G94318" s="3">
        <v>42887</v>
      </c>
      <c r="H94318">
        <v>32</v>
      </c>
      <c r="I94318">
        <v>11.135</v>
      </c>
      <c r="J94318">
        <v>11.13</v>
      </c>
      <c r="K94318">
        <v>25</v>
      </c>
      <c r="L94318">
        <v>2</v>
      </c>
      <c r="M94318" t="s">
        <v>271</v>
      </c>
    </row>
    <row r="94319" spans="1:13" hidden="1" x14ac:dyDescent="0.25">
      <c r="A94319" s="3">
        <v>42838</v>
      </c>
      <c r="B94319" s="16">
        <v>33260</v>
      </c>
      <c r="C94319">
        <v>83890.54</v>
      </c>
      <c r="D94319">
        <v>83808.289999999994</v>
      </c>
      <c r="E94319">
        <v>9.51</v>
      </c>
      <c r="F94319">
        <v>9.51</v>
      </c>
      <c r="G94319" s="3">
        <v>43556</v>
      </c>
      <c r="H94319">
        <v>481</v>
      </c>
      <c r="I94319">
        <v>9.5500000000000007</v>
      </c>
      <c r="J94319">
        <v>9.5</v>
      </c>
      <c r="K94319">
        <v>140</v>
      </c>
      <c r="L94319">
        <v>17</v>
      </c>
      <c r="M94319" t="s">
        <v>232</v>
      </c>
    </row>
    <row r="94320" spans="1:13" hidden="1" x14ac:dyDescent="0.25">
      <c r="A94320" s="3">
        <v>42838</v>
      </c>
      <c r="B94320" s="16">
        <v>13775</v>
      </c>
      <c r="C94320">
        <v>81927.05</v>
      </c>
      <c r="D94320">
        <v>81837.789999999994</v>
      </c>
      <c r="E94320">
        <v>9.56</v>
      </c>
      <c r="F94320">
        <v>9.58</v>
      </c>
      <c r="G94320" s="3">
        <v>43647</v>
      </c>
      <c r="H94320">
        <v>543</v>
      </c>
      <c r="I94320">
        <v>9.6300000000000008</v>
      </c>
      <c r="J94320">
        <v>9.5500000000000007</v>
      </c>
      <c r="K94320">
        <v>786</v>
      </c>
      <c r="L94320">
        <v>18</v>
      </c>
      <c r="M94320" t="s">
        <v>223</v>
      </c>
    </row>
    <row r="94321" spans="1:13" hidden="1" x14ac:dyDescent="0.25">
      <c r="A94321" s="3">
        <v>42838</v>
      </c>
      <c r="B94321" s="16">
        <v>47235</v>
      </c>
      <c r="C94321">
        <v>47270.33</v>
      </c>
      <c r="D94321">
        <v>46971.58</v>
      </c>
      <c r="E94321">
        <v>10.220000000000001</v>
      </c>
      <c r="F94321">
        <v>10.32</v>
      </c>
      <c r="G94321" s="3">
        <v>45659</v>
      </c>
      <c r="H94321">
        <v>1907</v>
      </c>
      <c r="I94321">
        <v>10.36</v>
      </c>
      <c r="J94321">
        <v>10.210000000000001</v>
      </c>
      <c r="K94321">
        <v>2930</v>
      </c>
      <c r="L94321">
        <v>35</v>
      </c>
      <c r="M94321" t="s">
        <v>189</v>
      </c>
    </row>
    <row r="94322" spans="1:13" hidden="1" x14ac:dyDescent="0.25">
      <c r="A94322" s="3">
        <v>42838</v>
      </c>
      <c r="B94322" s="16">
        <v>4665</v>
      </c>
      <c r="C94322">
        <v>87781.57</v>
      </c>
      <c r="D94322">
        <v>87732.2</v>
      </c>
      <c r="E94322">
        <v>9.43</v>
      </c>
      <c r="F94322">
        <v>9.43</v>
      </c>
      <c r="G94322" s="3">
        <v>43374</v>
      </c>
      <c r="H94322">
        <v>362</v>
      </c>
      <c r="I94322">
        <v>9.4499999999999993</v>
      </c>
      <c r="J94322">
        <v>9.42</v>
      </c>
      <c r="K94322">
        <v>26</v>
      </c>
      <c r="L94322">
        <v>15</v>
      </c>
      <c r="M94322" t="s">
        <v>216</v>
      </c>
    </row>
    <row r="94323" spans="1:13" hidden="1" x14ac:dyDescent="0.25">
      <c r="A94323" s="3">
        <v>42838</v>
      </c>
      <c r="B94323" s="16">
        <v>53835</v>
      </c>
      <c r="C94323">
        <v>99583.3</v>
      </c>
      <c r="D94323">
        <v>99582.03</v>
      </c>
      <c r="E94323">
        <v>11.132</v>
      </c>
      <c r="F94323">
        <v>11.13</v>
      </c>
      <c r="G94323" s="3">
        <v>42857</v>
      </c>
      <c r="H94323">
        <v>10</v>
      </c>
      <c r="I94323">
        <v>11.132</v>
      </c>
      <c r="J94323">
        <v>11.13</v>
      </c>
      <c r="K94323">
        <v>34</v>
      </c>
      <c r="L94323">
        <v>1</v>
      </c>
      <c r="M94323" t="s">
        <v>270</v>
      </c>
    </row>
    <row r="94324" spans="1:13" hidden="1" x14ac:dyDescent="0.25">
      <c r="A94324" s="3">
        <v>42838</v>
      </c>
      <c r="B94324" s="16">
        <v>56860</v>
      </c>
      <c r="C94324">
        <v>57722.27</v>
      </c>
      <c r="D94324">
        <v>57480.19</v>
      </c>
      <c r="E94324">
        <v>10.119999999999999</v>
      </c>
      <c r="F94324">
        <v>10.210000000000001</v>
      </c>
      <c r="G94324" s="3">
        <v>44928</v>
      </c>
      <c r="H94324">
        <v>1412</v>
      </c>
      <c r="I94324">
        <v>10.24</v>
      </c>
      <c r="J94324">
        <v>10.11</v>
      </c>
      <c r="K94324">
        <v>2769</v>
      </c>
      <c r="L94324">
        <v>31</v>
      </c>
      <c r="M94324" t="s">
        <v>195</v>
      </c>
    </row>
    <row r="94325" spans="1:13" hidden="1" x14ac:dyDescent="0.25">
      <c r="A94325" s="3">
        <v>42838</v>
      </c>
      <c r="B94325" s="16">
        <v>45007</v>
      </c>
      <c r="C94325">
        <v>91785.35</v>
      </c>
      <c r="D94325">
        <v>91764.68</v>
      </c>
      <c r="E94325">
        <v>9.4849999999999994</v>
      </c>
      <c r="F94325">
        <v>9.4749999999999996</v>
      </c>
      <c r="G94325" s="3">
        <v>43192</v>
      </c>
      <c r="H94325">
        <v>236</v>
      </c>
      <c r="I94325">
        <v>9.5050000000000008</v>
      </c>
      <c r="J94325">
        <v>9.4700000000000006</v>
      </c>
      <c r="K94325">
        <v>469</v>
      </c>
      <c r="L94325">
        <v>12</v>
      </c>
      <c r="M94325" t="s">
        <v>213</v>
      </c>
    </row>
    <row r="94326" spans="1:13" hidden="1" x14ac:dyDescent="0.25">
      <c r="A94326" s="3">
        <v>42838</v>
      </c>
      <c r="B94326" s="16">
        <v>75855</v>
      </c>
      <c r="C94326">
        <v>89801.51</v>
      </c>
      <c r="D94326">
        <v>89763.22</v>
      </c>
      <c r="E94326">
        <v>9.4</v>
      </c>
      <c r="F94326">
        <v>9.42</v>
      </c>
      <c r="G94326" s="3">
        <v>43283</v>
      </c>
      <c r="H94326">
        <v>299</v>
      </c>
      <c r="I94326">
        <v>9.4600000000000009</v>
      </c>
      <c r="J94326">
        <v>9.4</v>
      </c>
      <c r="K94326">
        <v>1849</v>
      </c>
      <c r="L94326">
        <v>14</v>
      </c>
      <c r="M94326" t="s">
        <v>212</v>
      </c>
    </row>
    <row r="94327" spans="1:13" hidden="1" x14ac:dyDescent="0.25">
      <c r="A94327" s="3">
        <v>42838</v>
      </c>
      <c r="B94327" s="16">
        <v>86375</v>
      </c>
      <c r="C94327">
        <v>95660.32</v>
      </c>
      <c r="D94327">
        <v>95649.16</v>
      </c>
      <c r="E94327">
        <v>10.06</v>
      </c>
      <c r="F94327">
        <v>10.055</v>
      </c>
      <c r="G94327" s="3">
        <v>43010</v>
      </c>
      <c r="H94327">
        <v>117</v>
      </c>
      <c r="I94327">
        <v>10.08</v>
      </c>
      <c r="J94327">
        <v>10.039999999999999</v>
      </c>
      <c r="K94327">
        <v>437</v>
      </c>
      <c r="L94327">
        <v>6</v>
      </c>
      <c r="M94327" t="s">
        <v>208</v>
      </c>
    </row>
    <row r="94328" spans="1:13" hidden="1" x14ac:dyDescent="0.25">
      <c r="A94328" s="3">
        <v>42838</v>
      </c>
      <c r="B94328" s="16">
        <v>43300</v>
      </c>
      <c r="C94328">
        <v>74194.039999999994</v>
      </c>
      <c r="D94328">
        <v>74058.710000000006</v>
      </c>
      <c r="E94328">
        <v>9.82</v>
      </c>
      <c r="F94328">
        <v>9.86</v>
      </c>
      <c r="G94328" s="3">
        <v>44013</v>
      </c>
      <c r="H94328">
        <v>792</v>
      </c>
      <c r="I94328">
        <v>9.91</v>
      </c>
      <c r="J94328">
        <v>9.8000000000000007</v>
      </c>
      <c r="K94328">
        <v>2030</v>
      </c>
      <c r="L94328">
        <v>22</v>
      </c>
      <c r="M94328" t="s">
        <v>211</v>
      </c>
    </row>
    <row r="94329" spans="1:13" hidden="1" x14ac:dyDescent="0.25">
      <c r="A94329" s="3">
        <v>42838</v>
      </c>
      <c r="B94329" s="16">
        <v>93270</v>
      </c>
      <c r="C94329">
        <v>77910.94</v>
      </c>
      <c r="D94329">
        <v>77789.06</v>
      </c>
      <c r="E94329">
        <v>9.66</v>
      </c>
      <c r="F94329">
        <v>9.7200000000000006</v>
      </c>
      <c r="G94329" s="3">
        <v>43832</v>
      </c>
      <c r="H94329">
        <v>669</v>
      </c>
      <c r="I94329">
        <v>9.77</v>
      </c>
      <c r="J94329">
        <v>9.66</v>
      </c>
      <c r="K94329">
        <v>4192</v>
      </c>
      <c r="L94329">
        <v>20</v>
      </c>
      <c r="M94329" t="s">
        <v>179</v>
      </c>
    </row>
    <row r="94330" spans="1:13" hidden="1" x14ac:dyDescent="0.25">
      <c r="A94330" s="3">
        <v>42838</v>
      </c>
      <c r="B94330" s="16">
        <v>243575</v>
      </c>
      <c r="C94330">
        <v>70583.12</v>
      </c>
      <c r="D94330">
        <v>70411.41</v>
      </c>
      <c r="E94330">
        <v>9.85</v>
      </c>
      <c r="F94330">
        <v>9.9499999999999993</v>
      </c>
      <c r="G94330" s="3">
        <v>44200</v>
      </c>
      <c r="H94330">
        <v>916</v>
      </c>
      <c r="I94330">
        <v>9.99</v>
      </c>
      <c r="J94330">
        <v>9.85</v>
      </c>
      <c r="K94330">
        <v>9853</v>
      </c>
      <c r="L94330">
        <v>24</v>
      </c>
      <c r="M94330" t="s">
        <v>178</v>
      </c>
    </row>
    <row r="94331" spans="1:13" hidden="1" x14ac:dyDescent="0.25">
      <c r="A94331" s="3">
        <v>42838</v>
      </c>
      <c r="B94331" s="16">
        <v>450701</v>
      </c>
      <c r="C94331">
        <v>85830.13</v>
      </c>
      <c r="D94331">
        <v>85768.55</v>
      </c>
      <c r="E94331">
        <v>9.43</v>
      </c>
      <c r="F94331">
        <v>9.4499999999999993</v>
      </c>
      <c r="G94331" s="3">
        <v>43467</v>
      </c>
      <c r="H94331">
        <v>421</v>
      </c>
      <c r="I94331">
        <v>9.5</v>
      </c>
      <c r="J94331">
        <v>9.42</v>
      </c>
      <c r="K94331">
        <v>7083</v>
      </c>
      <c r="L94331">
        <v>16</v>
      </c>
      <c r="M94331" t="s">
        <v>168</v>
      </c>
    </row>
    <row r="94332" spans="1:13" hidden="1" x14ac:dyDescent="0.25">
      <c r="A94332" s="3">
        <v>42838</v>
      </c>
      <c r="B94332" s="16">
        <v>516660</v>
      </c>
      <c r="C94332">
        <v>97883.66</v>
      </c>
      <c r="D94332">
        <v>97876.37</v>
      </c>
      <c r="E94332">
        <v>10.75</v>
      </c>
      <c r="F94332">
        <v>10.744</v>
      </c>
      <c r="G94332" s="3">
        <v>42919</v>
      </c>
      <c r="H94332">
        <v>53</v>
      </c>
      <c r="I94332">
        <v>10.755000000000001</v>
      </c>
      <c r="J94332">
        <v>10.741</v>
      </c>
      <c r="K94332">
        <v>1012</v>
      </c>
      <c r="L94332">
        <v>3</v>
      </c>
      <c r="M94332" t="s">
        <v>207</v>
      </c>
    </row>
    <row r="94333" spans="1:13" hidden="1" x14ac:dyDescent="0.25">
      <c r="A94333" s="3">
        <v>42838</v>
      </c>
      <c r="B94333" s="16">
        <v>423395</v>
      </c>
      <c r="C94333">
        <v>93714.45</v>
      </c>
      <c r="D94333">
        <v>93700.07</v>
      </c>
      <c r="E94333">
        <v>9.64</v>
      </c>
      <c r="F94333">
        <v>9.65</v>
      </c>
      <c r="G94333" s="3">
        <v>43102</v>
      </c>
      <c r="H94333">
        <v>176</v>
      </c>
      <c r="I94333">
        <v>9.68</v>
      </c>
      <c r="J94333">
        <v>9.64</v>
      </c>
      <c r="K94333">
        <v>4633</v>
      </c>
      <c r="L94333">
        <v>9</v>
      </c>
      <c r="M94333" t="s">
        <v>150</v>
      </c>
    </row>
    <row r="94334" spans="1:13" hidden="1" x14ac:dyDescent="0.25">
      <c r="A94334" s="3">
        <v>42842</v>
      </c>
      <c r="B94334" s="16">
        <v>0</v>
      </c>
      <c r="C94334">
        <v>62102.5</v>
      </c>
      <c r="D94334">
        <v>62211.74</v>
      </c>
      <c r="E94334">
        <v>0</v>
      </c>
      <c r="F94334">
        <v>0</v>
      </c>
      <c r="G94334" s="3">
        <v>44652</v>
      </c>
      <c r="H94334">
        <v>1223</v>
      </c>
      <c r="I94334">
        <v>0</v>
      </c>
      <c r="J94334">
        <v>0</v>
      </c>
      <c r="K94334">
        <v>0</v>
      </c>
      <c r="L94334">
        <v>29</v>
      </c>
      <c r="M94334" t="s">
        <v>279</v>
      </c>
    </row>
    <row r="94335" spans="1:13" hidden="1" x14ac:dyDescent="0.25">
      <c r="A94335" s="3">
        <v>42842</v>
      </c>
      <c r="B94335" s="16">
        <v>0</v>
      </c>
      <c r="C94335">
        <v>34669.49</v>
      </c>
      <c r="D94335">
        <v>34802.959999999999</v>
      </c>
      <c r="E94335">
        <v>0</v>
      </c>
      <c r="F94335">
        <v>0</v>
      </c>
      <c r="G94335" s="3">
        <v>46755</v>
      </c>
      <c r="H94335">
        <v>2648</v>
      </c>
      <c r="I94335">
        <v>0</v>
      </c>
      <c r="J94335">
        <v>0</v>
      </c>
      <c r="K94335">
        <v>0</v>
      </c>
      <c r="L94335">
        <v>38</v>
      </c>
      <c r="M94335" t="s">
        <v>261</v>
      </c>
    </row>
    <row r="94336" spans="1:13" hidden="1" x14ac:dyDescent="0.25">
      <c r="A94336" s="3">
        <v>42842</v>
      </c>
      <c r="B94336" s="16">
        <v>0</v>
      </c>
      <c r="C94336">
        <v>28331.24</v>
      </c>
      <c r="D94336">
        <v>28460.71</v>
      </c>
      <c r="E94336">
        <v>0</v>
      </c>
      <c r="F94336">
        <v>0</v>
      </c>
      <c r="G94336" s="3">
        <v>47485</v>
      </c>
      <c r="H94336">
        <v>3139</v>
      </c>
      <c r="I94336">
        <v>0</v>
      </c>
      <c r="J94336">
        <v>0</v>
      </c>
      <c r="K94336">
        <v>0</v>
      </c>
      <c r="L94336">
        <v>40</v>
      </c>
      <c r="M94336" t="s">
        <v>260</v>
      </c>
    </row>
    <row r="94337" spans="1:13" hidden="1" x14ac:dyDescent="0.25">
      <c r="A94337" s="3">
        <v>42842</v>
      </c>
      <c r="B94337" s="16">
        <v>0</v>
      </c>
      <c r="C94337">
        <v>49532.29</v>
      </c>
      <c r="D94337">
        <v>49659.74</v>
      </c>
      <c r="E94337">
        <v>0</v>
      </c>
      <c r="F94337">
        <v>0</v>
      </c>
      <c r="G94337" s="3">
        <v>45474</v>
      </c>
      <c r="H94337">
        <v>1780</v>
      </c>
      <c r="I94337">
        <v>0</v>
      </c>
      <c r="J94337">
        <v>0</v>
      </c>
      <c r="K94337">
        <v>0</v>
      </c>
      <c r="L94337">
        <v>34</v>
      </c>
      <c r="M94337" t="s">
        <v>226</v>
      </c>
    </row>
    <row r="94338" spans="1:13" hidden="1" x14ac:dyDescent="0.25">
      <c r="A94338" s="3">
        <v>42842</v>
      </c>
      <c r="B94338" s="16">
        <v>0</v>
      </c>
      <c r="C94338">
        <v>54735.85</v>
      </c>
      <c r="D94338">
        <v>54841.61</v>
      </c>
      <c r="E94338">
        <v>0</v>
      </c>
      <c r="F94338">
        <v>0</v>
      </c>
      <c r="G94338" s="3">
        <v>45110</v>
      </c>
      <c r="H94338">
        <v>1534</v>
      </c>
      <c r="I94338">
        <v>0</v>
      </c>
      <c r="J94338">
        <v>0</v>
      </c>
      <c r="K94338">
        <v>0</v>
      </c>
      <c r="L94338">
        <v>32</v>
      </c>
      <c r="M94338" t="s">
        <v>227</v>
      </c>
    </row>
    <row r="94339" spans="1:13" hidden="1" x14ac:dyDescent="0.25">
      <c r="A94339" s="3">
        <v>42842</v>
      </c>
      <c r="B94339" s="16">
        <v>0</v>
      </c>
      <c r="C94339">
        <v>31348.35</v>
      </c>
      <c r="D94339">
        <v>31480.3</v>
      </c>
      <c r="E94339">
        <v>0</v>
      </c>
      <c r="F94339">
        <v>0</v>
      </c>
      <c r="G94339" s="3">
        <v>47120</v>
      </c>
      <c r="H94339">
        <v>2894</v>
      </c>
      <c r="I94339">
        <v>0</v>
      </c>
      <c r="J94339">
        <v>0</v>
      </c>
      <c r="K94339">
        <v>0</v>
      </c>
      <c r="L94339">
        <v>39</v>
      </c>
      <c r="M94339" t="s">
        <v>246</v>
      </c>
    </row>
    <row r="94340" spans="1:13" hidden="1" x14ac:dyDescent="0.25">
      <c r="A94340" s="3">
        <v>42842</v>
      </c>
      <c r="B94340" s="16">
        <v>0</v>
      </c>
      <c r="C94340">
        <v>60551.12</v>
      </c>
      <c r="D94340">
        <v>60663.09</v>
      </c>
      <c r="E94340">
        <v>0</v>
      </c>
      <c r="F94340">
        <v>0</v>
      </c>
      <c r="G94340" s="3">
        <v>44743</v>
      </c>
      <c r="H94340">
        <v>1285</v>
      </c>
      <c r="I94340">
        <v>0</v>
      </c>
      <c r="J94340">
        <v>0</v>
      </c>
      <c r="K94340">
        <v>0</v>
      </c>
      <c r="L94340">
        <v>30</v>
      </c>
      <c r="M94340" t="s">
        <v>221</v>
      </c>
    </row>
    <row r="94341" spans="1:13" hidden="1" x14ac:dyDescent="0.25">
      <c r="A94341" s="3">
        <v>42842</v>
      </c>
      <c r="B94341" s="16">
        <v>0</v>
      </c>
      <c r="C94341">
        <v>91142.54</v>
      </c>
      <c r="D94341">
        <v>91145.600000000006</v>
      </c>
      <c r="E94341">
        <v>0</v>
      </c>
      <c r="F94341">
        <v>0</v>
      </c>
      <c r="G94341" s="3">
        <v>43222</v>
      </c>
      <c r="H94341">
        <v>256</v>
      </c>
      <c r="I94341">
        <v>0</v>
      </c>
      <c r="J94341">
        <v>0</v>
      </c>
      <c r="K94341">
        <v>0</v>
      </c>
      <c r="L94341">
        <v>13</v>
      </c>
      <c r="M94341" t="s">
        <v>278</v>
      </c>
    </row>
    <row r="94342" spans="1:13" hidden="1" x14ac:dyDescent="0.25">
      <c r="A94342" s="3">
        <v>42842</v>
      </c>
      <c r="B94342" s="16">
        <v>0</v>
      </c>
      <c r="C94342">
        <v>92478.52</v>
      </c>
      <c r="D94342">
        <v>92478.97</v>
      </c>
      <c r="E94342">
        <v>0</v>
      </c>
      <c r="F94342">
        <v>0</v>
      </c>
      <c r="G94342" s="3">
        <v>43160</v>
      </c>
      <c r="H94342">
        <v>214</v>
      </c>
      <c r="I94342">
        <v>0</v>
      </c>
      <c r="J94342">
        <v>0</v>
      </c>
      <c r="K94342">
        <v>0</v>
      </c>
      <c r="L94342">
        <v>11</v>
      </c>
      <c r="M94342" t="s">
        <v>277</v>
      </c>
    </row>
    <row r="94343" spans="1:13" hidden="1" x14ac:dyDescent="0.25">
      <c r="A94343" s="3">
        <v>42842</v>
      </c>
      <c r="B94343" s="16">
        <v>0</v>
      </c>
      <c r="C94343">
        <v>65271.47</v>
      </c>
      <c r="D94343">
        <v>65374.44</v>
      </c>
      <c r="E94343">
        <v>0</v>
      </c>
      <c r="F94343">
        <v>0</v>
      </c>
      <c r="G94343" s="3">
        <v>44470</v>
      </c>
      <c r="H94343">
        <v>1101</v>
      </c>
      <c r="I94343">
        <v>0</v>
      </c>
      <c r="J94343">
        <v>0</v>
      </c>
      <c r="K94343">
        <v>0</v>
      </c>
      <c r="L94343">
        <v>27</v>
      </c>
      <c r="M94343" t="s">
        <v>228</v>
      </c>
    </row>
    <row r="94344" spans="1:13" hidden="1" x14ac:dyDescent="0.25">
      <c r="A94344" s="3">
        <v>42842</v>
      </c>
      <c r="B94344" s="16">
        <v>0</v>
      </c>
      <c r="C94344">
        <v>93040.97</v>
      </c>
      <c r="D94344">
        <v>93047.16</v>
      </c>
      <c r="E94344">
        <v>0</v>
      </c>
      <c r="F94344">
        <v>0</v>
      </c>
      <c r="G94344" s="3">
        <v>43132</v>
      </c>
      <c r="H94344">
        <v>196</v>
      </c>
      <c r="I94344">
        <v>0</v>
      </c>
      <c r="J94344">
        <v>0</v>
      </c>
      <c r="K94344">
        <v>0</v>
      </c>
      <c r="L94344">
        <v>10</v>
      </c>
      <c r="M94344" t="s">
        <v>276</v>
      </c>
    </row>
    <row r="94345" spans="1:13" hidden="1" x14ac:dyDescent="0.25">
      <c r="A94345" s="3">
        <v>42842</v>
      </c>
      <c r="B94345" s="16">
        <v>0</v>
      </c>
      <c r="C94345">
        <v>68706.39</v>
      </c>
      <c r="D94345">
        <v>68789.740000000005</v>
      </c>
      <c r="E94345">
        <v>0</v>
      </c>
      <c r="F94345">
        <v>0</v>
      </c>
      <c r="G94345" s="3">
        <v>44287</v>
      </c>
      <c r="H94345">
        <v>975</v>
      </c>
      <c r="I94345">
        <v>0</v>
      </c>
      <c r="J94345">
        <v>0</v>
      </c>
      <c r="K94345">
        <v>0</v>
      </c>
      <c r="L94345">
        <v>25</v>
      </c>
      <c r="M94345" t="s">
        <v>229</v>
      </c>
    </row>
    <row r="94346" spans="1:13" hidden="1" x14ac:dyDescent="0.25">
      <c r="A94346" s="3">
        <v>42842</v>
      </c>
      <c r="B94346" s="16">
        <v>5</v>
      </c>
      <c r="C94346">
        <v>72165.23</v>
      </c>
      <c r="D94346">
        <v>72241.33</v>
      </c>
      <c r="E94346">
        <v>9.89</v>
      </c>
      <c r="F94346">
        <v>9.89</v>
      </c>
      <c r="G94346" s="3">
        <v>44105</v>
      </c>
      <c r="H94346">
        <v>855</v>
      </c>
      <c r="I94346">
        <v>9.89</v>
      </c>
      <c r="J94346">
        <v>9.89</v>
      </c>
      <c r="K94346">
        <v>1</v>
      </c>
      <c r="L94346">
        <v>23</v>
      </c>
      <c r="M94346" t="s">
        <v>196</v>
      </c>
    </row>
    <row r="94347" spans="1:13" hidden="1" x14ac:dyDescent="0.25">
      <c r="A94347" s="3">
        <v>42842</v>
      </c>
      <c r="B94347" s="16">
        <v>60</v>
      </c>
      <c r="C94347">
        <v>52074.76</v>
      </c>
      <c r="D94347">
        <v>52167.81</v>
      </c>
      <c r="E94347">
        <v>10.23</v>
      </c>
      <c r="F94347">
        <v>10.24</v>
      </c>
      <c r="G94347" s="3">
        <v>45293</v>
      </c>
      <c r="H94347">
        <v>1657</v>
      </c>
      <c r="I94347">
        <v>10.25</v>
      </c>
      <c r="J94347">
        <v>10.23</v>
      </c>
      <c r="K94347">
        <v>3</v>
      </c>
      <c r="L94347">
        <v>33</v>
      </c>
      <c r="M94347" t="s">
        <v>194</v>
      </c>
    </row>
    <row r="94348" spans="1:13" hidden="1" x14ac:dyDescent="0.25">
      <c r="A94348" s="3">
        <v>42842</v>
      </c>
      <c r="B94348" s="16">
        <v>410</v>
      </c>
      <c r="C94348">
        <v>95010.08</v>
      </c>
      <c r="D94348">
        <v>95009.12</v>
      </c>
      <c r="E94348">
        <v>9.875</v>
      </c>
      <c r="F94348">
        <v>9.875</v>
      </c>
      <c r="G94348" s="3">
        <v>43040</v>
      </c>
      <c r="H94348">
        <v>137</v>
      </c>
      <c r="I94348">
        <v>9.875</v>
      </c>
      <c r="J94348">
        <v>9.875</v>
      </c>
      <c r="K94348">
        <v>3</v>
      </c>
      <c r="L94348">
        <v>7</v>
      </c>
      <c r="M94348" t="s">
        <v>274</v>
      </c>
    </row>
    <row r="94349" spans="1:13" hidden="1" x14ac:dyDescent="0.25">
      <c r="A94349" s="3">
        <v>42842</v>
      </c>
      <c r="B94349" s="16">
        <v>5</v>
      </c>
      <c r="C94349">
        <v>79787.210000000006</v>
      </c>
      <c r="D94349">
        <v>79854.23</v>
      </c>
      <c r="E94349">
        <v>9.64</v>
      </c>
      <c r="F94349">
        <v>9.64</v>
      </c>
      <c r="G94349" s="3">
        <v>43739</v>
      </c>
      <c r="H94349">
        <v>607</v>
      </c>
      <c r="I94349">
        <v>9.64</v>
      </c>
      <c r="J94349">
        <v>9.64</v>
      </c>
      <c r="K94349">
        <v>1</v>
      </c>
      <c r="L94349">
        <v>19</v>
      </c>
      <c r="M94349" t="s">
        <v>231</v>
      </c>
    </row>
    <row r="94350" spans="1:13" hidden="1" x14ac:dyDescent="0.25">
      <c r="A94350" s="3">
        <v>42842</v>
      </c>
      <c r="B94350" s="16">
        <v>1105</v>
      </c>
      <c r="C94350">
        <v>94370.54</v>
      </c>
      <c r="D94350">
        <v>94373.92</v>
      </c>
      <c r="E94350">
        <v>9.74</v>
      </c>
      <c r="F94350">
        <v>9.74</v>
      </c>
      <c r="G94350" s="3">
        <v>43070</v>
      </c>
      <c r="H94350">
        <v>156</v>
      </c>
      <c r="I94350">
        <v>9.74</v>
      </c>
      <c r="J94350">
        <v>9.74</v>
      </c>
      <c r="K94350">
        <v>6</v>
      </c>
      <c r="L94350">
        <v>8</v>
      </c>
      <c r="M94350" t="s">
        <v>275</v>
      </c>
    </row>
    <row r="94351" spans="1:13" hidden="1" x14ac:dyDescent="0.25">
      <c r="A94351" s="3">
        <v>42842</v>
      </c>
      <c r="B94351" s="16">
        <v>40</v>
      </c>
      <c r="C94351">
        <v>67011.199999999997</v>
      </c>
      <c r="D94351">
        <v>67110.559999999998</v>
      </c>
      <c r="E94351">
        <v>10.02</v>
      </c>
      <c r="F94351">
        <v>10</v>
      </c>
      <c r="G94351" s="3">
        <v>44378</v>
      </c>
      <c r="H94351">
        <v>1037</v>
      </c>
      <c r="I94351">
        <v>10.02</v>
      </c>
      <c r="J94351">
        <v>10</v>
      </c>
      <c r="K94351">
        <v>4</v>
      </c>
      <c r="L94351">
        <v>26</v>
      </c>
      <c r="M94351" t="s">
        <v>222</v>
      </c>
    </row>
    <row r="94352" spans="1:13" hidden="1" x14ac:dyDescent="0.25">
      <c r="A94352" s="3">
        <v>42842</v>
      </c>
      <c r="B94352" s="16">
        <v>210</v>
      </c>
      <c r="C94352">
        <v>42474.46</v>
      </c>
      <c r="D94352">
        <v>42624.03</v>
      </c>
      <c r="E94352">
        <v>10.29</v>
      </c>
      <c r="F94352">
        <v>10.28</v>
      </c>
      <c r="G94352" s="3">
        <v>46024</v>
      </c>
      <c r="H94352">
        <v>2155</v>
      </c>
      <c r="I94352">
        <v>10.36</v>
      </c>
      <c r="J94352">
        <v>10.28</v>
      </c>
      <c r="K94352">
        <v>33</v>
      </c>
      <c r="L94352">
        <v>36</v>
      </c>
      <c r="M94352" t="s">
        <v>241</v>
      </c>
    </row>
    <row r="94353" spans="1:13" hidden="1" x14ac:dyDescent="0.25">
      <c r="A94353" s="3">
        <v>42842</v>
      </c>
      <c r="B94353" s="16">
        <v>25</v>
      </c>
      <c r="C94353">
        <v>75909.210000000006</v>
      </c>
      <c r="D94353">
        <v>75976.91</v>
      </c>
      <c r="E94353">
        <v>9.77</v>
      </c>
      <c r="F94353">
        <v>9.77</v>
      </c>
      <c r="G94353" s="3">
        <v>43922</v>
      </c>
      <c r="H94353">
        <v>730</v>
      </c>
      <c r="I94353">
        <v>9.77</v>
      </c>
      <c r="J94353">
        <v>9.77</v>
      </c>
      <c r="K94353">
        <v>4</v>
      </c>
      <c r="L94353">
        <v>21</v>
      </c>
      <c r="M94353" t="s">
        <v>230</v>
      </c>
    </row>
    <row r="94354" spans="1:13" hidden="1" x14ac:dyDescent="0.25">
      <c r="A94354" s="3">
        <v>42842</v>
      </c>
      <c r="B94354" s="16">
        <v>1340</v>
      </c>
      <c r="C94354">
        <v>63681.55</v>
      </c>
      <c r="D94354">
        <v>63787.82</v>
      </c>
      <c r="E94354">
        <v>10.050000000000001</v>
      </c>
      <c r="F94354">
        <v>10.07</v>
      </c>
      <c r="G94354" s="3">
        <v>44564</v>
      </c>
      <c r="H94354">
        <v>1162</v>
      </c>
      <c r="I94354">
        <v>10.09</v>
      </c>
      <c r="J94354">
        <v>10.039999999999999</v>
      </c>
      <c r="K94354">
        <v>128</v>
      </c>
      <c r="L94354">
        <v>28</v>
      </c>
      <c r="M94354" t="s">
        <v>145</v>
      </c>
    </row>
    <row r="94355" spans="1:13" hidden="1" x14ac:dyDescent="0.25">
      <c r="A94355" s="3">
        <v>42842</v>
      </c>
      <c r="B94355" s="16">
        <v>520</v>
      </c>
      <c r="C94355">
        <v>96348.88</v>
      </c>
      <c r="D94355">
        <v>96347.57</v>
      </c>
      <c r="E94355">
        <v>10.26</v>
      </c>
      <c r="F94355">
        <v>10.26</v>
      </c>
      <c r="G94355" s="3">
        <v>42979</v>
      </c>
      <c r="H94355">
        <v>96</v>
      </c>
      <c r="I94355">
        <v>10.26</v>
      </c>
      <c r="J94355">
        <v>10.26</v>
      </c>
      <c r="K94355">
        <v>2</v>
      </c>
      <c r="L94355">
        <v>5</v>
      </c>
      <c r="M94355" t="s">
        <v>273</v>
      </c>
    </row>
    <row r="94356" spans="1:13" hidden="1" x14ac:dyDescent="0.25">
      <c r="A94356" s="3">
        <v>42842</v>
      </c>
      <c r="B94356" s="16">
        <v>570</v>
      </c>
      <c r="C94356">
        <v>97139.66</v>
      </c>
      <c r="D94356">
        <v>97140.17</v>
      </c>
      <c r="E94356">
        <v>10.57</v>
      </c>
      <c r="F94356">
        <v>10.56</v>
      </c>
      <c r="G94356" s="3">
        <v>42948</v>
      </c>
      <c r="H94356">
        <v>73</v>
      </c>
      <c r="I94356">
        <v>10.57</v>
      </c>
      <c r="J94356">
        <v>10.535</v>
      </c>
      <c r="K94356">
        <v>9</v>
      </c>
      <c r="L94356">
        <v>4</v>
      </c>
      <c r="M94356" t="s">
        <v>272</v>
      </c>
    </row>
    <row r="94357" spans="1:13" hidden="1" x14ac:dyDescent="0.25">
      <c r="A94357" s="3">
        <v>42842</v>
      </c>
      <c r="B94357" s="16">
        <v>5470</v>
      </c>
      <c r="C94357">
        <v>38348.75</v>
      </c>
      <c r="D94357">
        <v>38482.49</v>
      </c>
      <c r="E94357">
        <v>10.36</v>
      </c>
      <c r="F94357">
        <v>10.35</v>
      </c>
      <c r="G94357" s="3">
        <v>46391</v>
      </c>
      <c r="H94357">
        <v>2401</v>
      </c>
      <c r="I94357">
        <v>10.42</v>
      </c>
      <c r="J94357">
        <v>10.33</v>
      </c>
      <c r="K94357">
        <v>273</v>
      </c>
      <c r="L94357">
        <v>37</v>
      </c>
      <c r="M94357" t="s">
        <v>262</v>
      </c>
    </row>
    <row r="94358" spans="1:13" hidden="1" x14ac:dyDescent="0.25">
      <c r="A94358" s="3">
        <v>42842</v>
      </c>
      <c r="B94358" s="16">
        <v>2275</v>
      </c>
      <c r="C94358">
        <v>98710.080000000002</v>
      </c>
      <c r="D94358">
        <v>98709.98</v>
      </c>
      <c r="E94358">
        <v>11.132999999999999</v>
      </c>
      <c r="F94358">
        <v>11.131</v>
      </c>
      <c r="G94358" s="3">
        <v>42887</v>
      </c>
      <c r="H94358">
        <v>31</v>
      </c>
      <c r="I94358">
        <v>11.132999999999999</v>
      </c>
      <c r="J94358">
        <v>11.13</v>
      </c>
      <c r="K94358">
        <v>5</v>
      </c>
      <c r="L94358">
        <v>2</v>
      </c>
      <c r="M94358" t="s">
        <v>271</v>
      </c>
    </row>
    <row r="94359" spans="1:13" hidden="1" x14ac:dyDescent="0.25">
      <c r="A94359" s="3">
        <v>42842</v>
      </c>
      <c r="B94359" s="16">
        <v>17095</v>
      </c>
      <c r="C94359">
        <v>83843.39</v>
      </c>
      <c r="D94359">
        <v>83868.22</v>
      </c>
      <c r="E94359">
        <v>9.49</v>
      </c>
      <c r="F94359">
        <v>9.5</v>
      </c>
      <c r="G94359" s="3">
        <v>43556</v>
      </c>
      <c r="H94359">
        <v>480</v>
      </c>
      <c r="I94359">
        <v>9.51</v>
      </c>
      <c r="J94359">
        <v>9.4700000000000006</v>
      </c>
      <c r="K94359">
        <v>218</v>
      </c>
      <c r="L94359">
        <v>17</v>
      </c>
      <c r="M94359" t="s">
        <v>232</v>
      </c>
    </row>
    <row r="94360" spans="1:13" hidden="1" x14ac:dyDescent="0.25">
      <c r="A94360" s="3">
        <v>42842</v>
      </c>
      <c r="B94360" s="16">
        <v>10109</v>
      </c>
      <c r="C94360">
        <v>81872.06</v>
      </c>
      <c r="D94360">
        <v>81932.820000000007</v>
      </c>
      <c r="E94360">
        <v>9.5500000000000007</v>
      </c>
      <c r="F94360">
        <v>9.57</v>
      </c>
      <c r="G94360" s="3">
        <v>43647</v>
      </c>
      <c r="H94360">
        <v>542</v>
      </c>
      <c r="I94360">
        <v>9.58</v>
      </c>
      <c r="J94360">
        <v>9.5299999999999994</v>
      </c>
      <c r="K94360">
        <v>429</v>
      </c>
      <c r="L94360">
        <v>18</v>
      </c>
      <c r="M94360" t="s">
        <v>223</v>
      </c>
    </row>
    <row r="94361" spans="1:13" hidden="1" x14ac:dyDescent="0.25">
      <c r="A94361" s="3">
        <v>42842</v>
      </c>
      <c r="B94361" s="16">
        <v>23175</v>
      </c>
      <c r="C94361">
        <v>46991.25</v>
      </c>
      <c r="D94361">
        <v>47153.83</v>
      </c>
      <c r="E94361">
        <v>10.26</v>
      </c>
      <c r="F94361">
        <v>10.27</v>
      </c>
      <c r="G94361" s="3">
        <v>45659</v>
      </c>
      <c r="H94361">
        <v>1906</v>
      </c>
      <c r="I94361">
        <v>10.33</v>
      </c>
      <c r="J94361">
        <v>10.25</v>
      </c>
      <c r="K94361">
        <v>1936</v>
      </c>
      <c r="L94361">
        <v>35</v>
      </c>
      <c r="M94361" t="s">
        <v>189</v>
      </c>
    </row>
    <row r="94362" spans="1:13" hidden="1" x14ac:dyDescent="0.25">
      <c r="A94362" s="3">
        <v>42842</v>
      </c>
      <c r="B94362" s="16">
        <v>4965</v>
      </c>
      <c r="C94362">
        <v>87768.94</v>
      </c>
      <c r="D94362">
        <v>87786.82</v>
      </c>
      <c r="E94362">
        <v>9.39</v>
      </c>
      <c r="F94362">
        <v>9.41</v>
      </c>
      <c r="G94362" s="3">
        <v>43374</v>
      </c>
      <c r="H94362">
        <v>361</v>
      </c>
      <c r="I94362">
        <v>9.42</v>
      </c>
      <c r="J94362">
        <v>9.39</v>
      </c>
      <c r="K94362">
        <v>89</v>
      </c>
      <c r="L94362">
        <v>15</v>
      </c>
      <c r="M94362" t="s">
        <v>216</v>
      </c>
    </row>
    <row r="94363" spans="1:13" hidden="1" x14ac:dyDescent="0.25">
      <c r="A94363" s="3">
        <v>42842</v>
      </c>
      <c r="B94363" s="16">
        <v>28830</v>
      </c>
      <c r="C94363">
        <v>99623.73</v>
      </c>
      <c r="D94363">
        <v>99623.81</v>
      </c>
      <c r="E94363">
        <v>11.13</v>
      </c>
      <c r="F94363">
        <v>11.13</v>
      </c>
      <c r="G94363" s="3">
        <v>42857</v>
      </c>
      <c r="H94363">
        <v>9</v>
      </c>
      <c r="I94363">
        <v>11.131</v>
      </c>
      <c r="J94363">
        <v>11.13</v>
      </c>
      <c r="K94363">
        <v>13</v>
      </c>
      <c r="L94363">
        <v>1</v>
      </c>
      <c r="M94363" t="s">
        <v>270</v>
      </c>
    </row>
    <row r="94364" spans="1:13" hidden="1" x14ac:dyDescent="0.25">
      <c r="A94364" s="3">
        <v>42842</v>
      </c>
      <c r="B94364" s="16">
        <v>23715</v>
      </c>
      <c r="C94364">
        <v>57504.26</v>
      </c>
      <c r="D94364">
        <v>57621.2</v>
      </c>
      <c r="E94364">
        <v>10.16</v>
      </c>
      <c r="F94364">
        <v>10.16</v>
      </c>
      <c r="G94364" s="3">
        <v>44928</v>
      </c>
      <c r="H94364">
        <v>1411</v>
      </c>
      <c r="I94364">
        <v>10.210000000000001</v>
      </c>
      <c r="J94364">
        <v>10.14</v>
      </c>
      <c r="K94364">
        <v>1595</v>
      </c>
      <c r="L94364">
        <v>31</v>
      </c>
      <c r="M94364" t="s">
        <v>195</v>
      </c>
    </row>
    <row r="94365" spans="1:13" hidden="1" x14ac:dyDescent="0.25">
      <c r="A94365" s="3">
        <v>42842</v>
      </c>
      <c r="B94365" s="16">
        <v>7275</v>
      </c>
      <c r="C94365">
        <v>91803.11</v>
      </c>
      <c r="D94365">
        <v>91813.53</v>
      </c>
      <c r="E94365">
        <v>9.4499999999999993</v>
      </c>
      <c r="F94365">
        <v>9.4649999999999999</v>
      </c>
      <c r="G94365" s="3">
        <v>43192</v>
      </c>
      <c r="H94365">
        <v>235</v>
      </c>
      <c r="I94365">
        <v>9.4700000000000006</v>
      </c>
      <c r="J94365">
        <v>9.4450000000000003</v>
      </c>
      <c r="K94365">
        <v>138</v>
      </c>
      <c r="L94365">
        <v>12</v>
      </c>
      <c r="M94365" t="s">
        <v>213</v>
      </c>
    </row>
    <row r="94366" spans="1:13" hidden="1" x14ac:dyDescent="0.25">
      <c r="A94366" s="3">
        <v>42842</v>
      </c>
      <c r="B94366" s="16">
        <v>27982</v>
      </c>
      <c r="C94366">
        <v>89800.81</v>
      </c>
      <c r="D94366">
        <v>89824.74</v>
      </c>
      <c r="E94366">
        <v>9.4</v>
      </c>
      <c r="F94366">
        <v>9.41</v>
      </c>
      <c r="G94366" s="3">
        <v>43283</v>
      </c>
      <c r="H94366">
        <v>298</v>
      </c>
      <c r="I94366">
        <v>9.42</v>
      </c>
      <c r="J94366">
        <v>9.39</v>
      </c>
      <c r="K94366">
        <v>1055</v>
      </c>
      <c r="L94366">
        <v>14</v>
      </c>
      <c r="M94366" t="s">
        <v>212</v>
      </c>
    </row>
    <row r="94367" spans="1:13" hidden="1" x14ac:dyDescent="0.25">
      <c r="A94367" s="3">
        <v>42842</v>
      </c>
      <c r="B94367" s="16">
        <v>72715</v>
      </c>
      <c r="C94367">
        <v>95689.22</v>
      </c>
      <c r="D94367">
        <v>95689.54</v>
      </c>
      <c r="E94367">
        <v>10.02</v>
      </c>
      <c r="F94367">
        <v>10.039999999999999</v>
      </c>
      <c r="G94367" s="3">
        <v>43010</v>
      </c>
      <c r="H94367">
        <v>116</v>
      </c>
      <c r="I94367">
        <v>10.045</v>
      </c>
      <c r="J94367">
        <v>10.02</v>
      </c>
      <c r="K94367">
        <v>990</v>
      </c>
      <c r="L94367">
        <v>6</v>
      </c>
      <c r="M94367" t="s">
        <v>208</v>
      </c>
    </row>
    <row r="94368" spans="1:13" hidden="1" x14ac:dyDescent="0.25">
      <c r="A94368" s="3">
        <v>42842</v>
      </c>
      <c r="B94368" s="16">
        <v>21575</v>
      </c>
      <c r="C94368">
        <v>74089.73</v>
      </c>
      <c r="D94368">
        <v>74150.87</v>
      </c>
      <c r="E94368">
        <v>9.83</v>
      </c>
      <c r="F94368">
        <v>9.84</v>
      </c>
      <c r="G94368" s="3">
        <v>44013</v>
      </c>
      <c r="H94368">
        <v>791</v>
      </c>
      <c r="I94368">
        <v>9.8699999999999992</v>
      </c>
      <c r="J94368">
        <v>9.81</v>
      </c>
      <c r="K94368">
        <v>2010</v>
      </c>
      <c r="L94368">
        <v>22</v>
      </c>
      <c r="M94368" t="s">
        <v>211</v>
      </c>
    </row>
    <row r="94369" spans="1:13" hidden="1" x14ac:dyDescent="0.25">
      <c r="A94369" s="3">
        <v>42842</v>
      </c>
      <c r="B94369" s="16">
        <v>49750</v>
      </c>
      <c r="C94369">
        <v>77821.64</v>
      </c>
      <c r="D94369">
        <v>77913.509999999995</v>
      </c>
      <c r="E94369">
        <v>9.68</v>
      </c>
      <c r="F94369">
        <v>9.69</v>
      </c>
      <c r="G94369" s="3">
        <v>43832</v>
      </c>
      <c r="H94369">
        <v>668</v>
      </c>
      <c r="I94369">
        <v>9.7200000000000006</v>
      </c>
      <c r="J94369">
        <v>9.66</v>
      </c>
      <c r="K94369">
        <v>2852</v>
      </c>
      <c r="L94369">
        <v>20</v>
      </c>
      <c r="M94369" t="s">
        <v>179</v>
      </c>
    </row>
    <row r="94370" spans="1:13" hidden="1" x14ac:dyDescent="0.25">
      <c r="A94370" s="3">
        <v>42842</v>
      </c>
      <c r="B94370" s="16">
        <v>80890</v>
      </c>
      <c r="C94370">
        <v>70440.899999999994</v>
      </c>
      <c r="D94370">
        <v>70508.97</v>
      </c>
      <c r="E94370">
        <v>9.9</v>
      </c>
      <c r="F94370">
        <v>9.91</v>
      </c>
      <c r="G94370" s="3">
        <v>44200</v>
      </c>
      <c r="H94370">
        <v>915</v>
      </c>
      <c r="I94370">
        <v>9.94</v>
      </c>
      <c r="J94370">
        <v>9.89</v>
      </c>
      <c r="K94370">
        <v>3627</v>
      </c>
      <c r="L94370">
        <v>24</v>
      </c>
      <c r="M94370" t="s">
        <v>178</v>
      </c>
    </row>
    <row r="94371" spans="1:13" hidden="1" x14ac:dyDescent="0.25">
      <c r="A94371" s="3">
        <v>42842</v>
      </c>
      <c r="B94371" s="16">
        <v>131596</v>
      </c>
      <c r="C94371">
        <v>85804.47</v>
      </c>
      <c r="D94371">
        <v>85825.89</v>
      </c>
      <c r="E94371">
        <v>9.4</v>
      </c>
      <c r="F94371">
        <v>9.44</v>
      </c>
      <c r="G94371" s="3">
        <v>43467</v>
      </c>
      <c r="H94371">
        <v>420</v>
      </c>
      <c r="I94371">
        <v>9.4499999999999993</v>
      </c>
      <c r="J94371">
        <v>9.4</v>
      </c>
      <c r="K94371">
        <v>2895</v>
      </c>
      <c r="L94371">
        <v>16</v>
      </c>
      <c r="M94371" t="s">
        <v>168</v>
      </c>
    </row>
    <row r="94372" spans="1:13" hidden="1" x14ac:dyDescent="0.25">
      <c r="A94372" s="3">
        <v>42842</v>
      </c>
      <c r="B94372" s="16">
        <v>110525</v>
      </c>
      <c r="C94372">
        <v>97917.36</v>
      </c>
      <c r="D94372">
        <v>97918.03</v>
      </c>
      <c r="E94372">
        <v>10.73</v>
      </c>
      <c r="F94372">
        <v>10.734999999999999</v>
      </c>
      <c r="G94372" s="3">
        <v>42919</v>
      </c>
      <c r="H94372">
        <v>52</v>
      </c>
      <c r="I94372">
        <v>10.737</v>
      </c>
      <c r="J94372">
        <v>10.73</v>
      </c>
      <c r="K94372">
        <v>982</v>
      </c>
      <c r="L94372">
        <v>3</v>
      </c>
      <c r="M94372" t="s">
        <v>207</v>
      </c>
    </row>
    <row r="94373" spans="1:13" hidden="1" x14ac:dyDescent="0.25">
      <c r="A94373" s="3">
        <v>42842</v>
      </c>
      <c r="B94373" s="16">
        <v>114735</v>
      </c>
      <c r="C94373">
        <v>93739.31</v>
      </c>
      <c r="D94373">
        <v>93743.34</v>
      </c>
      <c r="E94373">
        <v>9.6</v>
      </c>
      <c r="F94373">
        <v>9.64</v>
      </c>
      <c r="G94373" s="3">
        <v>43102</v>
      </c>
      <c r="H94373">
        <v>175</v>
      </c>
      <c r="I94373">
        <v>9.6449999999999996</v>
      </c>
      <c r="J94373">
        <v>9.6</v>
      </c>
      <c r="K94373">
        <v>2615</v>
      </c>
      <c r="L94373">
        <v>9</v>
      </c>
      <c r="M94373" t="s">
        <v>150</v>
      </c>
    </row>
    <row r="94374" spans="1:13" hidden="1" x14ac:dyDescent="0.25">
      <c r="A94374" s="3">
        <v>42843</v>
      </c>
      <c r="B94374" s="16">
        <v>0</v>
      </c>
      <c r="C94374">
        <v>62237.79</v>
      </c>
      <c r="D94374">
        <v>62268.95</v>
      </c>
      <c r="E94374">
        <v>0</v>
      </c>
      <c r="F94374">
        <v>0</v>
      </c>
      <c r="G94374" s="3">
        <v>44652</v>
      </c>
      <c r="H94374">
        <v>1222</v>
      </c>
      <c r="I94374">
        <v>0</v>
      </c>
      <c r="J94374">
        <v>0</v>
      </c>
      <c r="K94374">
        <v>0</v>
      </c>
      <c r="L94374">
        <v>29</v>
      </c>
      <c r="M94374" t="s">
        <v>279</v>
      </c>
    </row>
    <row r="94375" spans="1:13" hidden="1" x14ac:dyDescent="0.25">
      <c r="A94375" s="3">
        <v>42843</v>
      </c>
      <c r="B94375" s="16">
        <v>0</v>
      </c>
      <c r="C94375">
        <v>34817.54</v>
      </c>
      <c r="D94375">
        <v>34850.29</v>
      </c>
      <c r="E94375">
        <v>0</v>
      </c>
      <c r="F94375">
        <v>0</v>
      </c>
      <c r="G94375" s="3">
        <v>46755</v>
      </c>
      <c r="H94375">
        <v>2647</v>
      </c>
      <c r="I94375">
        <v>0</v>
      </c>
      <c r="J94375">
        <v>0</v>
      </c>
      <c r="K94375">
        <v>0</v>
      </c>
      <c r="L94375">
        <v>38</v>
      </c>
      <c r="M94375" t="s">
        <v>261</v>
      </c>
    </row>
    <row r="94376" spans="1:13" hidden="1" x14ac:dyDescent="0.25">
      <c r="A94376" s="3">
        <v>42843</v>
      </c>
      <c r="B94376" s="16">
        <v>0</v>
      </c>
      <c r="C94376">
        <v>28472.63</v>
      </c>
      <c r="D94376">
        <v>28504.560000000001</v>
      </c>
      <c r="E94376">
        <v>0</v>
      </c>
      <c r="F94376">
        <v>0</v>
      </c>
      <c r="G94376" s="3">
        <v>47485</v>
      </c>
      <c r="H94376">
        <v>3138</v>
      </c>
      <c r="I94376">
        <v>0</v>
      </c>
      <c r="J94376">
        <v>0</v>
      </c>
      <c r="K94376">
        <v>0</v>
      </c>
      <c r="L94376">
        <v>40</v>
      </c>
      <c r="M94376" t="s">
        <v>260</v>
      </c>
    </row>
    <row r="94377" spans="1:13" hidden="1" x14ac:dyDescent="0.25">
      <c r="A94377" s="3">
        <v>42843</v>
      </c>
      <c r="B94377" s="16">
        <v>115</v>
      </c>
      <c r="C94377">
        <v>49680.54</v>
      </c>
      <c r="D94377">
        <v>49711.27</v>
      </c>
      <c r="E94377">
        <v>10.28</v>
      </c>
      <c r="F94377">
        <v>10.26</v>
      </c>
      <c r="G94377" s="3">
        <v>45474</v>
      </c>
      <c r="H94377">
        <v>1779</v>
      </c>
      <c r="I94377">
        <v>10.35</v>
      </c>
      <c r="J94377">
        <v>10.25</v>
      </c>
      <c r="K94377">
        <v>14</v>
      </c>
      <c r="L94377">
        <v>34</v>
      </c>
      <c r="M94377" t="s">
        <v>226</v>
      </c>
    </row>
    <row r="94378" spans="1:13" hidden="1" x14ac:dyDescent="0.25">
      <c r="A94378" s="3">
        <v>42843</v>
      </c>
      <c r="B94378" s="16">
        <v>0</v>
      </c>
      <c r="C94378">
        <v>54864.58</v>
      </c>
      <c r="D94378">
        <v>54908.9</v>
      </c>
      <c r="E94378">
        <v>0</v>
      </c>
      <c r="F94378">
        <v>0</v>
      </c>
      <c r="G94378" s="3">
        <v>45110</v>
      </c>
      <c r="H94378">
        <v>1533</v>
      </c>
      <c r="I94378">
        <v>0</v>
      </c>
      <c r="J94378">
        <v>0</v>
      </c>
      <c r="K94378">
        <v>0</v>
      </c>
      <c r="L94378">
        <v>32</v>
      </c>
      <c r="M94378" t="s">
        <v>227</v>
      </c>
    </row>
    <row r="94379" spans="1:13" hidden="1" x14ac:dyDescent="0.25">
      <c r="A94379" s="3">
        <v>42843</v>
      </c>
      <c r="B94379" s="16">
        <v>0</v>
      </c>
      <c r="C94379">
        <v>31493.48</v>
      </c>
      <c r="D94379">
        <v>31525.96</v>
      </c>
      <c r="E94379">
        <v>0</v>
      </c>
      <c r="F94379">
        <v>0</v>
      </c>
      <c r="G94379" s="3">
        <v>47120</v>
      </c>
      <c r="H94379">
        <v>2893</v>
      </c>
      <c r="I94379">
        <v>0</v>
      </c>
      <c r="J94379">
        <v>0</v>
      </c>
      <c r="K94379">
        <v>0</v>
      </c>
      <c r="L94379">
        <v>39</v>
      </c>
      <c r="M94379" t="s">
        <v>246</v>
      </c>
    </row>
    <row r="94380" spans="1:13" hidden="1" x14ac:dyDescent="0.25">
      <c r="A94380" s="3">
        <v>42843</v>
      </c>
      <c r="B94380" s="16">
        <v>95</v>
      </c>
      <c r="C94380">
        <v>60688.5</v>
      </c>
      <c r="D94380">
        <v>60729.14</v>
      </c>
      <c r="E94380">
        <v>10.07</v>
      </c>
      <c r="F94380">
        <v>10.08</v>
      </c>
      <c r="G94380" s="3">
        <v>44743</v>
      </c>
      <c r="H94380">
        <v>1284</v>
      </c>
      <c r="I94380">
        <v>10.09</v>
      </c>
      <c r="J94380">
        <v>10</v>
      </c>
      <c r="K94380">
        <v>10</v>
      </c>
      <c r="L94380">
        <v>30</v>
      </c>
      <c r="M94380" t="s">
        <v>221</v>
      </c>
    </row>
    <row r="94381" spans="1:13" hidden="1" x14ac:dyDescent="0.25">
      <c r="A94381" s="3">
        <v>42843</v>
      </c>
      <c r="B94381" s="16">
        <v>0</v>
      </c>
      <c r="C94381">
        <v>91183.77</v>
      </c>
      <c r="D94381">
        <v>91257.62</v>
      </c>
      <c r="E94381">
        <v>0</v>
      </c>
      <c r="F94381">
        <v>0</v>
      </c>
      <c r="G94381" s="3">
        <v>43222</v>
      </c>
      <c r="H94381">
        <v>255</v>
      </c>
      <c r="I94381">
        <v>0</v>
      </c>
      <c r="J94381">
        <v>0</v>
      </c>
      <c r="K94381">
        <v>0</v>
      </c>
      <c r="L94381">
        <v>13</v>
      </c>
      <c r="M94381" t="s">
        <v>278</v>
      </c>
    </row>
    <row r="94382" spans="1:13" hidden="1" x14ac:dyDescent="0.25">
      <c r="A94382" s="3">
        <v>42843</v>
      </c>
      <c r="B94382" s="16">
        <v>20</v>
      </c>
      <c r="C94382">
        <v>92517.7</v>
      </c>
      <c r="D94382">
        <v>92582.6</v>
      </c>
      <c r="E94382">
        <v>9.39</v>
      </c>
      <c r="F94382">
        <v>9.39</v>
      </c>
      <c r="G94382" s="3">
        <v>43160</v>
      </c>
      <c r="H94382">
        <v>213</v>
      </c>
      <c r="I94382">
        <v>9.39</v>
      </c>
      <c r="J94382">
        <v>9.39</v>
      </c>
      <c r="K94382">
        <v>1</v>
      </c>
      <c r="L94382">
        <v>11</v>
      </c>
      <c r="M94382" t="s">
        <v>277</v>
      </c>
    </row>
    <row r="94383" spans="1:13" hidden="1" x14ac:dyDescent="0.25">
      <c r="A94383" s="3">
        <v>42843</v>
      </c>
      <c r="B94383" s="16">
        <v>0</v>
      </c>
      <c r="C94383">
        <v>65401.82</v>
      </c>
      <c r="D94383">
        <v>65478.44</v>
      </c>
      <c r="E94383">
        <v>0</v>
      </c>
      <c r="F94383">
        <v>0</v>
      </c>
      <c r="G94383" s="3">
        <v>44470</v>
      </c>
      <c r="H94383">
        <v>1100</v>
      </c>
      <c r="I94383">
        <v>0</v>
      </c>
      <c r="J94383">
        <v>0</v>
      </c>
      <c r="K94383">
        <v>0</v>
      </c>
      <c r="L94383">
        <v>27</v>
      </c>
      <c r="M94383" t="s">
        <v>228</v>
      </c>
    </row>
    <row r="94384" spans="1:13" hidden="1" x14ac:dyDescent="0.25">
      <c r="A94384" s="3">
        <v>42843</v>
      </c>
      <c r="B94384" s="16">
        <v>25</v>
      </c>
      <c r="C94384">
        <v>93086.13</v>
      </c>
      <c r="D94384">
        <v>93146.34</v>
      </c>
      <c r="E94384">
        <v>9.4550000000000001</v>
      </c>
      <c r="F94384">
        <v>9.4550000000000001</v>
      </c>
      <c r="G94384" s="3">
        <v>43132</v>
      </c>
      <c r="H94384">
        <v>195</v>
      </c>
      <c r="I94384">
        <v>9.4550000000000001</v>
      </c>
      <c r="J94384">
        <v>9.4550000000000001</v>
      </c>
      <c r="K94384">
        <v>1</v>
      </c>
      <c r="L94384">
        <v>10</v>
      </c>
      <c r="M94384" t="s">
        <v>276</v>
      </c>
    </row>
    <row r="94385" spans="1:13" hidden="1" x14ac:dyDescent="0.25">
      <c r="A94385" s="3">
        <v>42843</v>
      </c>
      <c r="B94385" s="16">
        <v>5</v>
      </c>
      <c r="C94385">
        <v>68818.55</v>
      </c>
      <c r="D94385">
        <v>68901.89</v>
      </c>
      <c r="E94385">
        <v>9.91</v>
      </c>
      <c r="F94385">
        <v>9.91</v>
      </c>
      <c r="G94385" s="3">
        <v>44287</v>
      </c>
      <c r="H94385">
        <v>974</v>
      </c>
      <c r="I94385">
        <v>9.91</v>
      </c>
      <c r="J94385">
        <v>9.91</v>
      </c>
      <c r="K94385">
        <v>1</v>
      </c>
      <c r="L94385">
        <v>25</v>
      </c>
      <c r="M94385" t="s">
        <v>229</v>
      </c>
    </row>
    <row r="94386" spans="1:13" hidden="1" x14ac:dyDescent="0.25">
      <c r="A94386" s="3">
        <v>42843</v>
      </c>
      <c r="B94386" s="16">
        <v>5</v>
      </c>
      <c r="C94386">
        <v>72271.58</v>
      </c>
      <c r="D94386">
        <v>72347.64</v>
      </c>
      <c r="E94386">
        <v>9.83</v>
      </c>
      <c r="F94386">
        <v>9.83</v>
      </c>
      <c r="G94386" s="3">
        <v>44105</v>
      </c>
      <c r="H94386">
        <v>854</v>
      </c>
      <c r="I94386">
        <v>9.83</v>
      </c>
      <c r="J94386">
        <v>9.83</v>
      </c>
      <c r="K94386">
        <v>1</v>
      </c>
      <c r="L94386">
        <v>23</v>
      </c>
      <c r="M94386" t="s">
        <v>196</v>
      </c>
    </row>
    <row r="94387" spans="1:13" hidden="1" x14ac:dyDescent="0.25">
      <c r="A94387" s="3">
        <v>42843</v>
      </c>
      <c r="B94387" s="16">
        <v>3455</v>
      </c>
      <c r="C94387">
        <v>52189.66</v>
      </c>
      <c r="D94387">
        <v>52219.59</v>
      </c>
      <c r="E94387">
        <v>10.24</v>
      </c>
      <c r="F94387">
        <v>10.210000000000001</v>
      </c>
      <c r="G94387" s="3">
        <v>45293</v>
      </c>
      <c r="H94387">
        <v>1656</v>
      </c>
      <c r="I94387">
        <v>10.24</v>
      </c>
      <c r="J94387">
        <v>10.17</v>
      </c>
      <c r="K94387">
        <v>194</v>
      </c>
      <c r="L94387">
        <v>33</v>
      </c>
      <c r="M94387" t="s">
        <v>194</v>
      </c>
    </row>
    <row r="94388" spans="1:13" hidden="1" x14ac:dyDescent="0.25">
      <c r="A94388" s="3">
        <v>42843</v>
      </c>
      <c r="B94388" s="16">
        <v>11335</v>
      </c>
      <c r="C94388">
        <v>95048.91</v>
      </c>
      <c r="D94388">
        <v>95082</v>
      </c>
      <c r="E94388">
        <v>9.8000000000000007</v>
      </c>
      <c r="F94388">
        <v>9.7899999999999991</v>
      </c>
      <c r="G94388" s="3">
        <v>43040</v>
      </c>
      <c r="H94388">
        <v>136</v>
      </c>
      <c r="I94388">
        <v>9.8000000000000007</v>
      </c>
      <c r="J94388">
        <v>9.7899999999999991</v>
      </c>
      <c r="K94388">
        <v>22</v>
      </c>
      <c r="L94388">
        <v>7</v>
      </c>
      <c r="M94388" t="s">
        <v>274</v>
      </c>
    </row>
    <row r="94389" spans="1:13" hidden="1" x14ac:dyDescent="0.25">
      <c r="A94389" s="3">
        <v>42843</v>
      </c>
      <c r="B94389" s="16">
        <v>240</v>
      </c>
      <c r="C94389">
        <v>79887.67</v>
      </c>
      <c r="D94389">
        <v>79972.38</v>
      </c>
      <c r="E94389">
        <v>9.59</v>
      </c>
      <c r="F94389">
        <v>9.57</v>
      </c>
      <c r="G94389" s="3">
        <v>43739</v>
      </c>
      <c r="H94389">
        <v>606</v>
      </c>
      <c r="I94389">
        <v>9.59</v>
      </c>
      <c r="J94389">
        <v>9.56</v>
      </c>
      <c r="K94389">
        <v>13</v>
      </c>
      <c r="L94389">
        <v>19</v>
      </c>
      <c r="M94389" t="s">
        <v>231</v>
      </c>
    </row>
    <row r="94390" spans="1:13" hidden="1" x14ac:dyDescent="0.25">
      <c r="A94390" s="3">
        <v>42843</v>
      </c>
      <c r="B94390" s="16">
        <v>325</v>
      </c>
      <c r="C94390">
        <v>67138.67</v>
      </c>
      <c r="D94390">
        <v>67199.75</v>
      </c>
      <c r="E94390">
        <v>9.9499999999999993</v>
      </c>
      <c r="F94390">
        <v>9.98</v>
      </c>
      <c r="G94390" s="3">
        <v>44378</v>
      </c>
      <c r="H94390">
        <v>1036</v>
      </c>
      <c r="I94390">
        <v>9.98</v>
      </c>
      <c r="J94390">
        <v>9.93</v>
      </c>
      <c r="K94390">
        <v>20</v>
      </c>
      <c r="L94390">
        <v>26</v>
      </c>
      <c r="M94390" t="s">
        <v>222</v>
      </c>
    </row>
    <row r="94391" spans="1:13" hidden="1" x14ac:dyDescent="0.25">
      <c r="A94391" s="3">
        <v>42843</v>
      </c>
      <c r="B94391" s="16">
        <v>75</v>
      </c>
      <c r="C94391">
        <v>42641.88</v>
      </c>
      <c r="D94391">
        <v>42657.42</v>
      </c>
      <c r="E94391">
        <v>10.26</v>
      </c>
      <c r="F94391">
        <v>10.26</v>
      </c>
      <c r="G94391" s="3">
        <v>46024</v>
      </c>
      <c r="H94391">
        <v>2154</v>
      </c>
      <c r="I94391">
        <v>10.29</v>
      </c>
      <c r="J94391">
        <v>10.26</v>
      </c>
      <c r="K94391">
        <v>15</v>
      </c>
      <c r="L94391">
        <v>36</v>
      </c>
      <c r="M94391" t="s">
        <v>241</v>
      </c>
    </row>
    <row r="94392" spans="1:13" hidden="1" x14ac:dyDescent="0.25">
      <c r="A94392" s="3">
        <v>42843</v>
      </c>
      <c r="B94392" s="16">
        <v>6535</v>
      </c>
      <c r="C94392">
        <v>94413.440000000002</v>
      </c>
      <c r="D94392">
        <v>94456.7</v>
      </c>
      <c r="E94392">
        <v>9.6</v>
      </c>
      <c r="F94392">
        <v>9.6549999999999994</v>
      </c>
      <c r="G94392" s="3">
        <v>43070</v>
      </c>
      <c r="H94392">
        <v>155</v>
      </c>
      <c r="I94392">
        <v>9.6549999999999994</v>
      </c>
      <c r="J94392">
        <v>9.6</v>
      </c>
      <c r="K94392">
        <v>3</v>
      </c>
      <c r="L94392">
        <v>8</v>
      </c>
      <c r="M94392" t="s">
        <v>275</v>
      </c>
    </row>
    <row r="94393" spans="1:13" hidden="1" x14ac:dyDescent="0.25">
      <c r="A94393" s="3">
        <v>42843</v>
      </c>
      <c r="B94393" s="16">
        <v>15</v>
      </c>
      <c r="C94393">
        <v>76008.73</v>
      </c>
      <c r="D94393">
        <v>76096.73</v>
      </c>
      <c r="E94393">
        <v>9.7100000000000009</v>
      </c>
      <c r="F94393">
        <v>9.7100000000000009</v>
      </c>
      <c r="G94393" s="3">
        <v>43922</v>
      </c>
      <c r="H94393">
        <v>729</v>
      </c>
      <c r="I94393">
        <v>9.7100000000000009</v>
      </c>
      <c r="J94393">
        <v>9.7100000000000009</v>
      </c>
      <c r="K94393">
        <v>1</v>
      </c>
      <c r="L94393">
        <v>21</v>
      </c>
      <c r="M94393" t="s">
        <v>230</v>
      </c>
    </row>
    <row r="94394" spans="1:13" hidden="1" x14ac:dyDescent="0.25">
      <c r="A94394" s="3">
        <v>42843</v>
      </c>
      <c r="B94394" s="16">
        <v>2060</v>
      </c>
      <c r="C94394">
        <v>63814.53</v>
      </c>
      <c r="D94394">
        <v>63839.27</v>
      </c>
      <c r="E94394">
        <v>10.02</v>
      </c>
      <c r="F94394">
        <v>10.039999999999999</v>
      </c>
      <c r="G94394" s="3">
        <v>44564</v>
      </c>
      <c r="H94394">
        <v>1161</v>
      </c>
      <c r="I94394">
        <v>10.050000000000001</v>
      </c>
      <c r="J94394">
        <v>9.99</v>
      </c>
      <c r="K94394">
        <v>132</v>
      </c>
      <c r="L94394">
        <v>28</v>
      </c>
      <c r="M94394" t="s">
        <v>145</v>
      </c>
    </row>
    <row r="94395" spans="1:13" hidden="1" x14ac:dyDescent="0.25">
      <c r="A94395" s="3">
        <v>42843</v>
      </c>
      <c r="B94395" s="16">
        <v>6910</v>
      </c>
      <c r="C94395">
        <v>96387.92</v>
      </c>
      <c r="D94395">
        <v>96411.3</v>
      </c>
      <c r="E94395">
        <v>10.18</v>
      </c>
      <c r="F94395">
        <v>10.18</v>
      </c>
      <c r="G94395" s="3">
        <v>42979</v>
      </c>
      <c r="H94395">
        <v>95</v>
      </c>
      <c r="I94395">
        <v>10.18</v>
      </c>
      <c r="J94395">
        <v>10.18</v>
      </c>
      <c r="K94395">
        <v>3</v>
      </c>
      <c r="L94395">
        <v>5</v>
      </c>
      <c r="M94395" t="s">
        <v>273</v>
      </c>
    </row>
    <row r="94396" spans="1:13" hidden="1" x14ac:dyDescent="0.25">
      <c r="A94396" s="3">
        <v>42843</v>
      </c>
      <c r="B94396" s="16">
        <v>20455</v>
      </c>
      <c r="C94396">
        <v>97180.85</v>
      </c>
      <c r="D94396">
        <v>97188.84</v>
      </c>
      <c r="E94396">
        <v>10.51</v>
      </c>
      <c r="F94396">
        <v>10.49</v>
      </c>
      <c r="G94396" s="3">
        <v>42948</v>
      </c>
      <c r="H94396">
        <v>72</v>
      </c>
      <c r="I94396">
        <v>10.51</v>
      </c>
      <c r="J94396">
        <v>10.48</v>
      </c>
      <c r="K94396">
        <v>436</v>
      </c>
      <c r="L94396">
        <v>4</v>
      </c>
      <c r="M94396" t="s">
        <v>272</v>
      </c>
    </row>
    <row r="94397" spans="1:13" hidden="1" x14ac:dyDescent="0.25">
      <c r="A94397" s="3">
        <v>42843</v>
      </c>
      <c r="B94397" s="16">
        <v>14340</v>
      </c>
      <c r="C94397">
        <v>38498.61</v>
      </c>
      <c r="D94397">
        <v>38531.32</v>
      </c>
      <c r="E94397">
        <v>10.29</v>
      </c>
      <c r="F94397">
        <v>10.35</v>
      </c>
      <c r="G94397" s="3">
        <v>46391</v>
      </c>
      <c r="H94397">
        <v>2400</v>
      </c>
      <c r="I94397">
        <v>10.37</v>
      </c>
      <c r="J94397">
        <v>10.29</v>
      </c>
      <c r="K94397">
        <v>752</v>
      </c>
      <c r="L94397">
        <v>37</v>
      </c>
      <c r="M94397" t="s">
        <v>262</v>
      </c>
    </row>
    <row r="94398" spans="1:13" hidden="1" x14ac:dyDescent="0.25">
      <c r="A94398" s="3">
        <v>42843</v>
      </c>
      <c r="B94398" s="16">
        <v>42935</v>
      </c>
      <c r="C94398">
        <v>98751.32</v>
      </c>
      <c r="D94398">
        <v>98751.44</v>
      </c>
      <c r="E94398">
        <v>11.131</v>
      </c>
      <c r="F94398">
        <v>11.132999999999999</v>
      </c>
      <c r="G94398" s="3">
        <v>42887</v>
      </c>
      <c r="H94398">
        <v>30</v>
      </c>
      <c r="I94398">
        <v>11.132999999999999</v>
      </c>
      <c r="J94398">
        <v>11.131</v>
      </c>
      <c r="K94398">
        <v>15</v>
      </c>
      <c r="L94398">
        <v>2</v>
      </c>
      <c r="M94398" t="s">
        <v>271</v>
      </c>
    </row>
    <row r="94399" spans="1:13" hidden="1" x14ac:dyDescent="0.25">
      <c r="A94399" s="3">
        <v>42843</v>
      </c>
      <c r="B94399" s="16">
        <v>2730</v>
      </c>
      <c r="C94399">
        <v>83903.34</v>
      </c>
      <c r="D94399">
        <v>84017.04</v>
      </c>
      <c r="E94399">
        <v>9.44</v>
      </c>
      <c r="F94399">
        <v>9.42</v>
      </c>
      <c r="G94399" s="3">
        <v>43556</v>
      </c>
      <c r="H94399">
        <v>479</v>
      </c>
      <c r="I94399">
        <v>9.44</v>
      </c>
      <c r="J94399">
        <v>9.39</v>
      </c>
      <c r="K94399">
        <v>72</v>
      </c>
      <c r="L94399">
        <v>17</v>
      </c>
      <c r="M94399" t="s">
        <v>232</v>
      </c>
    </row>
    <row r="94400" spans="1:13" hidden="1" x14ac:dyDescent="0.25">
      <c r="A94400" s="3">
        <v>42843</v>
      </c>
      <c r="B94400" s="16">
        <v>21188</v>
      </c>
      <c r="C94400">
        <v>81967.13</v>
      </c>
      <c r="D94400">
        <v>82044.06</v>
      </c>
      <c r="E94400">
        <v>9.5</v>
      </c>
      <c r="F94400">
        <v>9.5</v>
      </c>
      <c r="G94400" s="3">
        <v>43647</v>
      </c>
      <c r="H94400">
        <v>541</v>
      </c>
      <c r="I94400">
        <v>9.52</v>
      </c>
      <c r="J94400">
        <v>9.4700000000000006</v>
      </c>
      <c r="K94400">
        <v>1480</v>
      </c>
      <c r="L94400">
        <v>18</v>
      </c>
      <c r="M94400" t="s">
        <v>223</v>
      </c>
    </row>
    <row r="94401" spans="1:13" hidden="1" x14ac:dyDescent="0.25">
      <c r="A94401" s="3">
        <v>42843</v>
      </c>
      <c r="B94401" s="16">
        <v>29915</v>
      </c>
      <c r="C94401">
        <v>47173.58</v>
      </c>
      <c r="D94401">
        <v>47205</v>
      </c>
      <c r="E94401">
        <v>10.199999999999999</v>
      </c>
      <c r="F94401">
        <v>10.27</v>
      </c>
      <c r="G94401" s="3">
        <v>45659</v>
      </c>
      <c r="H94401">
        <v>1905</v>
      </c>
      <c r="I94401">
        <v>10.28</v>
      </c>
      <c r="J94401">
        <v>10.199999999999999</v>
      </c>
      <c r="K94401">
        <v>2116</v>
      </c>
      <c r="L94401">
        <v>35</v>
      </c>
      <c r="M94401" t="s">
        <v>189</v>
      </c>
    </row>
    <row r="94402" spans="1:13" hidden="1" x14ac:dyDescent="0.25">
      <c r="A94402" s="3">
        <v>42843</v>
      </c>
      <c r="B94402" s="16">
        <v>58040</v>
      </c>
      <c r="C94402">
        <v>99665.53</v>
      </c>
      <c r="D94402">
        <v>99665.46</v>
      </c>
      <c r="E94402">
        <v>11.13</v>
      </c>
      <c r="F94402">
        <v>11.132999999999999</v>
      </c>
      <c r="G94402" s="3">
        <v>42857</v>
      </c>
      <c r="H94402">
        <v>8</v>
      </c>
      <c r="I94402">
        <v>11.135</v>
      </c>
      <c r="J94402">
        <v>11.13</v>
      </c>
      <c r="K94402">
        <v>24</v>
      </c>
      <c r="L94402">
        <v>1</v>
      </c>
      <c r="M94402" t="s">
        <v>270</v>
      </c>
    </row>
    <row r="94403" spans="1:13" hidden="1" x14ac:dyDescent="0.25">
      <c r="A94403" s="3">
        <v>42843</v>
      </c>
      <c r="B94403" s="16">
        <v>4070</v>
      </c>
      <c r="C94403">
        <v>87823.59</v>
      </c>
      <c r="D94403">
        <v>87934.22</v>
      </c>
      <c r="E94403">
        <v>9.32</v>
      </c>
      <c r="F94403">
        <v>9.31</v>
      </c>
      <c r="G94403" s="3">
        <v>43374</v>
      </c>
      <c r="H94403">
        <v>360</v>
      </c>
      <c r="I94403">
        <v>9.33</v>
      </c>
      <c r="J94403">
        <v>9.3000000000000007</v>
      </c>
      <c r="K94403">
        <v>132</v>
      </c>
      <c r="L94403">
        <v>15</v>
      </c>
      <c r="M94403" t="s">
        <v>216</v>
      </c>
    </row>
    <row r="94404" spans="1:13" hidden="1" x14ac:dyDescent="0.25">
      <c r="A94404" s="3">
        <v>42843</v>
      </c>
      <c r="B94404" s="16">
        <v>36355</v>
      </c>
      <c r="C94404">
        <v>57645.33</v>
      </c>
      <c r="D94404">
        <v>57702.86</v>
      </c>
      <c r="E94404">
        <v>10.1</v>
      </c>
      <c r="F94404">
        <v>10.15</v>
      </c>
      <c r="G94404" s="3">
        <v>44928</v>
      </c>
      <c r="H94404">
        <v>1410</v>
      </c>
      <c r="I94404">
        <v>10.17</v>
      </c>
      <c r="J94404">
        <v>10.09</v>
      </c>
      <c r="K94404">
        <v>1756</v>
      </c>
      <c r="L94404">
        <v>31</v>
      </c>
      <c r="M94404" t="s">
        <v>195</v>
      </c>
    </row>
    <row r="94405" spans="1:13" hidden="1" x14ac:dyDescent="0.25">
      <c r="A94405" s="3">
        <v>42843</v>
      </c>
      <c r="B94405" s="16">
        <v>18700</v>
      </c>
      <c r="C94405">
        <v>91851.98</v>
      </c>
      <c r="D94405">
        <v>91921.51</v>
      </c>
      <c r="E94405">
        <v>9.3650000000000002</v>
      </c>
      <c r="F94405">
        <v>9.3650000000000002</v>
      </c>
      <c r="G94405" s="3">
        <v>43192</v>
      </c>
      <c r="H94405">
        <v>234</v>
      </c>
      <c r="I94405">
        <v>9.3800000000000008</v>
      </c>
      <c r="J94405">
        <v>9.35</v>
      </c>
      <c r="K94405">
        <v>261</v>
      </c>
      <c r="L94405">
        <v>12</v>
      </c>
      <c r="M94405" t="s">
        <v>213</v>
      </c>
    </row>
    <row r="94406" spans="1:13" hidden="1" x14ac:dyDescent="0.25">
      <c r="A94406" s="3">
        <v>42843</v>
      </c>
      <c r="B94406" s="16">
        <v>69688</v>
      </c>
      <c r="C94406">
        <v>89862.36</v>
      </c>
      <c r="D94406">
        <v>89944.85</v>
      </c>
      <c r="E94406">
        <v>9.2899999999999991</v>
      </c>
      <c r="F94406">
        <v>9.31</v>
      </c>
      <c r="G94406" s="3">
        <v>43283</v>
      </c>
      <c r="H94406">
        <v>297</v>
      </c>
      <c r="I94406">
        <v>9.32</v>
      </c>
      <c r="J94406">
        <v>9.2899999999999991</v>
      </c>
      <c r="K94406">
        <v>1902</v>
      </c>
      <c r="L94406">
        <v>14</v>
      </c>
      <c r="M94406" t="s">
        <v>212</v>
      </c>
    </row>
    <row r="94407" spans="1:13" hidden="1" x14ac:dyDescent="0.25">
      <c r="A94407" s="3">
        <v>42843</v>
      </c>
      <c r="B94407" s="16">
        <v>252180</v>
      </c>
      <c r="C94407">
        <v>95729.61</v>
      </c>
      <c r="D94407">
        <v>95757.67</v>
      </c>
      <c r="E94407">
        <v>10</v>
      </c>
      <c r="F94407">
        <v>9.9649999999999999</v>
      </c>
      <c r="G94407" s="3">
        <v>43010</v>
      </c>
      <c r="H94407">
        <v>115</v>
      </c>
      <c r="I94407">
        <v>10</v>
      </c>
      <c r="J94407">
        <v>9.9450000000000003</v>
      </c>
      <c r="K94407">
        <v>1385</v>
      </c>
      <c r="L94407">
        <v>6</v>
      </c>
      <c r="M94407" t="s">
        <v>208</v>
      </c>
    </row>
    <row r="94408" spans="1:13" hidden="1" x14ac:dyDescent="0.25">
      <c r="A94408" s="3">
        <v>42843</v>
      </c>
      <c r="B94408" s="16">
        <v>36190</v>
      </c>
      <c r="C94408">
        <v>74181.919999999998</v>
      </c>
      <c r="D94408">
        <v>74286.06</v>
      </c>
      <c r="E94408">
        <v>9.77</v>
      </c>
      <c r="F94408">
        <v>9.7799999999999994</v>
      </c>
      <c r="G94408" s="3">
        <v>44013</v>
      </c>
      <c r="H94408">
        <v>790</v>
      </c>
      <c r="I94408">
        <v>9.81</v>
      </c>
      <c r="J94408">
        <v>9.75</v>
      </c>
      <c r="K94408">
        <v>2725</v>
      </c>
      <c r="L94408">
        <v>22</v>
      </c>
      <c r="M94408" t="s">
        <v>211</v>
      </c>
    </row>
    <row r="94409" spans="1:13" hidden="1" x14ac:dyDescent="0.25">
      <c r="A94409" s="3">
        <v>42843</v>
      </c>
      <c r="B94409" s="16">
        <v>86113</v>
      </c>
      <c r="C94409">
        <v>77946.14</v>
      </c>
      <c r="D94409">
        <v>78057.100000000006</v>
      </c>
      <c r="E94409">
        <v>9.64</v>
      </c>
      <c r="F94409">
        <v>9.6300000000000008</v>
      </c>
      <c r="G94409" s="3">
        <v>43832</v>
      </c>
      <c r="H94409">
        <v>667</v>
      </c>
      <c r="I94409">
        <v>9.66</v>
      </c>
      <c r="J94409">
        <v>9.6</v>
      </c>
      <c r="K94409">
        <v>5020</v>
      </c>
      <c r="L94409">
        <v>20</v>
      </c>
      <c r="M94409" t="s">
        <v>179</v>
      </c>
    </row>
    <row r="94410" spans="1:13" hidden="1" x14ac:dyDescent="0.25">
      <c r="A94410" s="3">
        <v>42843</v>
      </c>
      <c r="B94410" s="16">
        <v>153028</v>
      </c>
      <c r="C94410">
        <v>70538.5</v>
      </c>
      <c r="D94410">
        <v>70630.240000000005</v>
      </c>
      <c r="E94410">
        <v>9.8699999999999992</v>
      </c>
      <c r="F94410">
        <v>9.8699999999999992</v>
      </c>
      <c r="G94410" s="3">
        <v>44200</v>
      </c>
      <c r="H94410">
        <v>914</v>
      </c>
      <c r="I94410">
        <v>9.89</v>
      </c>
      <c r="J94410">
        <v>9.83</v>
      </c>
      <c r="K94410">
        <v>6075</v>
      </c>
      <c r="L94410">
        <v>24</v>
      </c>
      <c r="M94410" t="s">
        <v>178</v>
      </c>
    </row>
    <row r="94411" spans="1:13" hidden="1" x14ac:dyDescent="0.25">
      <c r="A94411" s="3">
        <v>42843</v>
      </c>
      <c r="B94411" s="16">
        <v>270172</v>
      </c>
      <c r="C94411">
        <v>85861.83</v>
      </c>
      <c r="D94411">
        <v>85976.1</v>
      </c>
      <c r="E94411">
        <v>9.34</v>
      </c>
      <c r="F94411">
        <v>9.35</v>
      </c>
      <c r="G94411" s="3">
        <v>43467</v>
      </c>
      <c r="H94411">
        <v>419</v>
      </c>
      <c r="I94411">
        <v>9.3699999999999992</v>
      </c>
      <c r="J94411">
        <v>9.32</v>
      </c>
      <c r="K94411">
        <v>5773</v>
      </c>
      <c r="L94411">
        <v>16</v>
      </c>
      <c r="M94411" t="s">
        <v>168</v>
      </c>
    </row>
    <row r="94412" spans="1:13" hidden="1" x14ac:dyDescent="0.25">
      <c r="A94412" s="3">
        <v>42843</v>
      </c>
      <c r="B94412" s="16">
        <v>610420</v>
      </c>
      <c r="C94412">
        <v>97959.039999999994</v>
      </c>
      <c r="D94412">
        <v>97964.99</v>
      </c>
      <c r="E94412">
        <v>10.695</v>
      </c>
      <c r="F94412">
        <v>10.693</v>
      </c>
      <c r="G94412" s="3">
        <v>42919</v>
      </c>
      <c r="H94412">
        <v>51</v>
      </c>
      <c r="I94412">
        <v>10.695</v>
      </c>
      <c r="J94412">
        <v>10.685</v>
      </c>
      <c r="K94412">
        <v>1305</v>
      </c>
      <c r="L94412">
        <v>3</v>
      </c>
      <c r="M94412" t="s">
        <v>207</v>
      </c>
    </row>
    <row r="94413" spans="1:13" hidden="1" x14ac:dyDescent="0.25">
      <c r="A94413" s="3">
        <v>42843</v>
      </c>
      <c r="B94413" s="16">
        <v>355255</v>
      </c>
      <c r="C94413">
        <v>93782.6</v>
      </c>
      <c r="D94413">
        <v>93837.35</v>
      </c>
      <c r="E94413">
        <v>9.5399999999999991</v>
      </c>
      <c r="F94413">
        <v>9.5350000000000001</v>
      </c>
      <c r="G94413" s="3">
        <v>43102</v>
      </c>
      <c r="H94413">
        <v>174</v>
      </c>
      <c r="I94413">
        <v>9.5500000000000007</v>
      </c>
      <c r="J94413">
        <v>9.5150000000000006</v>
      </c>
      <c r="K94413">
        <v>4824</v>
      </c>
      <c r="L94413">
        <v>9</v>
      </c>
      <c r="M94413" t="s">
        <v>150</v>
      </c>
    </row>
    <row r="94414" spans="1:13" hidden="1" x14ac:dyDescent="0.25">
      <c r="A94414" s="3">
        <v>42844</v>
      </c>
      <c r="B94414" s="16">
        <v>0</v>
      </c>
      <c r="C94414">
        <v>62295.03</v>
      </c>
      <c r="D94414">
        <v>62167.33</v>
      </c>
      <c r="E94414">
        <v>0</v>
      </c>
      <c r="F94414">
        <v>0</v>
      </c>
      <c r="G94414" s="3">
        <v>44652</v>
      </c>
      <c r="H94414">
        <v>1221</v>
      </c>
      <c r="I94414">
        <v>0</v>
      </c>
      <c r="J94414">
        <v>0</v>
      </c>
      <c r="K94414">
        <v>0</v>
      </c>
      <c r="L94414">
        <v>29</v>
      </c>
      <c r="M94414" t="s">
        <v>279</v>
      </c>
    </row>
    <row r="94415" spans="1:13" hidden="1" x14ac:dyDescent="0.25">
      <c r="A94415" s="3">
        <v>42844</v>
      </c>
      <c r="B94415" s="16">
        <v>0</v>
      </c>
      <c r="C94415">
        <v>34864.89</v>
      </c>
      <c r="D94415">
        <v>34662.449999999997</v>
      </c>
      <c r="E94415">
        <v>0</v>
      </c>
      <c r="F94415">
        <v>0</v>
      </c>
      <c r="G94415" s="3">
        <v>46755</v>
      </c>
      <c r="H94415">
        <v>2646</v>
      </c>
      <c r="I94415">
        <v>0</v>
      </c>
      <c r="J94415">
        <v>0</v>
      </c>
      <c r="K94415">
        <v>0</v>
      </c>
      <c r="L94415">
        <v>38</v>
      </c>
      <c r="M94415" t="s">
        <v>261</v>
      </c>
    </row>
    <row r="94416" spans="1:13" hidden="1" x14ac:dyDescent="0.25">
      <c r="A94416" s="3">
        <v>42844</v>
      </c>
      <c r="B94416" s="16">
        <v>0</v>
      </c>
      <c r="C94416">
        <v>28516.5</v>
      </c>
      <c r="D94416">
        <v>28320.57</v>
      </c>
      <c r="E94416">
        <v>0</v>
      </c>
      <c r="F94416">
        <v>0</v>
      </c>
      <c r="G94416" s="3">
        <v>47485</v>
      </c>
      <c r="H94416">
        <v>3137</v>
      </c>
      <c r="I94416">
        <v>0</v>
      </c>
      <c r="J94416">
        <v>0</v>
      </c>
      <c r="K94416">
        <v>0</v>
      </c>
      <c r="L94416">
        <v>40</v>
      </c>
      <c r="M94416" t="s">
        <v>260</v>
      </c>
    </row>
    <row r="94417" spans="1:13" hidden="1" x14ac:dyDescent="0.25">
      <c r="A94417" s="3">
        <v>42844</v>
      </c>
      <c r="B94417" s="16">
        <v>0</v>
      </c>
      <c r="C94417">
        <v>49732.09</v>
      </c>
      <c r="D94417">
        <v>49559.72</v>
      </c>
      <c r="E94417">
        <v>0</v>
      </c>
      <c r="F94417">
        <v>0</v>
      </c>
      <c r="G94417" s="3">
        <v>45474</v>
      </c>
      <c r="H94417">
        <v>1778</v>
      </c>
      <c r="I94417">
        <v>0</v>
      </c>
      <c r="J94417">
        <v>0</v>
      </c>
      <c r="K94417">
        <v>0</v>
      </c>
      <c r="L94417">
        <v>34</v>
      </c>
      <c r="M94417" t="s">
        <v>226</v>
      </c>
    </row>
    <row r="94418" spans="1:13" hidden="1" x14ac:dyDescent="0.25">
      <c r="A94418" s="3">
        <v>42844</v>
      </c>
      <c r="B94418" s="16">
        <v>0</v>
      </c>
      <c r="C94418">
        <v>54931.9</v>
      </c>
      <c r="D94418">
        <v>54751.99</v>
      </c>
      <c r="E94418">
        <v>0</v>
      </c>
      <c r="F94418">
        <v>0</v>
      </c>
      <c r="G94418" s="3">
        <v>45110</v>
      </c>
      <c r="H94418">
        <v>1532</v>
      </c>
      <c r="I94418">
        <v>0</v>
      </c>
      <c r="J94418">
        <v>0</v>
      </c>
      <c r="K94418">
        <v>0</v>
      </c>
      <c r="L94418">
        <v>32</v>
      </c>
      <c r="M94418" t="s">
        <v>227</v>
      </c>
    </row>
    <row r="94419" spans="1:13" hidden="1" x14ac:dyDescent="0.25">
      <c r="A94419" s="3">
        <v>42844</v>
      </c>
      <c r="B94419" s="16">
        <v>0</v>
      </c>
      <c r="C94419">
        <v>31539.16</v>
      </c>
      <c r="D94419">
        <v>31339.279999999999</v>
      </c>
      <c r="E94419">
        <v>0</v>
      </c>
      <c r="F94419">
        <v>0</v>
      </c>
      <c r="G94419" s="3">
        <v>47120</v>
      </c>
      <c r="H94419">
        <v>2892</v>
      </c>
      <c r="I94419">
        <v>0</v>
      </c>
      <c r="J94419">
        <v>0</v>
      </c>
      <c r="K94419">
        <v>0</v>
      </c>
      <c r="L94419">
        <v>39</v>
      </c>
      <c r="M94419" t="s">
        <v>246</v>
      </c>
    </row>
    <row r="94420" spans="1:13" hidden="1" x14ac:dyDescent="0.25">
      <c r="A94420" s="3">
        <v>42844</v>
      </c>
      <c r="B94420" s="16">
        <v>0</v>
      </c>
      <c r="C94420">
        <v>60754.57</v>
      </c>
      <c r="D94420">
        <v>60609.8</v>
      </c>
      <c r="E94420">
        <v>0</v>
      </c>
      <c r="F94420">
        <v>0</v>
      </c>
      <c r="G94420" s="3">
        <v>44743</v>
      </c>
      <c r="H94420">
        <v>1283</v>
      </c>
      <c r="I94420">
        <v>0</v>
      </c>
      <c r="J94420">
        <v>0</v>
      </c>
      <c r="K94420">
        <v>0</v>
      </c>
      <c r="L94420">
        <v>30</v>
      </c>
      <c r="M94420" t="s">
        <v>221</v>
      </c>
    </row>
    <row r="94421" spans="1:13" hidden="1" x14ac:dyDescent="0.25">
      <c r="A94421" s="3">
        <v>42844</v>
      </c>
      <c r="B94421" s="16">
        <v>0</v>
      </c>
      <c r="C94421">
        <v>91295.84</v>
      </c>
      <c r="D94421">
        <v>91281.47</v>
      </c>
      <c r="E94421">
        <v>0</v>
      </c>
      <c r="F94421">
        <v>0</v>
      </c>
      <c r="G94421" s="3">
        <v>43222</v>
      </c>
      <c r="H94421">
        <v>254</v>
      </c>
      <c r="I94421">
        <v>0</v>
      </c>
      <c r="J94421">
        <v>0</v>
      </c>
      <c r="K94421">
        <v>0</v>
      </c>
      <c r="L94421">
        <v>13</v>
      </c>
      <c r="M94421" t="s">
        <v>278</v>
      </c>
    </row>
    <row r="94422" spans="1:13" hidden="1" x14ac:dyDescent="0.25">
      <c r="A94422" s="3">
        <v>42844</v>
      </c>
      <c r="B94422" s="16">
        <v>5</v>
      </c>
      <c r="C94422">
        <v>92621.37</v>
      </c>
      <c r="D94422">
        <v>92605.53</v>
      </c>
      <c r="E94422">
        <v>9.43</v>
      </c>
      <c r="F94422">
        <v>9.43</v>
      </c>
      <c r="G94422" s="3">
        <v>43160</v>
      </c>
      <c r="H94422">
        <v>212</v>
      </c>
      <c r="I94422">
        <v>9.43</v>
      </c>
      <c r="J94422">
        <v>9.43</v>
      </c>
      <c r="K94422">
        <v>1</v>
      </c>
      <c r="L94422">
        <v>11</v>
      </c>
      <c r="M94422" t="s">
        <v>277</v>
      </c>
    </row>
    <row r="94423" spans="1:13" hidden="1" x14ac:dyDescent="0.25">
      <c r="A94423" s="3">
        <v>42844</v>
      </c>
      <c r="B94423" s="16">
        <v>0</v>
      </c>
      <c r="C94423">
        <v>65505.86</v>
      </c>
      <c r="D94423">
        <v>65410.95</v>
      </c>
      <c r="E94423">
        <v>0</v>
      </c>
      <c r="F94423">
        <v>0</v>
      </c>
      <c r="G94423" s="3">
        <v>44470</v>
      </c>
      <c r="H94423">
        <v>1099</v>
      </c>
      <c r="I94423">
        <v>0</v>
      </c>
      <c r="J94423">
        <v>0</v>
      </c>
      <c r="K94423">
        <v>0</v>
      </c>
      <c r="L94423">
        <v>27</v>
      </c>
      <c r="M94423" t="s">
        <v>228</v>
      </c>
    </row>
    <row r="94424" spans="1:13" hidden="1" x14ac:dyDescent="0.25">
      <c r="A94424" s="3">
        <v>42844</v>
      </c>
      <c r="B94424" s="16">
        <v>0</v>
      </c>
      <c r="C94424">
        <v>93185.35</v>
      </c>
      <c r="D94424">
        <v>93168.43</v>
      </c>
      <c r="E94424">
        <v>0</v>
      </c>
      <c r="F94424">
        <v>0</v>
      </c>
      <c r="G94424" s="3">
        <v>43132</v>
      </c>
      <c r="H94424">
        <v>194</v>
      </c>
      <c r="I94424">
        <v>0</v>
      </c>
      <c r="J94424">
        <v>0</v>
      </c>
      <c r="K94424">
        <v>0</v>
      </c>
      <c r="L94424">
        <v>10</v>
      </c>
      <c r="M94424" t="s">
        <v>276</v>
      </c>
    </row>
    <row r="94425" spans="1:13" hidden="1" x14ac:dyDescent="0.25">
      <c r="A94425" s="3">
        <v>42844</v>
      </c>
      <c r="B94425" s="16">
        <v>105</v>
      </c>
      <c r="C94425">
        <v>68930.75</v>
      </c>
      <c r="D94425">
        <v>68829.350000000006</v>
      </c>
      <c r="E94425">
        <v>9.92</v>
      </c>
      <c r="F94425">
        <v>9.9600000000000009</v>
      </c>
      <c r="G94425" s="3">
        <v>44287</v>
      </c>
      <c r="H94425">
        <v>973</v>
      </c>
      <c r="I94425">
        <v>9.9600000000000009</v>
      </c>
      <c r="J94425">
        <v>9.91</v>
      </c>
      <c r="K94425">
        <v>14</v>
      </c>
      <c r="L94425">
        <v>25</v>
      </c>
      <c r="M94425" t="s">
        <v>229</v>
      </c>
    </row>
    <row r="94426" spans="1:13" hidden="1" x14ac:dyDescent="0.25">
      <c r="A94426" s="3">
        <v>42844</v>
      </c>
      <c r="B94426" s="16">
        <v>15</v>
      </c>
      <c r="C94426">
        <v>72377.94</v>
      </c>
      <c r="D94426">
        <v>72295.47</v>
      </c>
      <c r="E94426">
        <v>9.86</v>
      </c>
      <c r="F94426">
        <v>9.91</v>
      </c>
      <c r="G94426" s="3">
        <v>44105</v>
      </c>
      <c r="H94426">
        <v>853</v>
      </c>
      <c r="I94426">
        <v>9.91</v>
      </c>
      <c r="J94426">
        <v>9.86</v>
      </c>
      <c r="K94426">
        <v>2</v>
      </c>
      <c r="L94426">
        <v>23</v>
      </c>
      <c r="M94426" t="s">
        <v>196</v>
      </c>
    </row>
    <row r="94427" spans="1:13" hidden="1" x14ac:dyDescent="0.25">
      <c r="A94427" s="3">
        <v>42844</v>
      </c>
      <c r="B94427" s="16">
        <v>30</v>
      </c>
      <c r="C94427">
        <v>52241.46</v>
      </c>
      <c r="D94427">
        <v>52066.34</v>
      </c>
      <c r="E94427">
        <v>10.28</v>
      </c>
      <c r="F94427">
        <v>10.31</v>
      </c>
      <c r="G94427" s="3">
        <v>45293</v>
      </c>
      <c r="H94427">
        <v>1655</v>
      </c>
      <c r="I94427">
        <v>10.31</v>
      </c>
      <c r="J94427">
        <v>10.28</v>
      </c>
      <c r="K94427">
        <v>3</v>
      </c>
      <c r="L94427">
        <v>33</v>
      </c>
      <c r="M94427" t="s">
        <v>194</v>
      </c>
    </row>
    <row r="94428" spans="1:13" hidden="1" x14ac:dyDescent="0.25">
      <c r="A94428" s="3">
        <v>42844</v>
      </c>
      <c r="B94428" s="16">
        <v>1325</v>
      </c>
      <c r="C94428">
        <v>80005.87</v>
      </c>
      <c r="D94428">
        <v>79948.11</v>
      </c>
      <c r="E94428">
        <v>9.6</v>
      </c>
      <c r="F94428">
        <v>9.6300000000000008</v>
      </c>
      <c r="G94428" s="3">
        <v>43739</v>
      </c>
      <c r="H94428">
        <v>605</v>
      </c>
      <c r="I94428">
        <v>9.6300000000000008</v>
      </c>
      <c r="J94428">
        <v>9.6</v>
      </c>
      <c r="K94428">
        <v>26</v>
      </c>
      <c r="L94428">
        <v>19</v>
      </c>
      <c r="M94428" t="s">
        <v>231</v>
      </c>
    </row>
    <row r="94429" spans="1:13" hidden="1" x14ac:dyDescent="0.25">
      <c r="A94429" s="3">
        <v>42844</v>
      </c>
      <c r="B94429" s="16">
        <v>30</v>
      </c>
      <c r="C94429">
        <v>67227.89</v>
      </c>
      <c r="D94429">
        <v>67123.149999999994</v>
      </c>
      <c r="E94429">
        <v>10</v>
      </c>
      <c r="F94429">
        <v>10.029999999999999</v>
      </c>
      <c r="G94429" s="3">
        <v>44378</v>
      </c>
      <c r="H94429">
        <v>1035</v>
      </c>
      <c r="I94429">
        <v>10.029999999999999</v>
      </c>
      <c r="J94429">
        <v>9.9600000000000009</v>
      </c>
      <c r="K94429">
        <v>6</v>
      </c>
      <c r="L94429">
        <v>26</v>
      </c>
      <c r="M94429" t="s">
        <v>222</v>
      </c>
    </row>
    <row r="94430" spans="1:13" hidden="1" x14ac:dyDescent="0.25">
      <c r="A94430" s="3">
        <v>42844</v>
      </c>
      <c r="B94430" s="16">
        <v>20</v>
      </c>
      <c r="C94430">
        <v>42675.28</v>
      </c>
      <c r="D94430">
        <v>42506.53</v>
      </c>
      <c r="E94430">
        <v>10.34</v>
      </c>
      <c r="F94430">
        <v>10.34</v>
      </c>
      <c r="G94430" s="3">
        <v>46024</v>
      </c>
      <c r="H94430">
        <v>2153</v>
      </c>
      <c r="I94430">
        <v>10.34</v>
      </c>
      <c r="J94430">
        <v>10.34</v>
      </c>
      <c r="K94430">
        <v>4</v>
      </c>
      <c r="L94430">
        <v>36</v>
      </c>
      <c r="M94430" t="s">
        <v>241</v>
      </c>
    </row>
    <row r="94431" spans="1:13" hidden="1" x14ac:dyDescent="0.25">
      <c r="A94431" s="3">
        <v>42844</v>
      </c>
      <c r="B94431" s="16">
        <v>14305</v>
      </c>
      <c r="C94431">
        <v>95121.82</v>
      </c>
      <c r="D94431">
        <v>95121.9</v>
      </c>
      <c r="E94431">
        <v>9.7799999999999994</v>
      </c>
      <c r="F94431">
        <v>9.7899999999999991</v>
      </c>
      <c r="G94431" s="3">
        <v>43040</v>
      </c>
      <c r="H94431">
        <v>135</v>
      </c>
      <c r="I94431">
        <v>9.7949999999999999</v>
      </c>
      <c r="J94431">
        <v>9.7799999999999994</v>
      </c>
      <c r="K94431">
        <v>19</v>
      </c>
      <c r="L94431">
        <v>7</v>
      </c>
      <c r="M94431" t="s">
        <v>274</v>
      </c>
    </row>
    <row r="94432" spans="1:13" hidden="1" x14ac:dyDescent="0.25">
      <c r="A94432" s="3">
        <v>42844</v>
      </c>
      <c r="B94432" s="16">
        <v>685</v>
      </c>
      <c r="C94432">
        <v>94496.26</v>
      </c>
      <c r="D94432">
        <v>94491.23</v>
      </c>
      <c r="E94432">
        <v>9.6300000000000008</v>
      </c>
      <c r="F94432">
        <v>9.6300000000000008</v>
      </c>
      <c r="G94432" s="3">
        <v>43070</v>
      </c>
      <c r="H94432">
        <v>154</v>
      </c>
      <c r="I94432">
        <v>9.6300000000000008</v>
      </c>
      <c r="J94432">
        <v>9.6300000000000008</v>
      </c>
      <c r="K94432">
        <v>2</v>
      </c>
      <c r="L94432">
        <v>8</v>
      </c>
      <c r="M94432" t="s">
        <v>275</v>
      </c>
    </row>
    <row r="94433" spans="1:13" hidden="1" x14ac:dyDescent="0.25">
      <c r="A94433" s="3">
        <v>42844</v>
      </c>
      <c r="B94433" s="16">
        <v>5</v>
      </c>
      <c r="C94433">
        <v>76128.600000000006</v>
      </c>
      <c r="D94433">
        <v>76084.06</v>
      </c>
      <c r="E94433">
        <v>9.7799999999999994</v>
      </c>
      <c r="F94433">
        <v>9.7799999999999994</v>
      </c>
      <c r="G94433" s="3">
        <v>43922</v>
      </c>
      <c r="H94433">
        <v>728</v>
      </c>
      <c r="I94433">
        <v>9.7799999999999994</v>
      </c>
      <c r="J94433">
        <v>9.7799999999999994</v>
      </c>
      <c r="K94433">
        <v>1</v>
      </c>
      <c r="L94433">
        <v>21</v>
      </c>
      <c r="M94433" t="s">
        <v>230</v>
      </c>
    </row>
    <row r="94434" spans="1:13" hidden="1" x14ac:dyDescent="0.25">
      <c r="A94434" s="3">
        <v>42844</v>
      </c>
      <c r="B94434" s="16">
        <v>2953</v>
      </c>
      <c r="C94434">
        <v>63866.01</v>
      </c>
      <c r="D94434">
        <v>63754.95</v>
      </c>
      <c r="E94434">
        <v>10.01</v>
      </c>
      <c r="F94434">
        <v>10.15</v>
      </c>
      <c r="G94434" s="3">
        <v>44564</v>
      </c>
      <c r="H94434">
        <v>1160</v>
      </c>
      <c r="I94434">
        <v>10.15</v>
      </c>
      <c r="J94434">
        <v>10.01</v>
      </c>
      <c r="K94434">
        <v>161</v>
      </c>
      <c r="L94434">
        <v>28</v>
      </c>
      <c r="M94434" t="s">
        <v>145</v>
      </c>
    </row>
    <row r="94435" spans="1:13" hidden="1" x14ac:dyDescent="0.25">
      <c r="A94435" s="3">
        <v>42844</v>
      </c>
      <c r="B94435" s="16">
        <v>15960</v>
      </c>
      <c r="C94435">
        <v>96451.68</v>
      </c>
      <c r="D94435">
        <v>96448.39</v>
      </c>
      <c r="E94435">
        <v>10.17</v>
      </c>
      <c r="F94435">
        <v>10.18</v>
      </c>
      <c r="G94435" s="3">
        <v>42979</v>
      </c>
      <c r="H94435">
        <v>94</v>
      </c>
      <c r="I94435">
        <v>10.19</v>
      </c>
      <c r="J94435">
        <v>10.17</v>
      </c>
      <c r="K94435">
        <v>9</v>
      </c>
      <c r="L94435">
        <v>5</v>
      </c>
      <c r="M94435" t="s">
        <v>273</v>
      </c>
    </row>
    <row r="94436" spans="1:13" hidden="1" x14ac:dyDescent="0.25">
      <c r="A94436" s="3">
        <v>42844</v>
      </c>
      <c r="B94436" s="16">
        <v>3930</v>
      </c>
      <c r="C94436">
        <v>97229.54</v>
      </c>
      <c r="D94436">
        <v>97233.53</v>
      </c>
      <c r="E94436">
        <v>10.49</v>
      </c>
      <c r="F94436">
        <v>10.484999999999999</v>
      </c>
      <c r="G94436" s="3">
        <v>42948</v>
      </c>
      <c r="H94436">
        <v>71</v>
      </c>
      <c r="I94436">
        <v>10.49</v>
      </c>
      <c r="J94436">
        <v>10.47</v>
      </c>
      <c r="K94436">
        <v>6</v>
      </c>
      <c r="L94436">
        <v>4</v>
      </c>
      <c r="M94436" t="s">
        <v>272</v>
      </c>
    </row>
    <row r="94437" spans="1:13" hidden="1" x14ac:dyDescent="0.25">
      <c r="A94437" s="3">
        <v>42844</v>
      </c>
      <c r="B94437" s="16">
        <v>19425</v>
      </c>
      <c r="C94437">
        <v>38547.46</v>
      </c>
      <c r="D94437">
        <v>38344.32</v>
      </c>
      <c r="E94437">
        <v>10.33</v>
      </c>
      <c r="F94437">
        <v>10.45</v>
      </c>
      <c r="G94437" s="3">
        <v>46391</v>
      </c>
      <c r="H94437">
        <v>2399</v>
      </c>
      <c r="I94437">
        <v>10.45</v>
      </c>
      <c r="J94437">
        <v>10.33</v>
      </c>
      <c r="K94437">
        <v>965</v>
      </c>
      <c r="L94437">
        <v>37</v>
      </c>
      <c r="M94437" t="s">
        <v>262</v>
      </c>
    </row>
    <row r="94438" spans="1:13" hidden="1" x14ac:dyDescent="0.25">
      <c r="A94438" s="3">
        <v>42844</v>
      </c>
      <c r="B94438" s="16">
        <v>31635</v>
      </c>
      <c r="C94438">
        <v>98792.8</v>
      </c>
      <c r="D94438">
        <v>98792.8</v>
      </c>
      <c r="E94438">
        <v>11.131</v>
      </c>
      <c r="F94438">
        <v>11.131</v>
      </c>
      <c r="G94438" s="3">
        <v>42887</v>
      </c>
      <c r="H94438">
        <v>29</v>
      </c>
      <c r="I94438">
        <v>11.132999999999999</v>
      </c>
      <c r="J94438">
        <v>11.131</v>
      </c>
      <c r="K94438">
        <v>14</v>
      </c>
      <c r="L94438">
        <v>2</v>
      </c>
      <c r="M94438" t="s">
        <v>271</v>
      </c>
    </row>
    <row r="94439" spans="1:13" hidden="1" x14ac:dyDescent="0.25">
      <c r="A94439" s="3">
        <v>42844</v>
      </c>
      <c r="B94439" s="16">
        <v>7570</v>
      </c>
      <c r="C94439">
        <v>84052.23</v>
      </c>
      <c r="D94439">
        <v>84002.67</v>
      </c>
      <c r="E94439">
        <v>9.41</v>
      </c>
      <c r="F94439">
        <v>9.4700000000000006</v>
      </c>
      <c r="G94439" s="3">
        <v>43556</v>
      </c>
      <c r="H94439">
        <v>478</v>
      </c>
      <c r="I94439">
        <v>9.4700000000000006</v>
      </c>
      <c r="J94439">
        <v>9.41</v>
      </c>
      <c r="K94439">
        <v>112</v>
      </c>
      <c r="L94439">
        <v>17</v>
      </c>
      <c r="M94439" t="s">
        <v>232</v>
      </c>
    </row>
    <row r="94440" spans="1:13" hidden="1" x14ac:dyDescent="0.25">
      <c r="A94440" s="3">
        <v>42844</v>
      </c>
      <c r="B94440" s="16">
        <v>15057</v>
      </c>
      <c r="C94440">
        <v>82078.42</v>
      </c>
      <c r="D94440">
        <v>82024.77</v>
      </c>
      <c r="E94440">
        <v>9.48</v>
      </c>
      <c r="F94440">
        <v>9.57</v>
      </c>
      <c r="G94440" s="3">
        <v>43647</v>
      </c>
      <c r="H94440">
        <v>540</v>
      </c>
      <c r="I94440">
        <v>9.57</v>
      </c>
      <c r="J94440">
        <v>9.4700000000000006</v>
      </c>
      <c r="K94440">
        <v>655</v>
      </c>
      <c r="L94440">
        <v>18</v>
      </c>
      <c r="M94440" t="s">
        <v>223</v>
      </c>
    </row>
    <row r="94441" spans="1:13" hidden="1" x14ac:dyDescent="0.25">
      <c r="A94441" s="3">
        <v>42844</v>
      </c>
      <c r="B94441" s="16">
        <v>39972</v>
      </c>
      <c r="C94441">
        <v>47224.77</v>
      </c>
      <c r="D94441">
        <v>47059.31</v>
      </c>
      <c r="E94441">
        <v>10.220000000000001</v>
      </c>
      <c r="F94441">
        <v>10.38</v>
      </c>
      <c r="G94441" s="3">
        <v>45659</v>
      </c>
      <c r="H94441">
        <v>1904</v>
      </c>
      <c r="I94441">
        <v>10.38</v>
      </c>
      <c r="J94441">
        <v>10.220000000000001</v>
      </c>
      <c r="K94441">
        <v>2172</v>
      </c>
      <c r="L94441">
        <v>35</v>
      </c>
      <c r="M94441" t="s">
        <v>189</v>
      </c>
    </row>
    <row r="94442" spans="1:13" hidden="1" x14ac:dyDescent="0.25">
      <c r="A94442" s="3">
        <v>42844</v>
      </c>
      <c r="B94442" s="16">
        <v>8840</v>
      </c>
      <c r="C94442">
        <v>99707.199999999997</v>
      </c>
      <c r="D94442">
        <v>99707.24</v>
      </c>
      <c r="E94442">
        <v>11.135</v>
      </c>
      <c r="F94442">
        <v>11.13</v>
      </c>
      <c r="G94442" s="3">
        <v>42857</v>
      </c>
      <c r="H94442">
        <v>7</v>
      </c>
      <c r="I94442">
        <v>11.135</v>
      </c>
      <c r="J94442">
        <v>11.13</v>
      </c>
      <c r="K94442">
        <v>13</v>
      </c>
      <c r="L94442">
        <v>1</v>
      </c>
      <c r="M94442" t="s">
        <v>270</v>
      </c>
    </row>
    <row r="94443" spans="1:13" hidden="1" x14ac:dyDescent="0.25">
      <c r="A94443" s="3">
        <v>42844</v>
      </c>
      <c r="B94443" s="16">
        <v>2065</v>
      </c>
      <c r="C94443">
        <v>87971.05</v>
      </c>
      <c r="D94443">
        <v>87942.11</v>
      </c>
      <c r="E94443">
        <v>9.32</v>
      </c>
      <c r="F94443">
        <v>9.35</v>
      </c>
      <c r="G94443" s="3">
        <v>43374</v>
      </c>
      <c r="H94443">
        <v>359</v>
      </c>
      <c r="I94443">
        <v>9.35</v>
      </c>
      <c r="J94443">
        <v>9.2899999999999991</v>
      </c>
      <c r="K94443">
        <v>86</v>
      </c>
      <c r="L94443">
        <v>15</v>
      </c>
      <c r="M94443" t="s">
        <v>216</v>
      </c>
    </row>
    <row r="94444" spans="1:13" hidden="1" x14ac:dyDescent="0.25">
      <c r="A94444" s="3">
        <v>42844</v>
      </c>
      <c r="B94444" s="16">
        <v>16499</v>
      </c>
      <c r="C94444">
        <v>91960.01</v>
      </c>
      <c r="D94444">
        <v>91946.32</v>
      </c>
      <c r="E94444">
        <v>9.36</v>
      </c>
      <c r="F94444">
        <v>9.4</v>
      </c>
      <c r="G94444" s="3">
        <v>43192</v>
      </c>
      <c r="H94444">
        <v>233</v>
      </c>
      <c r="I94444">
        <v>9.4</v>
      </c>
      <c r="J94444">
        <v>9.35</v>
      </c>
      <c r="K94444">
        <v>85</v>
      </c>
      <c r="L94444">
        <v>12</v>
      </c>
      <c r="M94444" t="s">
        <v>213</v>
      </c>
    </row>
    <row r="94445" spans="1:13" hidden="1" x14ac:dyDescent="0.25">
      <c r="A94445" s="3">
        <v>42844</v>
      </c>
      <c r="B94445" s="16">
        <v>50001</v>
      </c>
      <c r="C94445">
        <v>57727.03</v>
      </c>
      <c r="D94445">
        <v>57546.81</v>
      </c>
      <c r="E94445">
        <v>10.11</v>
      </c>
      <c r="F94445">
        <v>10.26</v>
      </c>
      <c r="G94445" s="3">
        <v>44928</v>
      </c>
      <c r="H94445">
        <v>1409</v>
      </c>
      <c r="I94445">
        <v>10.27</v>
      </c>
      <c r="J94445">
        <v>10.11</v>
      </c>
      <c r="K94445">
        <v>2138</v>
      </c>
      <c r="L94445">
        <v>31</v>
      </c>
      <c r="M94445" t="s">
        <v>195</v>
      </c>
    </row>
    <row r="94446" spans="1:13" hidden="1" x14ac:dyDescent="0.25">
      <c r="A94446" s="3">
        <v>42844</v>
      </c>
      <c r="B94446" s="16">
        <v>44029</v>
      </c>
      <c r="C94446">
        <v>89982.52</v>
      </c>
      <c r="D94446">
        <v>89966.87</v>
      </c>
      <c r="E94446">
        <v>9.2899999999999991</v>
      </c>
      <c r="F94446">
        <v>9.35</v>
      </c>
      <c r="G94446" s="3">
        <v>43283</v>
      </c>
      <c r="H94446">
        <v>296</v>
      </c>
      <c r="I94446">
        <v>9.35</v>
      </c>
      <c r="J94446">
        <v>9.2899999999999991</v>
      </c>
      <c r="K94446">
        <v>1493</v>
      </c>
      <c r="L94446">
        <v>14</v>
      </c>
      <c r="M94446" t="s">
        <v>212</v>
      </c>
    </row>
    <row r="94447" spans="1:13" hidden="1" x14ac:dyDescent="0.25">
      <c r="A94447" s="3">
        <v>42844</v>
      </c>
      <c r="B94447" s="16">
        <v>23976</v>
      </c>
      <c r="C94447">
        <v>74317.17</v>
      </c>
      <c r="D94447">
        <v>74227.600000000006</v>
      </c>
      <c r="E94447">
        <v>9.7899999999999991</v>
      </c>
      <c r="F94447">
        <v>9.8699999999999992</v>
      </c>
      <c r="G94447" s="3">
        <v>44013</v>
      </c>
      <c r="H94447">
        <v>789</v>
      </c>
      <c r="I94447">
        <v>9.8699999999999992</v>
      </c>
      <c r="J94447">
        <v>9.77</v>
      </c>
      <c r="K94447">
        <v>864</v>
      </c>
      <c r="L94447">
        <v>22</v>
      </c>
      <c r="M94447" t="s">
        <v>211</v>
      </c>
    </row>
    <row r="94448" spans="1:13" hidden="1" x14ac:dyDescent="0.25">
      <c r="A94448" s="3">
        <v>42844</v>
      </c>
      <c r="B94448" s="16">
        <v>97186</v>
      </c>
      <c r="C94448">
        <v>95797.77</v>
      </c>
      <c r="D94448">
        <v>95795.74</v>
      </c>
      <c r="E94448">
        <v>9.9499999999999993</v>
      </c>
      <c r="F94448">
        <v>9.9700000000000006</v>
      </c>
      <c r="G94448" s="3">
        <v>43010</v>
      </c>
      <c r="H94448">
        <v>114</v>
      </c>
      <c r="I94448">
        <v>9.9749999999999996</v>
      </c>
      <c r="J94448">
        <v>9.9450000000000003</v>
      </c>
      <c r="K94448">
        <v>477</v>
      </c>
      <c r="L94448">
        <v>6</v>
      </c>
      <c r="M94448" t="s">
        <v>208</v>
      </c>
    </row>
    <row r="94449" spans="1:13" hidden="1" x14ac:dyDescent="0.25">
      <c r="A94449" s="3">
        <v>42844</v>
      </c>
      <c r="B94449" s="16">
        <v>90025</v>
      </c>
      <c r="C94449">
        <v>78089.789999999994</v>
      </c>
      <c r="D94449">
        <v>77989.850000000006</v>
      </c>
      <c r="E94449">
        <v>9.6300000000000008</v>
      </c>
      <c r="F94449">
        <v>9.7200000000000006</v>
      </c>
      <c r="G94449" s="3">
        <v>43832</v>
      </c>
      <c r="H94449">
        <v>666</v>
      </c>
      <c r="I94449">
        <v>9.73</v>
      </c>
      <c r="J94449">
        <v>9.61</v>
      </c>
      <c r="K94449">
        <v>3307</v>
      </c>
      <c r="L94449">
        <v>20</v>
      </c>
      <c r="M94449" t="s">
        <v>179</v>
      </c>
    </row>
    <row r="94450" spans="1:13" hidden="1" x14ac:dyDescent="0.25">
      <c r="A94450" s="3">
        <v>42844</v>
      </c>
      <c r="B94450" s="16">
        <v>139843</v>
      </c>
      <c r="C94450">
        <v>70659.820000000007</v>
      </c>
      <c r="D94450">
        <v>70538.25</v>
      </c>
      <c r="E94450">
        <v>9.86</v>
      </c>
      <c r="F94450">
        <v>9.9700000000000006</v>
      </c>
      <c r="G94450" s="3">
        <v>44200</v>
      </c>
      <c r="H94450">
        <v>913</v>
      </c>
      <c r="I94450">
        <v>9.99</v>
      </c>
      <c r="J94450">
        <v>9.85</v>
      </c>
      <c r="K94450">
        <v>5926</v>
      </c>
      <c r="L94450">
        <v>24</v>
      </c>
      <c r="M94450" t="s">
        <v>178</v>
      </c>
    </row>
    <row r="94451" spans="1:13" hidden="1" x14ac:dyDescent="0.25">
      <c r="A94451" s="3">
        <v>42844</v>
      </c>
      <c r="B94451" s="16">
        <v>214744</v>
      </c>
      <c r="C94451">
        <v>86012.11</v>
      </c>
      <c r="D94451">
        <v>85966.83</v>
      </c>
      <c r="E94451">
        <v>9.33</v>
      </c>
      <c r="F94451">
        <v>9.4</v>
      </c>
      <c r="G94451" s="3">
        <v>43467</v>
      </c>
      <c r="H94451">
        <v>418</v>
      </c>
      <c r="I94451">
        <v>9.41</v>
      </c>
      <c r="J94451">
        <v>9.32</v>
      </c>
      <c r="K94451">
        <v>4479</v>
      </c>
      <c r="L94451">
        <v>16</v>
      </c>
      <c r="M94451" t="s">
        <v>168</v>
      </c>
    </row>
    <row r="94452" spans="1:13" hidden="1" x14ac:dyDescent="0.25">
      <c r="A94452" s="3">
        <v>42844</v>
      </c>
      <c r="B94452" s="16">
        <v>90180</v>
      </c>
      <c r="C94452">
        <v>98006.02</v>
      </c>
      <c r="D94452">
        <v>98005.9</v>
      </c>
      <c r="E94452">
        <v>10.65</v>
      </c>
      <c r="F94452">
        <v>10.686999999999999</v>
      </c>
      <c r="G94452" s="3">
        <v>42919</v>
      </c>
      <c r="H94452">
        <v>50</v>
      </c>
      <c r="I94452">
        <v>10.689</v>
      </c>
      <c r="J94452">
        <v>10.65</v>
      </c>
      <c r="K94452">
        <v>159</v>
      </c>
      <c r="L94452">
        <v>3</v>
      </c>
      <c r="M94452" t="s">
        <v>207</v>
      </c>
    </row>
    <row r="94453" spans="1:13" hidden="1" x14ac:dyDescent="0.25">
      <c r="A94453" s="3">
        <v>42844</v>
      </c>
      <c r="B94453" s="16">
        <v>140675</v>
      </c>
      <c r="C94453">
        <v>93876.65</v>
      </c>
      <c r="D94453">
        <v>93859.37</v>
      </c>
      <c r="E94453">
        <v>9.5250000000000004</v>
      </c>
      <c r="F94453">
        <v>9.56</v>
      </c>
      <c r="G94453" s="3">
        <v>43102</v>
      </c>
      <c r="H94453">
        <v>173</v>
      </c>
      <c r="I94453">
        <v>9.57</v>
      </c>
      <c r="J94453">
        <v>9.52</v>
      </c>
      <c r="K94453">
        <v>2043</v>
      </c>
      <c r="L94453">
        <v>9</v>
      </c>
      <c r="M94453" t="s">
        <v>150</v>
      </c>
    </row>
    <row r="94454" spans="1:13" hidden="1" x14ac:dyDescent="0.25">
      <c r="A94454" s="3">
        <v>42845</v>
      </c>
      <c r="B94454" s="16">
        <v>0</v>
      </c>
      <c r="C94454">
        <v>34676.97</v>
      </c>
      <c r="D94454">
        <v>34609.230000000003</v>
      </c>
      <c r="E94454">
        <v>0</v>
      </c>
      <c r="F94454">
        <v>0</v>
      </c>
      <c r="G94454" s="3">
        <v>46755</v>
      </c>
      <c r="H94454">
        <v>2645</v>
      </c>
      <c r="I94454">
        <v>0</v>
      </c>
      <c r="J94454">
        <v>0</v>
      </c>
      <c r="K94454">
        <v>0</v>
      </c>
      <c r="L94454">
        <v>38</v>
      </c>
      <c r="M94454" t="s">
        <v>261</v>
      </c>
    </row>
    <row r="94455" spans="1:13" hidden="1" x14ac:dyDescent="0.25">
      <c r="A94455" s="3">
        <v>42845</v>
      </c>
      <c r="B94455" s="16">
        <v>0</v>
      </c>
      <c r="C94455">
        <v>28332.43</v>
      </c>
      <c r="D94455">
        <v>28267.02</v>
      </c>
      <c r="E94455">
        <v>0</v>
      </c>
      <c r="F94455">
        <v>0</v>
      </c>
      <c r="G94455" s="3">
        <v>47485</v>
      </c>
      <c r="H94455">
        <v>3136</v>
      </c>
      <c r="I94455">
        <v>0</v>
      </c>
      <c r="J94455">
        <v>0</v>
      </c>
      <c r="K94455">
        <v>0</v>
      </c>
      <c r="L94455">
        <v>40</v>
      </c>
      <c r="M94455" t="s">
        <v>260</v>
      </c>
    </row>
    <row r="94456" spans="1:13" hidden="1" x14ac:dyDescent="0.25">
      <c r="A94456" s="3">
        <v>42845</v>
      </c>
      <c r="B94456" s="16">
        <v>690</v>
      </c>
      <c r="C94456">
        <v>62193.37</v>
      </c>
      <c r="D94456">
        <v>62188.35</v>
      </c>
      <c r="E94456">
        <v>10.119999999999999</v>
      </c>
      <c r="F94456">
        <v>10.119999999999999</v>
      </c>
      <c r="G94456" s="3">
        <v>44652</v>
      </c>
      <c r="H94456">
        <v>1220</v>
      </c>
      <c r="I94456">
        <v>10.119999999999999</v>
      </c>
      <c r="J94456">
        <v>10.119999999999999</v>
      </c>
      <c r="K94456">
        <v>1</v>
      </c>
      <c r="L94456">
        <v>29</v>
      </c>
      <c r="M94456" t="s">
        <v>279</v>
      </c>
    </row>
    <row r="94457" spans="1:13" hidden="1" x14ac:dyDescent="0.25">
      <c r="A94457" s="3">
        <v>42845</v>
      </c>
      <c r="B94457" s="16">
        <v>0</v>
      </c>
      <c r="C94457">
        <v>49580.480000000003</v>
      </c>
      <c r="D94457">
        <v>49514.74</v>
      </c>
      <c r="E94457">
        <v>0</v>
      </c>
      <c r="F94457">
        <v>0</v>
      </c>
      <c r="G94457" s="3">
        <v>45474</v>
      </c>
      <c r="H94457">
        <v>1777</v>
      </c>
      <c r="I94457">
        <v>0</v>
      </c>
      <c r="J94457">
        <v>0</v>
      </c>
      <c r="K94457">
        <v>0</v>
      </c>
      <c r="L94457">
        <v>34</v>
      </c>
      <c r="M94457" t="s">
        <v>226</v>
      </c>
    </row>
    <row r="94458" spans="1:13" hidden="1" x14ac:dyDescent="0.25">
      <c r="A94458" s="3">
        <v>42845</v>
      </c>
      <c r="B94458" s="16">
        <v>0</v>
      </c>
      <c r="C94458">
        <v>54774.92</v>
      </c>
      <c r="D94458">
        <v>54773.2</v>
      </c>
      <c r="E94458">
        <v>0</v>
      </c>
      <c r="F94458">
        <v>0</v>
      </c>
      <c r="G94458" s="3">
        <v>45110</v>
      </c>
      <c r="H94458">
        <v>1531</v>
      </c>
      <c r="I94458">
        <v>0</v>
      </c>
      <c r="J94458">
        <v>0</v>
      </c>
      <c r="K94458">
        <v>0</v>
      </c>
      <c r="L94458">
        <v>32</v>
      </c>
      <c r="M94458" t="s">
        <v>227</v>
      </c>
    </row>
    <row r="94459" spans="1:13" hidden="1" x14ac:dyDescent="0.25">
      <c r="A94459" s="3">
        <v>42845</v>
      </c>
      <c r="B94459" s="16">
        <v>0</v>
      </c>
      <c r="C94459">
        <v>31352.400000000001</v>
      </c>
      <c r="D94459">
        <v>31285.61</v>
      </c>
      <c r="E94459">
        <v>0</v>
      </c>
      <c r="F94459">
        <v>0</v>
      </c>
      <c r="G94459" s="3">
        <v>47120</v>
      </c>
      <c r="H94459">
        <v>2891</v>
      </c>
      <c r="I94459">
        <v>0</v>
      </c>
      <c r="J94459">
        <v>0</v>
      </c>
      <c r="K94459">
        <v>0</v>
      </c>
      <c r="L94459">
        <v>39</v>
      </c>
      <c r="M94459" t="s">
        <v>246</v>
      </c>
    </row>
    <row r="94460" spans="1:13" hidden="1" x14ac:dyDescent="0.25">
      <c r="A94460" s="3">
        <v>42845</v>
      </c>
      <c r="B94460" s="16">
        <v>0</v>
      </c>
      <c r="C94460">
        <v>60635.18</v>
      </c>
      <c r="D94460">
        <v>60641.62</v>
      </c>
      <c r="E94460">
        <v>0</v>
      </c>
      <c r="F94460">
        <v>0</v>
      </c>
      <c r="G94460" s="3">
        <v>44743</v>
      </c>
      <c r="H94460">
        <v>1282</v>
      </c>
      <c r="I94460">
        <v>0</v>
      </c>
      <c r="J94460">
        <v>0</v>
      </c>
      <c r="K94460">
        <v>0</v>
      </c>
      <c r="L94460">
        <v>30</v>
      </c>
      <c r="M94460" t="s">
        <v>221</v>
      </c>
    </row>
    <row r="94461" spans="1:13" hidden="1" x14ac:dyDescent="0.25">
      <c r="A94461" s="3">
        <v>42845</v>
      </c>
      <c r="B94461" s="16">
        <v>0</v>
      </c>
      <c r="C94461">
        <v>91319.7</v>
      </c>
      <c r="D94461">
        <v>91311.34</v>
      </c>
      <c r="E94461">
        <v>0</v>
      </c>
      <c r="F94461">
        <v>0</v>
      </c>
      <c r="G94461" s="3">
        <v>43222</v>
      </c>
      <c r="H94461">
        <v>253</v>
      </c>
      <c r="I94461">
        <v>0</v>
      </c>
      <c r="J94461">
        <v>0</v>
      </c>
      <c r="K94461">
        <v>0</v>
      </c>
      <c r="L94461">
        <v>13</v>
      </c>
      <c r="M94461" t="s">
        <v>278</v>
      </c>
    </row>
    <row r="94462" spans="1:13" hidden="1" x14ac:dyDescent="0.25">
      <c r="A94462" s="3">
        <v>42845</v>
      </c>
      <c r="B94462" s="16">
        <v>5</v>
      </c>
      <c r="C94462">
        <v>92644.31</v>
      </c>
      <c r="D94462">
        <v>92640.06</v>
      </c>
      <c r="E94462">
        <v>9.4</v>
      </c>
      <c r="F94462">
        <v>9.4</v>
      </c>
      <c r="G94462" s="3">
        <v>43160</v>
      </c>
      <c r="H94462">
        <v>211</v>
      </c>
      <c r="I94462">
        <v>9.4</v>
      </c>
      <c r="J94462">
        <v>9.4</v>
      </c>
      <c r="K94462">
        <v>1</v>
      </c>
      <c r="L94462">
        <v>11</v>
      </c>
      <c r="M94462" t="s">
        <v>277</v>
      </c>
    </row>
    <row r="94463" spans="1:13" hidden="1" x14ac:dyDescent="0.25">
      <c r="A94463" s="3">
        <v>42845</v>
      </c>
      <c r="B94463" s="16">
        <v>1475</v>
      </c>
      <c r="C94463">
        <v>65438.34</v>
      </c>
      <c r="D94463">
        <v>65330.59</v>
      </c>
      <c r="E94463">
        <v>10.050000000000001</v>
      </c>
      <c r="F94463">
        <v>10.119999999999999</v>
      </c>
      <c r="G94463" s="3">
        <v>44470</v>
      </c>
      <c r="H94463">
        <v>1098</v>
      </c>
      <c r="I94463">
        <v>10.119999999999999</v>
      </c>
      <c r="J94463">
        <v>10.050000000000001</v>
      </c>
      <c r="K94463">
        <v>10</v>
      </c>
      <c r="L94463">
        <v>27</v>
      </c>
      <c r="M94463" t="s">
        <v>228</v>
      </c>
    </row>
    <row r="94464" spans="1:13" hidden="1" x14ac:dyDescent="0.25">
      <c r="A94464" s="3">
        <v>42845</v>
      </c>
      <c r="B94464" s="16">
        <v>505</v>
      </c>
      <c r="C94464">
        <v>93207.45</v>
      </c>
      <c r="D94464">
        <v>93204.55</v>
      </c>
      <c r="E94464">
        <v>9.4700000000000006</v>
      </c>
      <c r="F94464">
        <v>9.4700000000000006</v>
      </c>
      <c r="G94464" s="3">
        <v>43132</v>
      </c>
      <c r="H94464">
        <v>193</v>
      </c>
      <c r="I94464">
        <v>9.4700000000000006</v>
      </c>
      <c r="J94464">
        <v>9.4700000000000006</v>
      </c>
      <c r="K94464">
        <v>6</v>
      </c>
      <c r="L94464">
        <v>10</v>
      </c>
      <c r="M94464" t="s">
        <v>276</v>
      </c>
    </row>
    <row r="94465" spans="1:13" hidden="1" x14ac:dyDescent="0.25">
      <c r="A94465" s="3">
        <v>42845</v>
      </c>
      <c r="B94465" s="16">
        <v>130</v>
      </c>
      <c r="C94465">
        <v>68858.179999999993</v>
      </c>
      <c r="D94465">
        <v>68793.929999999993</v>
      </c>
      <c r="E94465">
        <v>9.9700000000000006</v>
      </c>
      <c r="F94465">
        <v>10.029999999999999</v>
      </c>
      <c r="G94465" s="3">
        <v>44287</v>
      </c>
      <c r="H94465">
        <v>972</v>
      </c>
      <c r="I94465">
        <v>10.029999999999999</v>
      </c>
      <c r="J94465">
        <v>9.9700000000000006</v>
      </c>
      <c r="K94465">
        <v>8</v>
      </c>
      <c r="L94465">
        <v>25</v>
      </c>
      <c r="M94465" t="s">
        <v>229</v>
      </c>
    </row>
    <row r="94466" spans="1:13" hidden="1" x14ac:dyDescent="0.25">
      <c r="A94466" s="3">
        <v>42845</v>
      </c>
      <c r="B94466" s="16">
        <v>60</v>
      </c>
      <c r="C94466">
        <v>72325.75</v>
      </c>
      <c r="D94466">
        <v>72266.12</v>
      </c>
      <c r="E94466">
        <v>9.91</v>
      </c>
      <c r="F94466">
        <v>9.9</v>
      </c>
      <c r="G94466" s="3">
        <v>44105</v>
      </c>
      <c r="H94466">
        <v>852</v>
      </c>
      <c r="I94466">
        <v>9.91</v>
      </c>
      <c r="J94466">
        <v>9.9</v>
      </c>
      <c r="K94466">
        <v>7</v>
      </c>
      <c r="L94466">
        <v>23</v>
      </c>
      <c r="M94466" t="s">
        <v>196</v>
      </c>
    </row>
    <row r="94467" spans="1:13" hidden="1" x14ac:dyDescent="0.25">
      <c r="A94467" s="3">
        <v>42845</v>
      </c>
      <c r="B94467" s="16">
        <v>20</v>
      </c>
      <c r="C94467">
        <v>52088.15</v>
      </c>
      <c r="D94467">
        <v>52055.11</v>
      </c>
      <c r="E94467">
        <v>10.27</v>
      </c>
      <c r="F94467">
        <v>10.27</v>
      </c>
      <c r="G94467" s="3">
        <v>45293</v>
      </c>
      <c r="H94467">
        <v>1654</v>
      </c>
      <c r="I94467">
        <v>10.27</v>
      </c>
      <c r="J94467">
        <v>10.27</v>
      </c>
      <c r="K94467">
        <v>2</v>
      </c>
      <c r="L94467">
        <v>33</v>
      </c>
      <c r="M94467" t="s">
        <v>194</v>
      </c>
    </row>
    <row r="94468" spans="1:13" hidden="1" x14ac:dyDescent="0.25">
      <c r="A94468" s="3">
        <v>42845</v>
      </c>
      <c r="B94468" s="16">
        <v>2565</v>
      </c>
      <c r="C94468">
        <v>79981.59</v>
      </c>
      <c r="D94468">
        <v>79941.77</v>
      </c>
      <c r="E94468">
        <v>9.6199999999999992</v>
      </c>
      <c r="F94468">
        <v>9.6199999999999992</v>
      </c>
      <c r="G94468" s="3">
        <v>43739</v>
      </c>
      <c r="H94468">
        <v>604</v>
      </c>
      <c r="I94468">
        <v>9.6999999999999993</v>
      </c>
      <c r="J94468">
        <v>9.6199999999999992</v>
      </c>
      <c r="K94468">
        <v>9</v>
      </c>
      <c r="L94468">
        <v>19</v>
      </c>
      <c r="M94468" t="s">
        <v>231</v>
      </c>
    </row>
    <row r="94469" spans="1:13" hidden="1" x14ac:dyDescent="0.25">
      <c r="A94469" s="3">
        <v>42845</v>
      </c>
      <c r="B94469" s="16">
        <v>315</v>
      </c>
      <c r="C94469">
        <v>67151.259999999995</v>
      </c>
      <c r="D94469">
        <v>67097.710000000006</v>
      </c>
      <c r="E94469">
        <v>10.039999999999999</v>
      </c>
      <c r="F94469">
        <v>10.039999999999999</v>
      </c>
      <c r="G94469" s="3">
        <v>44378</v>
      </c>
      <c r="H94469">
        <v>1034</v>
      </c>
      <c r="I94469">
        <v>10.119999999999999</v>
      </c>
      <c r="J94469">
        <v>10</v>
      </c>
      <c r="K94469">
        <v>17</v>
      </c>
      <c r="L94469">
        <v>26</v>
      </c>
      <c r="M94469" t="s">
        <v>222</v>
      </c>
    </row>
    <row r="94470" spans="1:13" hidden="1" x14ac:dyDescent="0.25">
      <c r="A94470" s="3">
        <v>42845</v>
      </c>
      <c r="B94470" s="16">
        <v>45</v>
      </c>
      <c r="C94470">
        <v>42524.33</v>
      </c>
      <c r="D94470">
        <v>42423.02</v>
      </c>
      <c r="E94470">
        <v>10.36</v>
      </c>
      <c r="F94470">
        <v>10.38</v>
      </c>
      <c r="G94470" s="3">
        <v>46024</v>
      </c>
      <c r="H94470">
        <v>2152</v>
      </c>
      <c r="I94470">
        <v>10.45</v>
      </c>
      <c r="J94470">
        <v>10.33</v>
      </c>
      <c r="K94470">
        <v>9</v>
      </c>
      <c r="L94470">
        <v>36</v>
      </c>
      <c r="M94470" t="s">
        <v>241</v>
      </c>
    </row>
    <row r="94471" spans="1:13" hidden="1" x14ac:dyDescent="0.25">
      <c r="A94471" s="3">
        <v>42845</v>
      </c>
      <c r="B94471" s="16">
        <v>10</v>
      </c>
      <c r="C94471">
        <v>94530.8</v>
      </c>
      <c r="D94471">
        <v>94529.47</v>
      </c>
      <c r="E94471">
        <v>9.64</v>
      </c>
      <c r="F94471">
        <v>9.64</v>
      </c>
      <c r="G94471" s="3">
        <v>43070</v>
      </c>
      <c r="H94471">
        <v>153</v>
      </c>
      <c r="I94471">
        <v>9.64</v>
      </c>
      <c r="J94471">
        <v>9.64</v>
      </c>
      <c r="K94471">
        <v>1</v>
      </c>
      <c r="L94471">
        <v>8</v>
      </c>
      <c r="M94471" t="s">
        <v>275</v>
      </c>
    </row>
    <row r="94472" spans="1:13" hidden="1" x14ac:dyDescent="0.25">
      <c r="A94472" s="3">
        <v>42845</v>
      </c>
      <c r="B94472" s="16">
        <v>8765</v>
      </c>
      <c r="C94472">
        <v>95161.74</v>
      </c>
      <c r="D94472">
        <v>95159.45</v>
      </c>
      <c r="E94472">
        <v>9.7850000000000001</v>
      </c>
      <c r="F94472">
        <v>9.7750000000000004</v>
      </c>
      <c r="G94472" s="3">
        <v>43040</v>
      </c>
      <c r="H94472">
        <v>134</v>
      </c>
      <c r="I94472">
        <v>9.8000000000000007</v>
      </c>
      <c r="J94472">
        <v>9.7750000000000004</v>
      </c>
      <c r="K94472">
        <v>19</v>
      </c>
      <c r="L94472">
        <v>7</v>
      </c>
      <c r="M94472" t="s">
        <v>274</v>
      </c>
    </row>
    <row r="94473" spans="1:13" hidden="1" x14ac:dyDescent="0.25">
      <c r="A94473" s="3">
        <v>42845</v>
      </c>
      <c r="B94473" s="16">
        <v>620</v>
      </c>
      <c r="C94473">
        <v>76115.92</v>
      </c>
      <c r="D94473">
        <v>76051.19</v>
      </c>
      <c r="E94473">
        <v>9.83</v>
      </c>
      <c r="F94473">
        <v>9.77</v>
      </c>
      <c r="G94473" s="3">
        <v>43922</v>
      </c>
      <c r="H94473">
        <v>727</v>
      </c>
      <c r="I94473">
        <v>9.85</v>
      </c>
      <c r="J94473">
        <v>9.77</v>
      </c>
      <c r="K94473">
        <v>23</v>
      </c>
      <c r="L94473">
        <v>21</v>
      </c>
      <c r="M94473" t="s">
        <v>230</v>
      </c>
    </row>
    <row r="94474" spans="1:13" hidden="1" x14ac:dyDescent="0.25">
      <c r="A94474" s="3">
        <v>42845</v>
      </c>
      <c r="B94474" s="16">
        <v>5995</v>
      </c>
      <c r="C94474">
        <v>63781.65</v>
      </c>
      <c r="D94474">
        <v>63765.73</v>
      </c>
      <c r="E94474">
        <v>10.09</v>
      </c>
      <c r="F94474">
        <v>10.1</v>
      </c>
      <c r="G94474" s="3">
        <v>44564</v>
      </c>
      <c r="H94474">
        <v>1159</v>
      </c>
      <c r="I94474">
        <v>10.199999999999999</v>
      </c>
      <c r="J94474">
        <v>10.07</v>
      </c>
      <c r="K94474">
        <v>229</v>
      </c>
      <c r="L94474">
        <v>28</v>
      </c>
      <c r="M94474" t="s">
        <v>145</v>
      </c>
    </row>
    <row r="94475" spans="1:13" hidden="1" x14ac:dyDescent="0.25">
      <c r="A94475" s="3">
        <v>42845</v>
      </c>
      <c r="B94475" s="16">
        <v>825</v>
      </c>
      <c r="C94475">
        <v>96488.78</v>
      </c>
      <c r="D94475">
        <v>96487.12</v>
      </c>
      <c r="E94475">
        <v>10.18</v>
      </c>
      <c r="F94475">
        <v>10.175000000000001</v>
      </c>
      <c r="G94475" s="3">
        <v>42979</v>
      </c>
      <c r="H94475">
        <v>93</v>
      </c>
      <c r="I94475">
        <v>10.18</v>
      </c>
      <c r="J94475">
        <v>10.17</v>
      </c>
      <c r="K94475">
        <v>4</v>
      </c>
      <c r="L94475">
        <v>5</v>
      </c>
      <c r="M94475" t="s">
        <v>273</v>
      </c>
    </row>
    <row r="94476" spans="1:13" hidden="1" x14ac:dyDescent="0.25">
      <c r="A94476" s="3">
        <v>42845</v>
      </c>
      <c r="B94476" s="16">
        <v>1040</v>
      </c>
      <c r="C94476">
        <v>97274.25</v>
      </c>
      <c r="D94476">
        <v>97271.96</v>
      </c>
      <c r="E94476">
        <v>10.47</v>
      </c>
      <c r="F94476">
        <v>10.47</v>
      </c>
      <c r="G94476" s="3">
        <v>42948</v>
      </c>
      <c r="H94476">
        <v>70</v>
      </c>
      <c r="I94476">
        <v>10.47</v>
      </c>
      <c r="J94476">
        <v>10.47</v>
      </c>
      <c r="K94476">
        <v>5</v>
      </c>
      <c r="L94476">
        <v>4</v>
      </c>
      <c r="M94476" t="s">
        <v>272</v>
      </c>
    </row>
    <row r="94477" spans="1:13" hidden="1" x14ac:dyDescent="0.25">
      <c r="A94477" s="3">
        <v>42845</v>
      </c>
      <c r="B94477" s="16">
        <v>15485</v>
      </c>
      <c r="C94477">
        <v>38360.379999999997</v>
      </c>
      <c r="D94477">
        <v>38292.300000000003</v>
      </c>
      <c r="E94477">
        <v>10.42</v>
      </c>
      <c r="F94477">
        <v>10.45</v>
      </c>
      <c r="G94477" s="3">
        <v>46391</v>
      </c>
      <c r="H94477">
        <v>2398</v>
      </c>
      <c r="I94477">
        <v>10.53</v>
      </c>
      <c r="J94477">
        <v>10.36</v>
      </c>
      <c r="K94477">
        <v>724</v>
      </c>
      <c r="L94477">
        <v>37</v>
      </c>
      <c r="M94477" t="s">
        <v>262</v>
      </c>
    </row>
    <row r="94478" spans="1:13" hidden="1" x14ac:dyDescent="0.25">
      <c r="A94478" s="3">
        <v>42845</v>
      </c>
      <c r="B94478" s="16">
        <v>63880</v>
      </c>
      <c r="C94478">
        <v>98834.17</v>
      </c>
      <c r="D94478">
        <v>98834.19</v>
      </c>
      <c r="E94478">
        <v>11.134</v>
      </c>
      <c r="F94478">
        <v>11.131</v>
      </c>
      <c r="G94478" s="3">
        <v>42887</v>
      </c>
      <c r="H94478">
        <v>28</v>
      </c>
      <c r="I94478">
        <v>11.134</v>
      </c>
      <c r="J94478">
        <v>11.13</v>
      </c>
      <c r="K94478">
        <v>24</v>
      </c>
      <c r="L94478">
        <v>2</v>
      </c>
      <c r="M94478" t="s">
        <v>271</v>
      </c>
    </row>
    <row r="94479" spans="1:13" hidden="1" x14ac:dyDescent="0.25">
      <c r="A94479" s="3">
        <v>42845</v>
      </c>
      <c r="B94479" s="16">
        <v>11895</v>
      </c>
      <c r="C94479">
        <v>82059.12</v>
      </c>
      <c r="D94479">
        <v>82038.17</v>
      </c>
      <c r="E94479">
        <v>9.5399999999999991</v>
      </c>
      <c r="F94479">
        <v>9.5399999999999991</v>
      </c>
      <c r="G94479" s="3">
        <v>43647</v>
      </c>
      <c r="H94479">
        <v>539</v>
      </c>
      <c r="I94479">
        <v>9.6199999999999992</v>
      </c>
      <c r="J94479">
        <v>9.52</v>
      </c>
      <c r="K94479">
        <v>796</v>
      </c>
      <c r="L94479">
        <v>18</v>
      </c>
      <c r="M94479" t="s">
        <v>223</v>
      </c>
    </row>
    <row r="94480" spans="1:13" hidden="1" x14ac:dyDescent="0.25">
      <c r="A94480" s="3">
        <v>42845</v>
      </c>
      <c r="B94480" s="16">
        <v>44205</v>
      </c>
      <c r="C94480">
        <v>84037.85</v>
      </c>
      <c r="D94480">
        <v>84018.03</v>
      </c>
      <c r="E94480">
        <v>9.4499999999999993</v>
      </c>
      <c r="F94480">
        <v>9.4600000000000009</v>
      </c>
      <c r="G94480" s="3">
        <v>43556</v>
      </c>
      <c r="H94480">
        <v>477</v>
      </c>
      <c r="I94480">
        <v>9.5299999999999994</v>
      </c>
      <c r="J94480">
        <v>9.4499999999999993</v>
      </c>
      <c r="K94480">
        <v>322</v>
      </c>
      <c r="L94480">
        <v>17</v>
      </c>
      <c r="M94480" t="s">
        <v>232</v>
      </c>
    </row>
    <row r="94481" spans="1:13" hidden="1" x14ac:dyDescent="0.25">
      <c r="A94481" s="3">
        <v>42845</v>
      </c>
      <c r="B94481" s="16">
        <v>31310</v>
      </c>
      <c r="C94481">
        <v>47079.02</v>
      </c>
      <c r="D94481">
        <v>46979.57</v>
      </c>
      <c r="E94481">
        <v>10.33</v>
      </c>
      <c r="F94481">
        <v>10.34</v>
      </c>
      <c r="G94481" s="3">
        <v>45659</v>
      </c>
      <c r="H94481">
        <v>1903</v>
      </c>
      <c r="I94481">
        <v>10.44</v>
      </c>
      <c r="J94481">
        <v>10.28</v>
      </c>
      <c r="K94481">
        <v>2055</v>
      </c>
      <c r="L94481">
        <v>35</v>
      </c>
      <c r="M94481" t="s">
        <v>189</v>
      </c>
    </row>
    <row r="94482" spans="1:13" hidden="1" x14ac:dyDescent="0.25">
      <c r="A94482" s="3">
        <v>42845</v>
      </c>
      <c r="B94482" s="16">
        <v>1980</v>
      </c>
      <c r="C94482">
        <v>99749</v>
      </c>
      <c r="D94482">
        <v>99749.05</v>
      </c>
      <c r="E94482">
        <v>11.13</v>
      </c>
      <c r="F94482">
        <v>11.135</v>
      </c>
      <c r="G94482" s="3">
        <v>42857</v>
      </c>
      <c r="H94482">
        <v>6</v>
      </c>
      <c r="I94482">
        <v>11.135</v>
      </c>
      <c r="J94482">
        <v>11.13</v>
      </c>
      <c r="K94482">
        <v>9</v>
      </c>
      <c r="L94482">
        <v>1</v>
      </c>
      <c r="M94482" t="s">
        <v>270</v>
      </c>
    </row>
    <row r="94483" spans="1:13" hidden="1" x14ac:dyDescent="0.25">
      <c r="A94483" s="3">
        <v>42845</v>
      </c>
      <c r="B94483" s="16">
        <v>5350</v>
      </c>
      <c r="C94483">
        <v>87978.94</v>
      </c>
      <c r="D94483">
        <v>87955.91</v>
      </c>
      <c r="E94483">
        <v>9.33</v>
      </c>
      <c r="F94483">
        <v>9.34</v>
      </c>
      <c r="G94483" s="3">
        <v>43374</v>
      </c>
      <c r="H94483">
        <v>358</v>
      </c>
      <c r="I94483">
        <v>9.39</v>
      </c>
      <c r="J94483">
        <v>9.32</v>
      </c>
      <c r="K94483">
        <v>206</v>
      </c>
      <c r="L94483">
        <v>15</v>
      </c>
      <c r="M94483" t="s">
        <v>216</v>
      </c>
    </row>
    <row r="94484" spans="1:13" hidden="1" x14ac:dyDescent="0.25">
      <c r="A94484" s="3">
        <v>42845</v>
      </c>
      <c r="B94484" s="16">
        <v>38640</v>
      </c>
      <c r="C94484">
        <v>57570.91</v>
      </c>
      <c r="D94484">
        <v>57598.68</v>
      </c>
      <c r="E94484">
        <v>10.210000000000001</v>
      </c>
      <c r="F94484">
        <v>10.220000000000001</v>
      </c>
      <c r="G94484" s="3">
        <v>44928</v>
      </c>
      <c r="H94484">
        <v>1408</v>
      </c>
      <c r="I94484">
        <v>10.32</v>
      </c>
      <c r="J94484">
        <v>10.17</v>
      </c>
      <c r="K94484">
        <v>2242</v>
      </c>
      <c r="L94484">
        <v>31</v>
      </c>
      <c r="M94484" t="s">
        <v>195</v>
      </c>
    </row>
    <row r="94485" spans="1:13" hidden="1" x14ac:dyDescent="0.25">
      <c r="A94485" s="3">
        <v>42845</v>
      </c>
      <c r="B94485" s="16">
        <v>108360</v>
      </c>
      <c r="C94485">
        <v>91984.83</v>
      </c>
      <c r="D94485">
        <v>91979.03</v>
      </c>
      <c r="E94485">
        <v>9.36</v>
      </c>
      <c r="F94485">
        <v>9.375</v>
      </c>
      <c r="G94485" s="3">
        <v>43192</v>
      </c>
      <c r="H94485">
        <v>232</v>
      </c>
      <c r="I94485">
        <v>9.43</v>
      </c>
      <c r="J94485">
        <v>9.36</v>
      </c>
      <c r="K94485">
        <v>1518</v>
      </c>
      <c r="L94485">
        <v>12</v>
      </c>
      <c r="M94485" t="s">
        <v>213</v>
      </c>
    </row>
    <row r="94486" spans="1:13" hidden="1" x14ac:dyDescent="0.25">
      <c r="A94486" s="3">
        <v>42845</v>
      </c>
      <c r="B94486" s="16">
        <v>34895</v>
      </c>
      <c r="C94486">
        <v>90004.55</v>
      </c>
      <c r="D94486">
        <v>89988.95</v>
      </c>
      <c r="E94486">
        <v>9.32</v>
      </c>
      <c r="F94486">
        <v>9.32</v>
      </c>
      <c r="G94486" s="3">
        <v>43283</v>
      </c>
      <c r="H94486">
        <v>295</v>
      </c>
      <c r="I94486">
        <v>9.3800000000000008</v>
      </c>
      <c r="J94486">
        <v>9.2799999999999994</v>
      </c>
      <c r="K94486">
        <v>1310</v>
      </c>
      <c r="L94486">
        <v>14</v>
      </c>
      <c r="M94486" t="s">
        <v>212</v>
      </c>
    </row>
    <row r="94487" spans="1:13" hidden="1" x14ac:dyDescent="0.25">
      <c r="A94487" s="3">
        <v>42845</v>
      </c>
      <c r="B94487" s="16">
        <v>91039</v>
      </c>
      <c r="C94487">
        <v>74258.69</v>
      </c>
      <c r="D94487">
        <v>74212.320000000007</v>
      </c>
      <c r="E94487">
        <v>9.82</v>
      </c>
      <c r="F94487">
        <v>9.85</v>
      </c>
      <c r="G94487" s="3">
        <v>44013</v>
      </c>
      <c r="H94487">
        <v>788</v>
      </c>
      <c r="I94487">
        <v>9.93</v>
      </c>
      <c r="J94487">
        <v>9.82</v>
      </c>
      <c r="K94487">
        <v>2314</v>
      </c>
      <c r="L94487">
        <v>22</v>
      </c>
      <c r="M94487" t="s">
        <v>211</v>
      </c>
    </row>
    <row r="94488" spans="1:13" hidden="1" x14ac:dyDescent="0.25">
      <c r="A94488" s="3">
        <v>42845</v>
      </c>
      <c r="B94488" s="16">
        <v>80695</v>
      </c>
      <c r="C94488">
        <v>95835.86</v>
      </c>
      <c r="D94488">
        <v>95835.75</v>
      </c>
      <c r="E94488">
        <v>9.9499999999999993</v>
      </c>
      <c r="F94488">
        <v>9.9450000000000003</v>
      </c>
      <c r="G94488" s="3">
        <v>43010</v>
      </c>
      <c r="H94488">
        <v>113</v>
      </c>
      <c r="I94488">
        <v>9.9749999999999996</v>
      </c>
      <c r="J94488">
        <v>9.9450000000000003</v>
      </c>
      <c r="K94488">
        <v>594</v>
      </c>
      <c r="L94488">
        <v>6</v>
      </c>
      <c r="M94488" t="s">
        <v>208</v>
      </c>
    </row>
    <row r="94489" spans="1:13" hidden="1" x14ac:dyDescent="0.25">
      <c r="A94489" s="3">
        <v>42845</v>
      </c>
      <c r="B94489" s="16">
        <v>125720</v>
      </c>
      <c r="C94489">
        <v>78022.509999999995</v>
      </c>
      <c r="D94489">
        <v>77980.240000000005</v>
      </c>
      <c r="E94489">
        <v>9.67</v>
      </c>
      <c r="F94489">
        <v>9.69</v>
      </c>
      <c r="G94489" s="3">
        <v>43832</v>
      </c>
      <c r="H94489">
        <v>665</v>
      </c>
      <c r="I94489">
        <v>9.77</v>
      </c>
      <c r="J94489">
        <v>9.65</v>
      </c>
      <c r="K94489">
        <v>5278</v>
      </c>
      <c r="L94489">
        <v>20</v>
      </c>
      <c r="M94489" t="s">
        <v>179</v>
      </c>
    </row>
    <row r="94490" spans="1:13" hidden="1" x14ac:dyDescent="0.25">
      <c r="A94490" s="3">
        <v>42845</v>
      </c>
      <c r="B94490" s="16">
        <v>198535</v>
      </c>
      <c r="C94490">
        <v>70567.789999999994</v>
      </c>
      <c r="D94490">
        <v>70541.119999999995</v>
      </c>
      <c r="E94490">
        <v>9.94</v>
      </c>
      <c r="F94490">
        <v>9.93</v>
      </c>
      <c r="G94490" s="3">
        <v>44200</v>
      </c>
      <c r="H94490">
        <v>912</v>
      </c>
      <c r="I94490">
        <v>10.029999999999999</v>
      </c>
      <c r="J94490">
        <v>9.9</v>
      </c>
      <c r="K94490">
        <v>8333</v>
      </c>
      <c r="L94490">
        <v>24</v>
      </c>
      <c r="M94490" t="s">
        <v>178</v>
      </c>
    </row>
    <row r="94491" spans="1:13" hidden="1" x14ac:dyDescent="0.25">
      <c r="A94491" s="3">
        <v>42845</v>
      </c>
      <c r="B94491" s="16">
        <v>350590</v>
      </c>
      <c r="C94491">
        <v>86002.83</v>
      </c>
      <c r="D94491">
        <v>85997.42</v>
      </c>
      <c r="E94491">
        <v>9.35</v>
      </c>
      <c r="F94491">
        <v>9.3699999999999992</v>
      </c>
      <c r="G94491" s="3">
        <v>43467</v>
      </c>
      <c r="H94491">
        <v>417</v>
      </c>
      <c r="I94491">
        <v>9.4499999999999993</v>
      </c>
      <c r="J94491">
        <v>9.34</v>
      </c>
      <c r="K94491">
        <v>5410</v>
      </c>
      <c r="L94491">
        <v>16</v>
      </c>
      <c r="M94491" t="s">
        <v>168</v>
      </c>
    </row>
    <row r="94492" spans="1:13" hidden="1" x14ac:dyDescent="0.25">
      <c r="A94492" s="3">
        <v>42845</v>
      </c>
      <c r="B94492" s="16">
        <v>125950</v>
      </c>
      <c r="C94492">
        <v>98046.94</v>
      </c>
      <c r="D94492">
        <v>98047.11</v>
      </c>
      <c r="E94492">
        <v>10.65</v>
      </c>
      <c r="F94492">
        <v>10.67</v>
      </c>
      <c r="G94492" s="3">
        <v>42919</v>
      </c>
      <c r="H94492">
        <v>49</v>
      </c>
      <c r="I94492">
        <v>10.68</v>
      </c>
      <c r="J94492">
        <v>10.65</v>
      </c>
      <c r="K94492">
        <v>872</v>
      </c>
      <c r="L94492">
        <v>3</v>
      </c>
      <c r="M94492" t="s">
        <v>207</v>
      </c>
    </row>
    <row r="94493" spans="1:13" hidden="1" x14ac:dyDescent="0.25">
      <c r="A94493" s="3">
        <v>42845</v>
      </c>
      <c r="B94493" s="16">
        <v>393790</v>
      </c>
      <c r="C94493">
        <v>93898.68</v>
      </c>
      <c r="D94493">
        <v>93899.28</v>
      </c>
      <c r="E94493">
        <v>9.57</v>
      </c>
      <c r="F94493">
        <v>9.5350000000000001</v>
      </c>
      <c r="G94493" s="3">
        <v>43102</v>
      </c>
      <c r="H94493">
        <v>172</v>
      </c>
      <c r="I94493">
        <v>9.5850000000000009</v>
      </c>
      <c r="J94493">
        <v>9.52</v>
      </c>
      <c r="K94493">
        <v>5182</v>
      </c>
      <c r="L94493">
        <v>9</v>
      </c>
      <c r="M94493" t="s">
        <v>150</v>
      </c>
    </row>
    <row r="94494" spans="1:13" hidden="1" x14ac:dyDescent="0.25">
      <c r="A94494" s="3">
        <v>42849</v>
      </c>
      <c r="B94494" s="16">
        <v>0</v>
      </c>
      <c r="C94494">
        <v>34623.72</v>
      </c>
      <c r="D94494">
        <v>34723.279999999999</v>
      </c>
      <c r="E94494">
        <v>0</v>
      </c>
      <c r="F94494">
        <v>0</v>
      </c>
      <c r="G94494" s="3">
        <v>46755</v>
      </c>
      <c r="H94494">
        <v>2644</v>
      </c>
      <c r="I94494">
        <v>0</v>
      </c>
      <c r="J94494">
        <v>0</v>
      </c>
      <c r="K94494">
        <v>0</v>
      </c>
      <c r="L94494">
        <v>38</v>
      </c>
      <c r="M94494" t="s">
        <v>261</v>
      </c>
    </row>
    <row r="94495" spans="1:13" hidden="1" x14ac:dyDescent="0.25">
      <c r="A94495" s="3">
        <v>42849</v>
      </c>
      <c r="B94495" s="16">
        <v>0</v>
      </c>
      <c r="C94495">
        <v>28278.86</v>
      </c>
      <c r="D94495">
        <v>28375.439999999999</v>
      </c>
      <c r="E94495">
        <v>0</v>
      </c>
      <c r="F94495">
        <v>0</v>
      </c>
      <c r="G94495" s="3">
        <v>47485</v>
      </c>
      <c r="H94495">
        <v>3135</v>
      </c>
      <c r="I94495">
        <v>0</v>
      </c>
      <c r="J94495">
        <v>0</v>
      </c>
      <c r="K94495">
        <v>0</v>
      </c>
      <c r="L94495">
        <v>40</v>
      </c>
      <c r="M94495" t="s">
        <v>260</v>
      </c>
    </row>
    <row r="94496" spans="1:13" hidden="1" x14ac:dyDescent="0.25">
      <c r="A94496" s="3">
        <v>42849</v>
      </c>
      <c r="B94496" s="16">
        <v>0</v>
      </c>
      <c r="C94496">
        <v>62214.39</v>
      </c>
      <c r="D94496">
        <v>62262.22</v>
      </c>
      <c r="E94496">
        <v>0</v>
      </c>
      <c r="F94496">
        <v>0</v>
      </c>
      <c r="G94496" s="3">
        <v>44652</v>
      </c>
      <c r="H94496">
        <v>1219</v>
      </c>
      <c r="I94496">
        <v>0</v>
      </c>
      <c r="J94496">
        <v>0</v>
      </c>
      <c r="K94496">
        <v>0</v>
      </c>
      <c r="L94496">
        <v>29</v>
      </c>
      <c r="M94496" t="s">
        <v>279</v>
      </c>
    </row>
    <row r="94497" spans="1:13" hidden="1" x14ac:dyDescent="0.25">
      <c r="A94497" s="3">
        <v>42849</v>
      </c>
      <c r="B94497" s="16">
        <v>0</v>
      </c>
      <c r="C94497">
        <v>49535.48</v>
      </c>
      <c r="D94497">
        <v>49636.91</v>
      </c>
      <c r="E94497">
        <v>0</v>
      </c>
      <c r="F94497">
        <v>0</v>
      </c>
      <c r="G94497" s="3">
        <v>45474</v>
      </c>
      <c r="H94497">
        <v>1776</v>
      </c>
      <c r="I94497">
        <v>0</v>
      </c>
      <c r="J94497">
        <v>0</v>
      </c>
      <c r="K94497">
        <v>0</v>
      </c>
      <c r="L94497">
        <v>34</v>
      </c>
      <c r="M94497" t="s">
        <v>226</v>
      </c>
    </row>
    <row r="94498" spans="1:13" hidden="1" x14ac:dyDescent="0.25">
      <c r="A94498" s="3">
        <v>42849</v>
      </c>
      <c r="B94498" s="16">
        <v>0</v>
      </c>
      <c r="C94498">
        <v>54796.14</v>
      </c>
      <c r="D94498">
        <v>54846.52</v>
      </c>
      <c r="E94498">
        <v>0</v>
      </c>
      <c r="F94498">
        <v>0</v>
      </c>
      <c r="G94498" s="3">
        <v>45110</v>
      </c>
      <c r="H94498">
        <v>1530</v>
      </c>
      <c r="I94498">
        <v>0</v>
      </c>
      <c r="J94498">
        <v>0</v>
      </c>
      <c r="K94498">
        <v>0</v>
      </c>
      <c r="L94498">
        <v>32</v>
      </c>
      <c r="M94498" t="s">
        <v>227</v>
      </c>
    </row>
    <row r="94499" spans="1:13" hidden="1" x14ac:dyDescent="0.25">
      <c r="A94499" s="3">
        <v>42849</v>
      </c>
      <c r="B94499" s="16">
        <v>0</v>
      </c>
      <c r="C94499">
        <v>31298.71</v>
      </c>
      <c r="D94499">
        <v>31397.14</v>
      </c>
      <c r="E94499">
        <v>0</v>
      </c>
      <c r="F94499">
        <v>0</v>
      </c>
      <c r="G94499" s="3">
        <v>47120</v>
      </c>
      <c r="H94499">
        <v>2890</v>
      </c>
      <c r="I94499">
        <v>0</v>
      </c>
      <c r="J94499">
        <v>0</v>
      </c>
      <c r="K94499">
        <v>0</v>
      </c>
      <c r="L94499">
        <v>39</v>
      </c>
      <c r="M94499" t="s">
        <v>246</v>
      </c>
    </row>
    <row r="94500" spans="1:13" hidden="1" x14ac:dyDescent="0.25">
      <c r="A94500" s="3">
        <v>42849</v>
      </c>
      <c r="B94500" s="16">
        <v>0</v>
      </c>
      <c r="C94500">
        <v>60667.02</v>
      </c>
      <c r="D94500">
        <v>60707.6</v>
      </c>
      <c r="E94500">
        <v>0</v>
      </c>
      <c r="F94500">
        <v>0</v>
      </c>
      <c r="G94500" s="3">
        <v>44743</v>
      </c>
      <c r="H94500">
        <v>1281</v>
      </c>
      <c r="I94500">
        <v>0</v>
      </c>
      <c r="J94500">
        <v>0</v>
      </c>
      <c r="K94500">
        <v>0</v>
      </c>
      <c r="L94500">
        <v>30</v>
      </c>
      <c r="M94500" t="s">
        <v>221</v>
      </c>
    </row>
    <row r="94501" spans="1:13" hidden="1" x14ac:dyDescent="0.25">
      <c r="A94501" s="3">
        <v>42849</v>
      </c>
      <c r="B94501" s="16">
        <v>0</v>
      </c>
      <c r="C94501">
        <v>91349.58</v>
      </c>
      <c r="D94501">
        <v>91380.12</v>
      </c>
      <c r="E94501">
        <v>0</v>
      </c>
      <c r="F94501">
        <v>0</v>
      </c>
      <c r="G94501" s="3">
        <v>43222</v>
      </c>
      <c r="H94501">
        <v>252</v>
      </c>
      <c r="I94501">
        <v>0</v>
      </c>
      <c r="J94501">
        <v>0</v>
      </c>
      <c r="K94501">
        <v>0</v>
      </c>
      <c r="L94501">
        <v>13</v>
      </c>
      <c r="M94501" t="s">
        <v>278</v>
      </c>
    </row>
    <row r="94502" spans="1:13" hidden="1" x14ac:dyDescent="0.25">
      <c r="A94502" s="3">
        <v>42849</v>
      </c>
      <c r="B94502" s="16">
        <v>10</v>
      </c>
      <c r="C94502">
        <v>92678.86</v>
      </c>
      <c r="D94502">
        <v>92703.24</v>
      </c>
      <c r="E94502">
        <v>9.39</v>
      </c>
      <c r="F94502">
        <v>9.39</v>
      </c>
      <c r="G94502" s="3">
        <v>43160</v>
      </c>
      <c r="H94502">
        <v>210</v>
      </c>
      <c r="I94502">
        <v>9.39</v>
      </c>
      <c r="J94502">
        <v>9.39</v>
      </c>
      <c r="K94502">
        <v>1</v>
      </c>
      <c r="L94502">
        <v>11</v>
      </c>
      <c r="M94502" t="s">
        <v>277</v>
      </c>
    </row>
    <row r="94503" spans="1:13" hidden="1" x14ac:dyDescent="0.25">
      <c r="A94503" s="3">
        <v>42849</v>
      </c>
      <c r="B94503" s="16">
        <v>0</v>
      </c>
      <c r="C94503">
        <v>65357.95</v>
      </c>
      <c r="D94503">
        <v>65513.35</v>
      </c>
      <c r="E94503">
        <v>0</v>
      </c>
      <c r="F94503">
        <v>0</v>
      </c>
      <c r="G94503" s="3">
        <v>44470</v>
      </c>
      <c r="H94503">
        <v>1097</v>
      </c>
      <c r="I94503">
        <v>0</v>
      </c>
      <c r="J94503">
        <v>0</v>
      </c>
      <c r="K94503">
        <v>0</v>
      </c>
      <c r="L94503">
        <v>27</v>
      </c>
      <c r="M94503" t="s">
        <v>228</v>
      </c>
    </row>
    <row r="94504" spans="1:13" hidden="1" x14ac:dyDescent="0.25">
      <c r="A94504" s="3">
        <v>42849</v>
      </c>
      <c r="B94504" s="16">
        <v>10</v>
      </c>
      <c r="C94504">
        <v>93243.58</v>
      </c>
      <c r="D94504">
        <v>93266.37</v>
      </c>
      <c r="E94504">
        <v>9.44</v>
      </c>
      <c r="F94504">
        <v>9.44</v>
      </c>
      <c r="G94504" s="3">
        <v>43132</v>
      </c>
      <c r="H94504">
        <v>192</v>
      </c>
      <c r="I94504">
        <v>9.44</v>
      </c>
      <c r="J94504">
        <v>9.44</v>
      </c>
      <c r="K94504">
        <v>1</v>
      </c>
      <c r="L94504">
        <v>10</v>
      </c>
      <c r="M94504" t="s">
        <v>276</v>
      </c>
    </row>
    <row r="94505" spans="1:13" hidden="1" x14ac:dyDescent="0.25">
      <c r="A94505" s="3">
        <v>42849</v>
      </c>
      <c r="B94505" s="16">
        <v>125</v>
      </c>
      <c r="C94505">
        <v>68822.740000000005</v>
      </c>
      <c r="D94505">
        <v>68930.45</v>
      </c>
      <c r="E94505">
        <v>9.9499999999999993</v>
      </c>
      <c r="F94505">
        <v>9.9499999999999993</v>
      </c>
      <c r="G94505" s="3">
        <v>44287</v>
      </c>
      <c r="H94505">
        <v>971</v>
      </c>
      <c r="I94505">
        <v>9.9499999999999993</v>
      </c>
      <c r="J94505">
        <v>9.9499999999999993</v>
      </c>
      <c r="K94505">
        <v>10</v>
      </c>
      <c r="L94505">
        <v>25</v>
      </c>
      <c r="M94505" t="s">
        <v>229</v>
      </c>
    </row>
    <row r="94506" spans="1:13" hidden="1" x14ac:dyDescent="0.25">
      <c r="A94506" s="3">
        <v>42849</v>
      </c>
      <c r="B94506" s="16">
        <v>5</v>
      </c>
      <c r="C94506">
        <v>72296.39</v>
      </c>
      <c r="D94506">
        <v>72394.820000000007</v>
      </c>
      <c r="E94506">
        <v>9.8800000000000008</v>
      </c>
      <c r="F94506">
        <v>9.8800000000000008</v>
      </c>
      <c r="G94506" s="3">
        <v>44105</v>
      </c>
      <c r="H94506">
        <v>851</v>
      </c>
      <c r="I94506">
        <v>9.8800000000000008</v>
      </c>
      <c r="J94506">
        <v>9.8800000000000008</v>
      </c>
      <c r="K94506">
        <v>1</v>
      </c>
      <c r="L94506">
        <v>23</v>
      </c>
      <c r="M94506" t="s">
        <v>196</v>
      </c>
    </row>
    <row r="94507" spans="1:13" hidden="1" x14ac:dyDescent="0.25">
      <c r="A94507" s="3">
        <v>42849</v>
      </c>
      <c r="B94507" s="16">
        <v>30</v>
      </c>
      <c r="C94507">
        <v>52076.91</v>
      </c>
      <c r="D94507">
        <v>52154.02</v>
      </c>
      <c r="E94507">
        <v>10.210000000000001</v>
      </c>
      <c r="F94507">
        <v>10.23</v>
      </c>
      <c r="G94507" s="3">
        <v>45293</v>
      </c>
      <c r="H94507">
        <v>1653</v>
      </c>
      <c r="I94507">
        <v>10.23</v>
      </c>
      <c r="J94507">
        <v>10.210000000000001</v>
      </c>
      <c r="K94507">
        <v>6</v>
      </c>
      <c r="L94507">
        <v>33</v>
      </c>
      <c r="M94507" t="s">
        <v>194</v>
      </c>
    </row>
    <row r="94508" spans="1:13" hidden="1" x14ac:dyDescent="0.25">
      <c r="A94508" s="3">
        <v>42849</v>
      </c>
      <c r="B94508" s="16">
        <v>10</v>
      </c>
      <c r="C94508">
        <v>79975.25</v>
      </c>
      <c r="D94508">
        <v>80068.479999999996</v>
      </c>
      <c r="E94508">
        <v>9.6</v>
      </c>
      <c r="F94508">
        <v>9.6</v>
      </c>
      <c r="G94508" s="3">
        <v>43739</v>
      </c>
      <c r="H94508">
        <v>603</v>
      </c>
      <c r="I94508">
        <v>9.6</v>
      </c>
      <c r="J94508">
        <v>9.6</v>
      </c>
      <c r="K94508">
        <v>1</v>
      </c>
      <c r="L94508">
        <v>19</v>
      </c>
      <c r="M94508" t="s">
        <v>231</v>
      </c>
    </row>
    <row r="94509" spans="1:13" hidden="1" x14ac:dyDescent="0.25">
      <c r="A94509" s="3">
        <v>42849</v>
      </c>
      <c r="B94509" s="16">
        <v>535</v>
      </c>
      <c r="C94509">
        <v>67125.81</v>
      </c>
      <c r="D94509">
        <v>67212.22</v>
      </c>
      <c r="E94509">
        <v>9.9600000000000009</v>
      </c>
      <c r="F94509">
        <v>10</v>
      </c>
      <c r="G94509" s="3">
        <v>44378</v>
      </c>
      <c r="H94509">
        <v>1033</v>
      </c>
      <c r="I94509">
        <v>10</v>
      </c>
      <c r="J94509">
        <v>9.9600000000000009</v>
      </c>
      <c r="K94509">
        <v>62</v>
      </c>
      <c r="L94509">
        <v>26</v>
      </c>
      <c r="M94509" t="s">
        <v>222</v>
      </c>
    </row>
    <row r="94510" spans="1:13" hidden="1" x14ac:dyDescent="0.25">
      <c r="A94510" s="3">
        <v>42849</v>
      </c>
      <c r="B94510" s="16">
        <v>110</v>
      </c>
      <c r="C94510">
        <v>42440.79</v>
      </c>
      <c r="D94510">
        <v>42573.24</v>
      </c>
      <c r="E94510">
        <v>10.31</v>
      </c>
      <c r="F94510">
        <v>10.31</v>
      </c>
      <c r="G94510" s="3">
        <v>46024</v>
      </c>
      <c r="H94510">
        <v>2151</v>
      </c>
      <c r="I94510">
        <v>10.32</v>
      </c>
      <c r="J94510">
        <v>10.3</v>
      </c>
      <c r="K94510">
        <v>17</v>
      </c>
      <c r="L94510">
        <v>36</v>
      </c>
      <c r="M94510" t="s">
        <v>241</v>
      </c>
    </row>
    <row r="94511" spans="1:13" hidden="1" x14ac:dyDescent="0.25">
      <c r="A94511" s="3">
        <v>42849</v>
      </c>
      <c r="B94511" s="16">
        <v>15</v>
      </c>
      <c r="C94511">
        <v>94569.06</v>
      </c>
      <c r="D94511">
        <v>94589.15</v>
      </c>
      <c r="E94511">
        <v>9.7200000000000006</v>
      </c>
      <c r="F94511">
        <v>9.7200000000000006</v>
      </c>
      <c r="G94511" s="3">
        <v>43070</v>
      </c>
      <c r="H94511">
        <v>152</v>
      </c>
      <c r="I94511">
        <v>9.7200000000000006</v>
      </c>
      <c r="J94511">
        <v>9.7200000000000006</v>
      </c>
      <c r="K94511">
        <v>1</v>
      </c>
      <c r="L94511">
        <v>8</v>
      </c>
      <c r="M94511" t="s">
        <v>275</v>
      </c>
    </row>
    <row r="94512" spans="1:13" hidden="1" x14ac:dyDescent="0.25">
      <c r="A94512" s="3">
        <v>42849</v>
      </c>
      <c r="B94512" s="16">
        <v>860</v>
      </c>
      <c r="C94512">
        <v>95199.3</v>
      </c>
      <c r="D94512">
        <v>95217.58</v>
      </c>
      <c r="E94512">
        <v>9.73</v>
      </c>
      <c r="F94512">
        <v>9.7200000000000006</v>
      </c>
      <c r="G94512" s="3">
        <v>43040</v>
      </c>
      <c r="H94512">
        <v>133</v>
      </c>
      <c r="I94512">
        <v>9.73</v>
      </c>
      <c r="J94512">
        <v>9.7200000000000006</v>
      </c>
      <c r="K94512">
        <v>21</v>
      </c>
      <c r="L94512">
        <v>7</v>
      </c>
      <c r="M94512" t="s">
        <v>274</v>
      </c>
    </row>
    <row r="94513" spans="1:13" hidden="1" x14ac:dyDescent="0.25">
      <c r="A94513" s="3">
        <v>42849</v>
      </c>
      <c r="B94513" s="16">
        <v>55</v>
      </c>
      <c r="C94513">
        <v>76083.039999999994</v>
      </c>
      <c r="D94513">
        <v>76191.100000000006</v>
      </c>
      <c r="E94513">
        <v>9.69</v>
      </c>
      <c r="F94513">
        <v>9.74</v>
      </c>
      <c r="G94513" s="3">
        <v>43922</v>
      </c>
      <c r="H94513">
        <v>726</v>
      </c>
      <c r="I94513">
        <v>9.74</v>
      </c>
      <c r="J94513">
        <v>9.69</v>
      </c>
      <c r="K94513">
        <v>3</v>
      </c>
      <c r="L94513">
        <v>21</v>
      </c>
      <c r="M94513" t="s">
        <v>230</v>
      </c>
    </row>
    <row r="94514" spans="1:13" hidden="1" x14ac:dyDescent="0.25">
      <c r="A94514" s="3">
        <v>42849</v>
      </c>
      <c r="B94514" s="16">
        <v>690</v>
      </c>
      <c r="C94514">
        <v>63792.44</v>
      </c>
      <c r="D94514">
        <v>63844.27</v>
      </c>
      <c r="E94514">
        <v>10.039999999999999</v>
      </c>
      <c r="F94514">
        <v>10.09</v>
      </c>
      <c r="G94514" s="3">
        <v>44564</v>
      </c>
      <c r="H94514">
        <v>1158</v>
      </c>
      <c r="I94514">
        <v>10.09</v>
      </c>
      <c r="J94514">
        <v>10.01</v>
      </c>
      <c r="K94514">
        <v>48</v>
      </c>
      <c r="L94514">
        <v>28</v>
      </c>
      <c r="M94514" t="s">
        <v>145</v>
      </c>
    </row>
    <row r="94515" spans="1:13" hidden="1" x14ac:dyDescent="0.25">
      <c r="A94515" s="3">
        <v>42849</v>
      </c>
      <c r="B94515" s="16">
        <v>515</v>
      </c>
      <c r="C94515">
        <v>96527.53</v>
      </c>
      <c r="D94515">
        <v>96538.63</v>
      </c>
      <c r="E94515">
        <v>10.130000000000001</v>
      </c>
      <c r="F94515">
        <v>10.130000000000001</v>
      </c>
      <c r="G94515" s="3">
        <v>42979</v>
      </c>
      <c r="H94515">
        <v>92</v>
      </c>
      <c r="I94515">
        <v>10.130000000000001</v>
      </c>
      <c r="J94515">
        <v>10.130000000000001</v>
      </c>
      <c r="K94515">
        <v>6</v>
      </c>
      <c r="L94515">
        <v>5</v>
      </c>
      <c r="M94515" t="s">
        <v>273</v>
      </c>
    </row>
    <row r="94516" spans="1:13" hidden="1" x14ac:dyDescent="0.25">
      <c r="A94516" s="3">
        <v>42849</v>
      </c>
      <c r="B94516" s="16">
        <v>8620</v>
      </c>
      <c r="C94516">
        <v>97312.7</v>
      </c>
      <c r="D94516">
        <v>97316.44</v>
      </c>
      <c r="E94516">
        <v>10.445</v>
      </c>
      <c r="F94516">
        <v>10.45</v>
      </c>
      <c r="G94516" s="3">
        <v>42948</v>
      </c>
      <c r="H94516">
        <v>69</v>
      </c>
      <c r="I94516">
        <v>10.45</v>
      </c>
      <c r="J94516">
        <v>10.445</v>
      </c>
      <c r="K94516">
        <v>8</v>
      </c>
      <c r="L94516">
        <v>4</v>
      </c>
      <c r="M94516" t="s">
        <v>272</v>
      </c>
    </row>
    <row r="94517" spans="1:13" hidden="1" x14ac:dyDescent="0.25">
      <c r="A94517" s="3">
        <v>42849</v>
      </c>
      <c r="B94517" s="16">
        <v>21600</v>
      </c>
      <c r="C94517">
        <v>98875.58</v>
      </c>
      <c r="D94517">
        <v>98875.49</v>
      </c>
      <c r="E94517">
        <v>11.13</v>
      </c>
      <c r="F94517">
        <v>11.132999999999999</v>
      </c>
      <c r="G94517" s="3">
        <v>42887</v>
      </c>
      <c r="H94517">
        <v>27</v>
      </c>
      <c r="I94517">
        <v>11.134</v>
      </c>
      <c r="J94517">
        <v>11.125</v>
      </c>
      <c r="K94517">
        <v>12</v>
      </c>
      <c r="L94517">
        <v>2</v>
      </c>
      <c r="M94517" t="s">
        <v>271</v>
      </c>
    </row>
    <row r="94518" spans="1:13" hidden="1" x14ac:dyDescent="0.25">
      <c r="A94518" s="3">
        <v>42849</v>
      </c>
      <c r="B94518" s="16">
        <v>15720</v>
      </c>
      <c r="C94518">
        <v>38308.339999999997</v>
      </c>
      <c r="D94518">
        <v>38408.089999999997</v>
      </c>
      <c r="E94518">
        <v>10.38</v>
      </c>
      <c r="F94518">
        <v>10.41</v>
      </c>
      <c r="G94518" s="3">
        <v>46391</v>
      </c>
      <c r="H94518">
        <v>2397</v>
      </c>
      <c r="I94518">
        <v>10.41</v>
      </c>
      <c r="J94518">
        <v>10.35</v>
      </c>
      <c r="K94518">
        <v>809</v>
      </c>
      <c r="L94518">
        <v>37</v>
      </c>
      <c r="M94518" t="s">
        <v>262</v>
      </c>
    </row>
    <row r="94519" spans="1:13" hidden="1" x14ac:dyDescent="0.25">
      <c r="A94519" s="3">
        <v>42849</v>
      </c>
      <c r="B94519" s="16">
        <v>3680</v>
      </c>
      <c r="C94519">
        <v>82072.53</v>
      </c>
      <c r="D94519">
        <v>82149.09</v>
      </c>
      <c r="E94519">
        <v>9.49</v>
      </c>
      <c r="F94519">
        <v>9.51</v>
      </c>
      <c r="G94519" s="3">
        <v>43647</v>
      </c>
      <c r="H94519">
        <v>538</v>
      </c>
      <c r="I94519">
        <v>9.51</v>
      </c>
      <c r="J94519">
        <v>9.4700000000000006</v>
      </c>
      <c r="K94519">
        <v>318</v>
      </c>
      <c r="L94519">
        <v>18</v>
      </c>
      <c r="M94519" t="s">
        <v>223</v>
      </c>
    </row>
    <row r="94520" spans="1:13" hidden="1" x14ac:dyDescent="0.25">
      <c r="A94520" s="3">
        <v>42849</v>
      </c>
      <c r="B94520" s="16">
        <v>7120</v>
      </c>
      <c r="C94520">
        <v>84053.22</v>
      </c>
      <c r="D94520">
        <v>84121.98</v>
      </c>
      <c r="E94520">
        <v>9.41</v>
      </c>
      <c r="F94520">
        <v>9.44</v>
      </c>
      <c r="G94520" s="3">
        <v>43556</v>
      </c>
      <c r="H94520">
        <v>476</v>
      </c>
      <c r="I94520">
        <v>9.44</v>
      </c>
      <c r="J94520">
        <v>9.4</v>
      </c>
      <c r="K94520">
        <v>159</v>
      </c>
      <c r="L94520">
        <v>17</v>
      </c>
      <c r="M94520" t="s">
        <v>232</v>
      </c>
    </row>
    <row r="94521" spans="1:13" hidden="1" x14ac:dyDescent="0.25">
      <c r="A94521" s="3">
        <v>42849</v>
      </c>
      <c r="B94521" s="16">
        <v>29845</v>
      </c>
      <c r="C94521">
        <v>46999.25</v>
      </c>
      <c r="D94521">
        <v>47128.75</v>
      </c>
      <c r="E94521">
        <v>10.28</v>
      </c>
      <c r="F94521">
        <v>10.32</v>
      </c>
      <c r="G94521" s="3">
        <v>45659</v>
      </c>
      <c r="H94521">
        <v>1902</v>
      </c>
      <c r="I94521">
        <v>10.32</v>
      </c>
      <c r="J94521">
        <v>10.25</v>
      </c>
      <c r="K94521">
        <v>2514</v>
      </c>
      <c r="L94521">
        <v>35</v>
      </c>
      <c r="M94521" t="s">
        <v>189</v>
      </c>
    </row>
    <row r="94522" spans="1:13" hidden="1" x14ac:dyDescent="0.25">
      <c r="A94522" s="3">
        <v>42849</v>
      </c>
      <c r="B94522" s="16">
        <v>8020</v>
      </c>
      <c r="C94522">
        <v>99790.82</v>
      </c>
      <c r="D94522">
        <v>99790.92</v>
      </c>
      <c r="E94522">
        <v>11.13</v>
      </c>
      <c r="F94522">
        <v>11.135</v>
      </c>
      <c r="G94522" s="3">
        <v>42857</v>
      </c>
      <c r="H94522">
        <v>5</v>
      </c>
      <c r="I94522">
        <v>11.135</v>
      </c>
      <c r="J94522">
        <v>11.125</v>
      </c>
      <c r="K94522">
        <v>16</v>
      </c>
      <c r="L94522">
        <v>1</v>
      </c>
      <c r="M94522" t="s">
        <v>270</v>
      </c>
    </row>
    <row r="94523" spans="1:13" hidden="1" x14ac:dyDescent="0.25">
      <c r="A94523" s="3">
        <v>42849</v>
      </c>
      <c r="B94523" s="16">
        <v>1980</v>
      </c>
      <c r="C94523">
        <v>87992.75</v>
      </c>
      <c r="D94523">
        <v>88050.54</v>
      </c>
      <c r="E94523">
        <v>9.2899999999999991</v>
      </c>
      <c r="F94523">
        <v>9.3000000000000007</v>
      </c>
      <c r="G94523" s="3">
        <v>43374</v>
      </c>
      <c r="H94523">
        <v>357</v>
      </c>
      <c r="I94523">
        <v>9.3000000000000007</v>
      </c>
      <c r="J94523">
        <v>9.27</v>
      </c>
      <c r="K94523">
        <v>76</v>
      </c>
      <c r="L94523">
        <v>15</v>
      </c>
      <c r="M94523" t="s">
        <v>216</v>
      </c>
    </row>
    <row r="94524" spans="1:13" hidden="1" x14ac:dyDescent="0.25">
      <c r="A94524" s="3">
        <v>42849</v>
      </c>
      <c r="B94524" s="16">
        <v>26210</v>
      </c>
      <c r="C94524">
        <v>57622.8</v>
      </c>
      <c r="D94524">
        <v>57650.57</v>
      </c>
      <c r="E94524">
        <v>10.16</v>
      </c>
      <c r="F94524">
        <v>10.199999999999999</v>
      </c>
      <c r="G94524" s="3">
        <v>44928</v>
      </c>
      <c r="H94524">
        <v>1407</v>
      </c>
      <c r="I94524">
        <v>10.199999999999999</v>
      </c>
      <c r="J94524">
        <v>10.130000000000001</v>
      </c>
      <c r="K94524">
        <v>1527</v>
      </c>
      <c r="L94524">
        <v>31</v>
      </c>
      <c r="M94524" t="s">
        <v>195</v>
      </c>
    </row>
    <row r="94525" spans="1:13" hidden="1" x14ac:dyDescent="0.25">
      <c r="A94525" s="3">
        <v>42849</v>
      </c>
      <c r="B94525" s="16">
        <v>24115</v>
      </c>
      <c r="C94525">
        <v>92017.55</v>
      </c>
      <c r="D94525">
        <v>92043.02</v>
      </c>
      <c r="E94525">
        <v>9.34</v>
      </c>
      <c r="F94525">
        <v>9.3450000000000006</v>
      </c>
      <c r="G94525" s="3">
        <v>43192</v>
      </c>
      <c r="H94525">
        <v>231</v>
      </c>
      <c r="I94525">
        <v>9.35</v>
      </c>
      <c r="J94525">
        <v>9.32</v>
      </c>
      <c r="K94525">
        <v>428</v>
      </c>
      <c r="L94525">
        <v>12</v>
      </c>
      <c r="M94525" t="s">
        <v>213</v>
      </c>
    </row>
    <row r="94526" spans="1:13" hidden="1" x14ac:dyDescent="0.25">
      <c r="A94526" s="3">
        <v>42849</v>
      </c>
      <c r="B94526" s="16">
        <v>36820</v>
      </c>
      <c r="C94526">
        <v>90026.64</v>
      </c>
      <c r="D94526">
        <v>90069.35</v>
      </c>
      <c r="E94526">
        <v>9.2799999999999994</v>
      </c>
      <c r="F94526">
        <v>9.2899999999999991</v>
      </c>
      <c r="G94526" s="3">
        <v>43283</v>
      </c>
      <c r="H94526">
        <v>294</v>
      </c>
      <c r="I94526">
        <v>9.3000000000000007</v>
      </c>
      <c r="J94526">
        <v>9.26</v>
      </c>
      <c r="K94526">
        <v>1045</v>
      </c>
      <c r="L94526">
        <v>14</v>
      </c>
      <c r="M94526" t="s">
        <v>212</v>
      </c>
    </row>
    <row r="94527" spans="1:13" hidden="1" x14ac:dyDescent="0.25">
      <c r="A94527" s="3">
        <v>42849</v>
      </c>
      <c r="B94527" s="16">
        <v>74503</v>
      </c>
      <c r="C94527">
        <v>74243.399999999994</v>
      </c>
      <c r="D94527">
        <v>74325.77</v>
      </c>
      <c r="E94527">
        <v>9.8000000000000007</v>
      </c>
      <c r="F94527">
        <v>9.83</v>
      </c>
      <c r="G94527" s="3">
        <v>44013</v>
      </c>
      <c r="H94527">
        <v>787</v>
      </c>
      <c r="I94527">
        <v>9.83</v>
      </c>
      <c r="J94527">
        <v>9.77</v>
      </c>
      <c r="K94527">
        <v>1495</v>
      </c>
      <c r="L94527">
        <v>22</v>
      </c>
      <c r="M94527" t="s">
        <v>211</v>
      </c>
    </row>
    <row r="94528" spans="1:13" hidden="1" x14ac:dyDescent="0.25">
      <c r="A94528" s="3">
        <v>42849</v>
      </c>
      <c r="B94528" s="16">
        <v>101825</v>
      </c>
      <c r="C94528">
        <v>95875.89</v>
      </c>
      <c r="D94528">
        <v>95889.27</v>
      </c>
      <c r="E94528">
        <v>9.92</v>
      </c>
      <c r="F94528">
        <v>9.9049999999999994</v>
      </c>
      <c r="G94528" s="3">
        <v>43010</v>
      </c>
      <c r="H94528">
        <v>112</v>
      </c>
      <c r="I94528">
        <v>9.92</v>
      </c>
      <c r="J94528">
        <v>9.8949999999999996</v>
      </c>
      <c r="K94528">
        <v>286</v>
      </c>
      <c r="L94528">
        <v>6</v>
      </c>
      <c r="M94528" t="s">
        <v>208</v>
      </c>
    </row>
    <row r="94529" spans="1:13" hidden="1" x14ac:dyDescent="0.25">
      <c r="A94529" s="3">
        <v>42849</v>
      </c>
      <c r="B94529" s="16">
        <v>95310</v>
      </c>
      <c r="C94529">
        <v>78012.899999999994</v>
      </c>
      <c r="D94529">
        <v>78104.350000000006</v>
      </c>
      <c r="E94529">
        <v>9.64</v>
      </c>
      <c r="F94529">
        <v>9.67</v>
      </c>
      <c r="G94529" s="3">
        <v>43832</v>
      </c>
      <c r="H94529">
        <v>664</v>
      </c>
      <c r="I94529">
        <v>9.67</v>
      </c>
      <c r="J94529">
        <v>9.6199999999999992</v>
      </c>
      <c r="K94529">
        <v>2954</v>
      </c>
      <c r="L94529">
        <v>20</v>
      </c>
      <c r="M94529" t="s">
        <v>179</v>
      </c>
    </row>
    <row r="94530" spans="1:13" hidden="1" x14ac:dyDescent="0.25">
      <c r="A94530" s="3">
        <v>42849</v>
      </c>
      <c r="B94530" s="16">
        <v>144786</v>
      </c>
      <c r="C94530">
        <v>70570.66</v>
      </c>
      <c r="D94530">
        <v>70614.899999999994</v>
      </c>
      <c r="E94530">
        <v>9.89</v>
      </c>
      <c r="F94530">
        <v>9.92</v>
      </c>
      <c r="G94530" s="3">
        <v>44200</v>
      </c>
      <c r="H94530">
        <v>911</v>
      </c>
      <c r="I94530">
        <v>9.92</v>
      </c>
      <c r="J94530">
        <v>9.85</v>
      </c>
      <c r="K94530">
        <v>5944</v>
      </c>
      <c r="L94530">
        <v>24</v>
      </c>
      <c r="M94530" t="s">
        <v>178</v>
      </c>
    </row>
    <row r="94531" spans="1:13" hidden="1" x14ac:dyDescent="0.25">
      <c r="A94531" s="3">
        <v>42849</v>
      </c>
      <c r="B94531" s="16">
        <v>160635</v>
      </c>
      <c r="C94531">
        <v>86033.44</v>
      </c>
      <c r="D94531">
        <v>86080.85</v>
      </c>
      <c r="E94531">
        <v>9.33</v>
      </c>
      <c r="F94531">
        <v>9.34</v>
      </c>
      <c r="G94531" s="3">
        <v>43467</v>
      </c>
      <c r="H94531">
        <v>416</v>
      </c>
      <c r="I94531">
        <v>9.35</v>
      </c>
      <c r="J94531">
        <v>9.31</v>
      </c>
      <c r="K94531">
        <v>3897</v>
      </c>
      <c r="L94531">
        <v>16</v>
      </c>
      <c r="M94531" t="s">
        <v>168</v>
      </c>
    </row>
    <row r="94532" spans="1:13" hidden="1" x14ac:dyDescent="0.25">
      <c r="A94532" s="3">
        <v>42849</v>
      </c>
      <c r="B94532" s="16">
        <v>77470</v>
      </c>
      <c r="C94532">
        <v>98088.17</v>
      </c>
      <c r="D94532">
        <v>98089.79</v>
      </c>
      <c r="E94532">
        <v>10.65</v>
      </c>
      <c r="F94532">
        <v>10.659000000000001</v>
      </c>
      <c r="G94532" s="3">
        <v>42919</v>
      </c>
      <c r="H94532">
        <v>48</v>
      </c>
      <c r="I94532">
        <v>10.661</v>
      </c>
      <c r="J94532">
        <v>10.65</v>
      </c>
      <c r="K94532">
        <v>250</v>
      </c>
      <c r="L94532">
        <v>3</v>
      </c>
      <c r="M94532" t="s">
        <v>207</v>
      </c>
    </row>
    <row r="94533" spans="1:13" hidden="1" x14ac:dyDescent="0.25">
      <c r="A94533" s="3">
        <v>42849</v>
      </c>
      <c r="B94533" s="16">
        <v>242600</v>
      </c>
      <c r="C94533">
        <v>93938.61</v>
      </c>
      <c r="D94533">
        <v>93959.76</v>
      </c>
      <c r="E94533">
        <v>9.5050000000000008</v>
      </c>
      <c r="F94533">
        <v>9.5</v>
      </c>
      <c r="G94533" s="3">
        <v>43102</v>
      </c>
      <c r="H94533">
        <v>171</v>
      </c>
      <c r="I94533">
        <v>9.5150000000000006</v>
      </c>
      <c r="J94533">
        <v>9.48</v>
      </c>
      <c r="K94533">
        <v>2667</v>
      </c>
      <c r="L94533">
        <v>9</v>
      </c>
      <c r="M94533" t="s">
        <v>150</v>
      </c>
    </row>
    <row r="94534" spans="1:13" hidden="1" x14ac:dyDescent="0.25">
      <c r="A94534" s="3">
        <v>42850</v>
      </c>
      <c r="B94534" s="16">
        <v>0</v>
      </c>
      <c r="C94534">
        <v>34737.82</v>
      </c>
      <c r="D94534">
        <v>34139.379999999997</v>
      </c>
      <c r="E94534">
        <v>0</v>
      </c>
      <c r="F94534">
        <v>0</v>
      </c>
      <c r="G94534" s="3">
        <v>46755</v>
      </c>
      <c r="H94534">
        <v>2643</v>
      </c>
      <c r="I94534">
        <v>0</v>
      </c>
      <c r="J94534">
        <v>0</v>
      </c>
      <c r="K94534">
        <v>0</v>
      </c>
      <c r="L94534">
        <v>38</v>
      </c>
      <c r="M94534" t="s">
        <v>261</v>
      </c>
    </row>
    <row r="94535" spans="1:13" hidden="1" x14ac:dyDescent="0.25">
      <c r="A94535" s="3">
        <v>42850</v>
      </c>
      <c r="B94535" s="16">
        <v>0</v>
      </c>
      <c r="C94535">
        <v>28387.32</v>
      </c>
      <c r="D94535">
        <v>27808.75</v>
      </c>
      <c r="E94535">
        <v>0</v>
      </c>
      <c r="F94535">
        <v>0</v>
      </c>
      <c r="G94535" s="3">
        <v>47485</v>
      </c>
      <c r="H94535">
        <v>3134</v>
      </c>
      <c r="I94535">
        <v>0</v>
      </c>
      <c r="J94535">
        <v>0</v>
      </c>
      <c r="K94535">
        <v>0</v>
      </c>
      <c r="L94535">
        <v>40</v>
      </c>
      <c r="M94535" t="s">
        <v>260</v>
      </c>
    </row>
    <row r="94536" spans="1:13" hidden="1" x14ac:dyDescent="0.25">
      <c r="A94536" s="3">
        <v>42850</v>
      </c>
      <c r="B94536" s="16">
        <v>0</v>
      </c>
      <c r="C94536">
        <v>62288.3</v>
      </c>
      <c r="D94536">
        <v>61831.89</v>
      </c>
      <c r="E94536">
        <v>0</v>
      </c>
      <c r="F94536">
        <v>0</v>
      </c>
      <c r="G94536" s="3">
        <v>44652</v>
      </c>
      <c r="H94536">
        <v>1218</v>
      </c>
      <c r="I94536">
        <v>0</v>
      </c>
      <c r="J94536">
        <v>0</v>
      </c>
      <c r="K94536">
        <v>0</v>
      </c>
      <c r="L94536">
        <v>29</v>
      </c>
      <c r="M94536" t="s">
        <v>279</v>
      </c>
    </row>
    <row r="94537" spans="1:13" hidden="1" x14ac:dyDescent="0.25">
      <c r="A94537" s="3">
        <v>42850</v>
      </c>
      <c r="B94537" s="16">
        <v>505</v>
      </c>
      <c r="C94537">
        <v>49657.7</v>
      </c>
      <c r="D94537">
        <v>49058.63</v>
      </c>
      <c r="E94537">
        <v>10.38</v>
      </c>
      <c r="F94537">
        <v>10.47</v>
      </c>
      <c r="G94537" s="3">
        <v>45474</v>
      </c>
      <c r="H94537">
        <v>1775</v>
      </c>
      <c r="I94537">
        <v>10.47</v>
      </c>
      <c r="J94537">
        <v>10.199999999999999</v>
      </c>
      <c r="K94537">
        <v>56</v>
      </c>
      <c r="L94537">
        <v>34</v>
      </c>
      <c r="M94537" t="s">
        <v>226</v>
      </c>
    </row>
    <row r="94538" spans="1:13" hidden="1" x14ac:dyDescent="0.25">
      <c r="A94538" s="3">
        <v>42850</v>
      </c>
      <c r="B94538" s="16">
        <v>0</v>
      </c>
      <c r="C94538">
        <v>54869.49</v>
      </c>
      <c r="D94538">
        <v>54343.43</v>
      </c>
      <c r="E94538">
        <v>0</v>
      </c>
      <c r="F94538">
        <v>0</v>
      </c>
      <c r="G94538" s="3">
        <v>45110</v>
      </c>
      <c r="H94538">
        <v>1529</v>
      </c>
      <c r="I94538">
        <v>0</v>
      </c>
      <c r="J94538">
        <v>0</v>
      </c>
      <c r="K94538">
        <v>0</v>
      </c>
      <c r="L94538">
        <v>32</v>
      </c>
      <c r="M94538" t="s">
        <v>227</v>
      </c>
    </row>
    <row r="94539" spans="1:13" hidden="1" x14ac:dyDescent="0.25">
      <c r="A94539" s="3">
        <v>42850</v>
      </c>
      <c r="B94539" s="16">
        <v>5</v>
      </c>
      <c r="C94539">
        <v>31410.29</v>
      </c>
      <c r="D94539">
        <v>30819.69</v>
      </c>
      <c r="E94539">
        <v>10.62</v>
      </c>
      <c r="F94539">
        <v>10.62</v>
      </c>
      <c r="G94539" s="3">
        <v>47120</v>
      </c>
      <c r="H94539">
        <v>2889</v>
      </c>
      <c r="I94539">
        <v>10.62</v>
      </c>
      <c r="J94539">
        <v>10.62</v>
      </c>
      <c r="K94539">
        <v>1</v>
      </c>
      <c r="L94539">
        <v>39</v>
      </c>
      <c r="M94539" t="s">
        <v>246</v>
      </c>
    </row>
    <row r="94540" spans="1:13" hidden="1" x14ac:dyDescent="0.25">
      <c r="A94540" s="3">
        <v>42850</v>
      </c>
      <c r="B94540" s="16">
        <v>0</v>
      </c>
      <c r="C94540">
        <v>60733.02</v>
      </c>
      <c r="D94540">
        <v>60268.98</v>
      </c>
      <c r="E94540">
        <v>0</v>
      </c>
      <c r="F94540">
        <v>0</v>
      </c>
      <c r="G94540" s="3">
        <v>44743</v>
      </c>
      <c r="H94540">
        <v>1280</v>
      </c>
      <c r="I94540">
        <v>0</v>
      </c>
      <c r="J94540">
        <v>0</v>
      </c>
      <c r="K94540">
        <v>0</v>
      </c>
      <c r="L94540">
        <v>30</v>
      </c>
      <c r="M94540" t="s">
        <v>221</v>
      </c>
    </row>
    <row r="94541" spans="1:13" hidden="1" x14ac:dyDescent="0.25">
      <c r="A94541" s="3">
        <v>42850</v>
      </c>
      <c r="B94541" s="16">
        <v>0</v>
      </c>
      <c r="C94541">
        <v>91418.39</v>
      </c>
      <c r="D94541">
        <v>91367.78</v>
      </c>
      <c r="E94541">
        <v>0</v>
      </c>
      <c r="F94541">
        <v>0</v>
      </c>
      <c r="G94541" s="3">
        <v>43222</v>
      </c>
      <c r="H94541">
        <v>251</v>
      </c>
      <c r="I94541">
        <v>0</v>
      </c>
      <c r="J94541">
        <v>0</v>
      </c>
      <c r="K94541">
        <v>0</v>
      </c>
      <c r="L94541">
        <v>13</v>
      </c>
      <c r="M94541" t="s">
        <v>278</v>
      </c>
    </row>
    <row r="94542" spans="1:13" hidden="1" x14ac:dyDescent="0.25">
      <c r="A94542" s="3">
        <v>42850</v>
      </c>
      <c r="B94542" s="16">
        <v>15</v>
      </c>
      <c r="C94542">
        <v>92742.06</v>
      </c>
      <c r="D94542">
        <v>92705.56</v>
      </c>
      <c r="E94542">
        <v>9.4</v>
      </c>
      <c r="F94542">
        <v>9.4</v>
      </c>
      <c r="G94542" s="3">
        <v>43160</v>
      </c>
      <c r="H94542">
        <v>209</v>
      </c>
      <c r="I94542">
        <v>9.4</v>
      </c>
      <c r="J94542">
        <v>9.4</v>
      </c>
      <c r="K94542">
        <v>1</v>
      </c>
      <c r="L94542">
        <v>11</v>
      </c>
      <c r="M94542" t="s">
        <v>277</v>
      </c>
    </row>
    <row r="94543" spans="1:13" hidden="1" x14ac:dyDescent="0.25">
      <c r="A94543" s="3">
        <v>42850</v>
      </c>
      <c r="B94543" s="16">
        <v>20</v>
      </c>
      <c r="C94543">
        <v>65540.789999999994</v>
      </c>
      <c r="D94543">
        <v>65066.34</v>
      </c>
      <c r="E94543">
        <v>10.17</v>
      </c>
      <c r="F94543">
        <v>10.199999999999999</v>
      </c>
      <c r="G94543" s="3">
        <v>44470</v>
      </c>
      <c r="H94543">
        <v>1096</v>
      </c>
      <c r="I94543">
        <v>10.199999999999999</v>
      </c>
      <c r="J94543">
        <v>10.17</v>
      </c>
      <c r="K94543">
        <v>4</v>
      </c>
      <c r="L94543">
        <v>27</v>
      </c>
      <c r="M94543" t="s">
        <v>228</v>
      </c>
    </row>
    <row r="94544" spans="1:13" hidden="1" x14ac:dyDescent="0.25">
      <c r="A94544" s="3">
        <v>42850</v>
      </c>
      <c r="B94544" s="16">
        <v>10</v>
      </c>
      <c r="C94544">
        <v>93305.43</v>
      </c>
      <c r="D94544">
        <v>93275.44</v>
      </c>
      <c r="E94544">
        <v>9.4499999999999993</v>
      </c>
      <c r="F94544">
        <v>9.4499999999999993</v>
      </c>
      <c r="G94544" s="3">
        <v>43132</v>
      </c>
      <c r="H94544">
        <v>191</v>
      </c>
      <c r="I94544">
        <v>9.4499999999999993</v>
      </c>
      <c r="J94544">
        <v>9.4499999999999993</v>
      </c>
      <c r="K94544">
        <v>1</v>
      </c>
      <c r="L94544">
        <v>10</v>
      </c>
      <c r="M94544" t="s">
        <v>276</v>
      </c>
    </row>
    <row r="94545" spans="1:13" hidden="1" x14ac:dyDescent="0.25">
      <c r="A94545" s="3">
        <v>42850</v>
      </c>
      <c r="B94545" s="16">
        <v>200</v>
      </c>
      <c r="C94545">
        <v>68959.320000000007</v>
      </c>
      <c r="D94545">
        <v>68540.429999999993</v>
      </c>
      <c r="E94545">
        <v>10.07</v>
      </c>
      <c r="F94545">
        <v>10.11</v>
      </c>
      <c r="G94545" s="3">
        <v>44287</v>
      </c>
      <c r="H94545">
        <v>970</v>
      </c>
      <c r="I94545">
        <v>10.11</v>
      </c>
      <c r="J94545">
        <v>10.06</v>
      </c>
      <c r="K94545">
        <v>19</v>
      </c>
      <c r="L94545">
        <v>25</v>
      </c>
      <c r="M94545" t="s">
        <v>229</v>
      </c>
    </row>
    <row r="94546" spans="1:13" hidden="1" x14ac:dyDescent="0.25">
      <c r="A94546" s="3">
        <v>42850</v>
      </c>
      <c r="B94546" s="16">
        <v>1730</v>
      </c>
      <c r="C94546">
        <v>72425.14</v>
      </c>
      <c r="D94546">
        <v>72095.56</v>
      </c>
      <c r="E94546">
        <v>9.9499999999999993</v>
      </c>
      <c r="F94546">
        <v>10.01</v>
      </c>
      <c r="G94546" s="3">
        <v>44105</v>
      </c>
      <c r="H94546">
        <v>850</v>
      </c>
      <c r="I94546">
        <v>10.029999999999999</v>
      </c>
      <c r="J94546">
        <v>9.9499999999999993</v>
      </c>
      <c r="K94546">
        <v>39</v>
      </c>
      <c r="L94546">
        <v>23</v>
      </c>
      <c r="M94546" t="s">
        <v>196</v>
      </c>
    </row>
    <row r="94547" spans="1:13" hidden="1" x14ac:dyDescent="0.25">
      <c r="A94547" s="3">
        <v>42850</v>
      </c>
      <c r="B94547" s="16">
        <v>250</v>
      </c>
      <c r="C94547">
        <v>52175.86</v>
      </c>
      <c r="D94547">
        <v>51595.47</v>
      </c>
      <c r="E94547">
        <v>10.37</v>
      </c>
      <c r="F94547">
        <v>10.46</v>
      </c>
      <c r="G94547" s="3">
        <v>45293</v>
      </c>
      <c r="H94547">
        <v>1652</v>
      </c>
      <c r="I94547">
        <v>10.47</v>
      </c>
      <c r="J94547">
        <v>10.37</v>
      </c>
      <c r="K94547">
        <v>46</v>
      </c>
      <c r="L94547">
        <v>33</v>
      </c>
      <c r="M94547" t="s">
        <v>194</v>
      </c>
    </row>
    <row r="94548" spans="1:13" hidden="1" x14ac:dyDescent="0.25">
      <c r="A94548" s="3">
        <v>42850</v>
      </c>
      <c r="B94548" s="16">
        <v>200</v>
      </c>
      <c r="C94548">
        <v>80102.009999999995</v>
      </c>
      <c r="D94548">
        <v>79876.479999999996</v>
      </c>
      <c r="E94548">
        <v>9.67</v>
      </c>
      <c r="F94548">
        <v>9.69</v>
      </c>
      <c r="G94548" s="3">
        <v>43739</v>
      </c>
      <c r="H94548">
        <v>602</v>
      </c>
      <c r="I94548">
        <v>9.73</v>
      </c>
      <c r="J94548">
        <v>9.67</v>
      </c>
      <c r="K94548">
        <v>17</v>
      </c>
      <c r="L94548">
        <v>19</v>
      </c>
      <c r="M94548" t="s">
        <v>231</v>
      </c>
    </row>
    <row r="94549" spans="1:13" hidden="1" x14ac:dyDescent="0.25">
      <c r="A94549" s="3">
        <v>42850</v>
      </c>
      <c r="B94549" s="16">
        <v>1145</v>
      </c>
      <c r="C94549">
        <v>67240.37</v>
      </c>
      <c r="D94549">
        <v>66806.84</v>
      </c>
      <c r="E94549">
        <v>10.11</v>
      </c>
      <c r="F94549">
        <v>10.17</v>
      </c>
      <c r="G94549" s="3">
        <v>44378</v>
      </c>
      <c r="H94549">
        <v>1032</v>
      </c>
      <c r="I94549">
        <v>10.210000000000001</v>
      </c>
      <c r="J94549">
        <v>10.11</v>
      </c>
      <c r="K94549">
        <v>45</v>
      </c>
      <c r="L94549">
        <v>26</v>
      </c>
      <c r="M94549" t="s">
        <v>222</v>
      </c>
    </row>
    <row r="94550" spans="1:13" hidden="1" x14ac:dyDescent="0.25">
      <c r="A94550" s="3">
        <v>42850</v>
      </c>
      <c r="B94550" s="16">
        <v>220</v>
      </c>
      <c r="C94550">
        <v>42591.07</v>
      </c>
      <c r="D94550">
        <v>41959.6</v>
      </c>
      <c r="E94550">
        <v>10.43</v>
      </c>
      <c r="F94550">
        <v>10.51</v>
      </c>
      <c r="G94550" s="3">
        <v>46024</v>
      </c>
      <c r="H94550">
        <v>2150</v>
      </c>
      <c r="I94550">
        <v>10.55</v>
      </c>
      <c r="J94550">
        <v>10.41</v>
      </c>
      <c r="K94550">
        <v>41</v>
      </c>
      <c r="L94550">
        <v>36</v>
      </c>
      <c r="M94550" t="s">
        <v>241</v>
      </c>
    </row>
    <row r="94551" spans="1:13" hidden="1" x14ac:dyDescent="0.25">
      <c r="A94551" s="3">
        <v>42850</v>
      </c>
      <c r="B94551" s="16">
        <v>3315</v>
      </c>
      <c r="C94551">
        <v>94628.76</v>
      </c>
      <c r="D94551">
        <v>94609.49</v>
      </c>
      <c r="E94551">
        <v>9.64</v>
      </c>
      <c r="F94551">
        <v>9.6199999999999992</v>
      </c>
      <c r="G94551" s="3">
        <v>43070</v>
      </c>
      <c r="H94551">
        <v>151</v>
      </c>
      <c r="I94551">
        <v>9.64</v>
      </c>
      <c r="J94551">
        <v>9.6199999999999992</v>
      </c>
      <c r="K94551">
        <v>3</v>
      </c>
      <c r="L94551">
        <v>8</v>
      </c>
      <c r="M94551" t="s">
        <v>275</v>
      </c>
    </row>
    <row r="94552" spans="1:13" hidden="1" x14ac:dyDescent="0.25">
      <c r="A94552" s="3">
        <v>42850</v>
      </c>
      <c r="B94552" s="16">
        <v>17150</v>
      </c>
      <c r="C94552">
        <v>95257.46</v>
      </c>
      <c r="D94552">
        <v>95241.31</v>
      </c>
      <c r="E94552">
        <v>9.75</v>
      </c>
      <c r="F94552">
        <v>9.7550000000000008</v>
      </c>
      <c r="G94552" s="3">
        <v>43040</v>
      </c>
      <c r="H94552">
        <v>132</v>
      </c>
      <c r="I94552">
        <v>9.7550000000000008</v>
      </c>
      <c r="J94552">
        <v>9.75</v>
      </c>
      <c r="K94552">
        <v>15</v>
      </c>
      <c r="L94552">
        <v>7</v>
      </c>
      <c r="M94552" t="s">
        <v>274</v>
      </c>
    </row>
    <row r="94553" spans="1:13" hidden="1" x14ac:dyDescent="0.25">
      <c r="A94553" s="3">
        <v>42850</v>
      </c>
      <c r="B94553" s="16">
        <v>305</v>
      </c>
      <c r="C94553">
        <v>76223.009999999995</v>
      </c>
      <c r="D94553">
        <v>75945.59</v>
      </c>
      <c r="E94553">
        <v>9.84</v>
      </c>
      <c r="F94553">
        <v>9.8699999999999992</v>
      </c>
      <c r="G94553" s="3">
        <v>43922</v>
      </c>
      <c r="H94553">
        <v>725</v>
      </c>
      <c r="I94553">
        <v>9.8699999999999992</v>
      </c>
      <c r="J94553">
        <v>9.84</v>
      </c>
      <c r="K94553">
        <v>6</v>
      </c>
      <c r="L94553">
        <v>21</v>
      </c>
      <c r="M94553" t="s">
        <v>230</v>
      </c>
    </row>
    <row r="94554" spans="1:13" hidden="1" x14ac:dyDescent="0.25">
      <c r="A94554" s="3">
        <v>42850</v>
      </c>
      <c r="B94554" s="16">
        <v>3345</v>
      </c>
      <c r="C94554">
        <v>63871.01</v>
      </c>
      <c r="D94554">
        <v>63423.33</v>
      </c>
      <c r="E94554">
        <v>10.17</v>
      </c>
      <c r="F94554">
        <v>10.220000000000001</v>
      </c>
      <c r="G94554" s="3">
        <v>44564</v>
      </c>
      <c r="H94554">
        <v>1157</v>
      </c>
      <c r="I94554">
        <v>10.28</v>
      </c>
      <c r="J94554">
        <v>10.17</v>
      </c>
      <c r="K94554">
        <v>242</v>
      </c>
      <c r="L94554">
        <v>28</v>
      </c>
      <c r="M94554" t="s">
        <v>145</v>
      </c>
    </row>
    <row r="94555" spans="1:13" hidden="1" x14ac:dyDescent="0.25">
      <c r="A94555" s="3">
        <v>42850</v>
      </c>
      <c r="B94555" s="16">
        <v>1520</v>
      </c>
      <c r="C94555">
        <v>96579.06</v>
      </c>
      <c r="D94555">
        <v>96570.85</v>
      </c>
      <c r="E94555">
        <v>10.14</v>
      </c>
      <c r="F94555">
        <v>10.145</v>
      </c>
      <c r="G94555" s="3">
        <v>42979</v>
      </c>
      <c r="H94555">
        <v>91</v>
      </c>
      <c r="I94555">
        <v>10.145</v>
      </c>
      <c r="J94555">
        <v>10.14</v>
      </c>
      <c r="K94555">
        <v>7</v>
      </c>
      <c r="L94555">
        <v>5</v>
      </c>
      <c r="M94555" t="s">
        <v>273</v>
      </c>
    </row>
    <row r="94556" spans="1:13" hidden="1" x14ac:dyDescent="0.25">
      <c r="A94556" s="3">
        <v>42850</v>
      </c>
      <c r="B94556" s="16">
        <v>8265</v>
      </c>
      <c r="C94556">
        <v>97357.2</v>
      </c>
      <c r="D94556">
        <v>97353.62</v>
      </c>
      <c r="E94556">
        <v>10.445</v>
      </c>
      <c r="F94556">
        <v>10.45</v>
      </c>
      <c r="G94556" s="3">
        <v>42948</v>
      </c>
      <c r="H94556">
        <v>68</v>
      </c>
      <c r="I94556">
        <v>10.45</v>
      </c>
      <c r="J94556">
        <v>10.445</v>
      </c>
      <c r="K94556">
        <v>6</v>
      </c>
      <c r="L94556">
        <v>4</v>
      </c>
      <c r="M94556" t="s">
        <v>272</v>
      </c>
    </row>
    <row r="94557" spans="1:13" hidden="1" x14ac:dyDescent="0.25">
      <c r="A94557" s="3">
        <v>42850</v>
      </c>
      <c r="B94557" s="16">
        <v>40350</v>
      </c>
      <c r="C94557">
        <v>98916.9</v>
      </c>
      <c r="D94557">
        <v>98917.56</v>
      </c>
      <c r="E94557">
        <v>11.13</v>
      </c>
      <c r="F94557">
        <v>11.13</v>
      </c>
      <c r="G94557" s="3">
        <v>42887</v>
      </c>
      <c r="H94557">
        <v>26</v>
      </c>
      <c r="I94557">
        <v>11.134</v>
      </c>
      <c r="J94557">
        <v>11.125</v>
      </c>
      <c r="K94557">
        <v>19</v>
      </c>
      <c r="L94557">
        <v>2</v>
      </c>
      <c r="M94557" t="s">
        <v>271</v>
      </c>
    </row>
    <row r="94558" spans="1:13" hidden="1" x14ac:dyDescent="0.25">
      <c r="A94558" s="3">
        <v>42850</v>
      </c>
      <c r="B94558" s="16">
        <v>28150</v>
      </c>
      <c r="C94558">
        <v>38424.18</v>
      </c>
      <c r="D94558">
        <v>37823.379999999997</v>
      </c>
      <c r="E94558">
        <v>10.49</v>
      </c>
      <c r="F94558">
        <v>10.59</v>
      </c>
      <c r="G94558" s="3">
        <v>46391</v>
      </c>
      <c r="H94558">
        <v>2396</v>
      </c>
      <c r="I94558">
        <v>10.65</v>
      </c>
      <c r="J94558">
        <v>10.47</v>
      </c>
      <c r="K94558">
        <v>1650</v>
      </c>
      <c r="L94558">
        <v>37</v>
      </c>
      <c r="M94558" t="s">
        <v>262</v>
      </c>
    </row>
    <row r="94559" spans="1:13" hidden="1" x14ac:dyDescent="0.25">
      <c r="A94559" s="3">
        <v>42850</v>
      </c>
      <c r="B94559" s="16">
        <v>57770</v>
      </c>
      <c r="C94559">
        <v>82183.490000000005</v>
      </c>
      <c r="D94559">
        <v>82016.600000000006</v>
      </c>
      <c r="E94559">
        <v>9.58</v>
      </c>
      <c r="F94559">
        <v>9.58</v>
      </c>
      <c r="G94559" s="3">
        <v>43647</v>
      </c>
      <c r="H94559">
        <v>537</v>
      </c>
      <c r="I94559">
        <v>9.64</v>
      </c>
      <c r="J94559">
        <v>9.57</v>
      </c>
      <c r="K94559">
        <v>1389</v>
      </c>
      <c r="L94559">
        <v>18</v>
      </c>
      <c r="M94559" t="s">
        <v>223</v>
      </c>
    </row>
    <row r="94560" spans="1:13" hidden="1" x14ac:dyDescent="0.25">
      <c r="A94560" s="3">
        <v>42850</v>
      </c>
      <c r="B94560" s="16">
        <v>12680</v>
      </c>
      <c r="C94560">
        <v>84157.21</v>
      </c>
      <c r="D94560">
        <v>84004.83</v>
      </c>
      <c r="E94560">
        <v>9.5</v>
      </c>
      <c r="F94560">
        <v>9.51</v>
      </c>
      <c r="G94560" s="3">
        <v>43556</v>
      </c>
      <c r="H94560">
        <v>475</v>
      </c>
      <c r="I94560">
        <v>9.5399999999999991</v>
      </c>
      <c r="J94560">
        <v>9.4700000000000006</v>
      </c>
      <c r="K94560">
        <v>119</v>
      </c>
      <c r="L94560">
        <v>17</v>
      </c>
      <c r="M94560" t="s">
        <v>232</v>
      </c>
    </row>
    <row r="94561" spans="1:13" hidden="1" x14ac:dyDescent="0.25">
      <c r="A94561" s="3">
        <v>42850</v>
      </c>
      <c r="B94561" s="16">
        <v>3060</v>
      </c>
      <c r="C94561">
        <v>99832.71</v>
      </c>
      <c r="D94561">
        <v>99832.59</v>
      </c>
      <c r="E94561">
        <v>11.125</v>
      </c>
      <c r="F94561">
        <v>11.12</v>
      </c>
      <c r="G94561" s="3">
        <v>42857</v>
      </c>
      <c r="H94561">
        <v>4</v>
      </c>
      <c r="I94561">
        <v>11.132999999999999</v>
      </c>
      <c r="J94561">
        <v>11.12</v>
      </c>
      <c r="K94561">
        <v>5</v>
      </c>
      <c r="L94561">
        <v>1</v>
      </c>
      <c r="M94561" t="s">
        <v>270</v>
      </c>
    </row>
    <row r="94562" spans="1:13" hidden="1" x14ac:dyDescent="0.25">
      <c r="A94562" s="3">
        <v>42850</v>
      </c>
      <c r="B94562" s="16">
        <v>67685</v>
      </c>
      <c r="C94562">
        <v>47148.49</v>
      </c>
      <c r="D94562">
        <v>46529.45</v>
      </c>
      <c r="E94562">
        <v>10.4</v>
      </c>
      <c r="F94562">
        <v>10.49</v>
      </c>
      <c r="G94562" s="3">
        <v>45659</v>
      </c>
      <c r="H94562">
        <v>1901</v>
      </c>
      <c r="I94562">
        <v>10.56</v>
      </c>
      <c r="J94562">
        <v>10.39</v>
      </c>
      <c r="K94562">
        <v>4927</v>
      </c>
      <c r="L94562">
        <v>35</v>
      </c>
      <c r="M94562" t="s">
        <v>189</v>
      </c>
    </row>
    <row r="94563" spans="1:13" hidden="1" x14ac:dyDescent="0.25">
      <c r="A94563" s="3">
        <v>42850</v>
      </c>
      <c r="B94563" s="16">
        <v>5295</v>
      </c>
      <c r="C94563">
        <v>88087.42</v>
      </c>
      <c r="D94563">
        <v>87989.56</v>
      </c>
      <c r="E94563">
        <v>9.36</v>
      </c>
      <c r="F94563">
        <v>9.35</v>
      </c>
      <c r="G94563" s="3">
        <v>43374</v>
      </c>
      <c r="H94563">
        <v>356</v>
      </c>
      <c r="I94563">
        <v>9.3800000000000008</v>
      </c>
      <c r="J94563">
        <v>9.33</v>
      </c>
      <c r="K94563">
        <v>106</v>
      </c>
      <c r="L94563">
        <v>15</v>
      </c>
      <c r="M94563" t="s">
        <v>216</v>
      </c>
    </row>
    <row r="94564" spans="1:13" hidden="1" x14ac:dyDescent="0.25">
      <c r="A94564" s="3">
        <v>42850</v>
      </c>
      <c r="B94564" s="16">
        <v>67960</v>
      </c>
      <c r="C94564">
        <v>57674.71</v>
      </c>
      <c r="D94564">
        <v>57200.58</v>
      </c>
      <c r="E94564">
        <v>10.26</v>
      </c>
      <c r="F94564">
        <v>10.35</v>
      </c>
      <c r="G94564" s="3">
        <v>44928</v>
      </c>
      <c r="H94564">
        <v>1406</v>
      </c>
      <c r="I94564">
        <v>10.42</v>
      </c>
      <c r="J94564">
        <v>10.26</v>
      </c>
      <c r="K94564">
        <v>4854</v>
      </c>
      <c r="L94564">
        <v>31</v>
      </c>
      <c r="M94564" t="s">
        <v>195</v>
      </c>
    </row>
    <row r="94565" spans="1:13" hidden="1" x14ac:dyDescent="0.25">
      <c r="A94565" s="3">
        <v>42850</v>
      </c>
      <c r="B94565" s="16">
        <v>26655</v>
      </c>
      <c r="C94565">
        <v>92081.57</v>
      </c>
      <c r="D94565">
        <v>92036.73</v>
      </c>
      <c r="E94565">
        <v>9.3699999999999992</v>
      </c>
      <c r="F94565">
        <v>9.375</v>
      </c>
      <c r="G94565" s="3">
        <v>43192</v>
      </c>
      <c r="H94565">
        <v>230</v>
      </c>
      <c r="I94565">
        <v>9.4</v>
      </c>
      <c r="J94565">
        <v>9.36</v>
      </c>
      <c r="K94565">
        <v>372</v>
      </c>
      <c r="L94565">
        <v>12</v>
      </c>
      <c r="M94565" t="s">
        <v>213</v>
      </c>
    </row>
    <row r="94566" spans="1:13" hidden="1" x14ac:dyDescent="0.25">
      <c r="A94566" s="3">
        <v>42850</v>
      </c>
      <c r="B94566" s="16">
        <v>60455</v>
      </c>
      <c r="C94566">
        <v>90107.07</v>
      </c>
      <c r="D94566">
        <v>90043.01</v>
      </c>
      <c r="E94566">
        <v>9.33</v>
      </c>
      <c r="F94566">
        <v>9.32</v>
      </c>
      <c r="G94566" s="3">
        <v>43283</v>
      </c>
      <c r="H94566">
        <v>293</v>
      </c>
      <c r="I94566">
        <v>9.35</v>
      </c>
      <c r="J94566">
        <v>9.31</v>
      </c>
      <c r="K94566">
        <v>2413</v>
      </c>
      <c r="L94566">
        <v>14</v>
      </c>
      <c r="M94566" t="s">
        <v>212</v>
      </c>
    </row>
    <row r="94567" spans="1:13" hidden="1" x14ac:dyDescent="0.25">
      <c r="A94567" s="3">
        <v>42850</v>
      </c>
      <c r="B94567" s="16">
        <v>124110</v>
      </c>
      <c r="C94567">
        <v>95929.43</v>
      </c>
      <c r="D94567">
        <v>95915.61</v>
      </c>
      <c r="E94567">
        <v>9.93</v>
      </c>
      <c r="F94567">
        <v>9.9250000000000007</v>
      </c>
      <c r="G94567" s="3">
        <v>43010</v>
      </c>
      <c r="H94567">
        <v>111</v>
      </c>
      <c r="I94567">
        <v>9.9450000000000003</v>
      </c>
      <c r="J94567">
        <v>9.9250000000000007</v>
      </c>
      <c r="K94567">
        <v>289</v>
      </c>
      <c r="L94567">
        <v>6</v>
      </c>
      <c r="M94567" t="s">
        <v>208</v>
      </c>
    </row>
    <row r="94568" spans="1:13" hidden="1" x14ac:dyDescent="0.25">
      <c r="A94568" s="3">
        <v>42850</v>
      </c>
      <c r="B94568" s="16">
        <v>55570</v>
      </c>
      <c r="C94568">
        <v>74356.899999999994</v>
      </c>
      <c r="D94568">
        <v>74032.66</v>
      </c>
      <c r="E94568">
        <v>9.9</v>
      </c>
      <c r="F94568">
        <v>9.94</v>
      </c>
      <c r="G94568" s="3">
        <v>44013</v>
      </c>
      <c r="H94568">
        <v>786</v>
      </c>
      <c r="I94568">
        <v>9.99</v>
      </c>
      <c r="J94568">
        <v>9.89</v>
      </c>
      <c r="K94568">
        <v>2679</v>
      </c>
      <c r="L94568">
        <v>22</v>
      </c>
      <c r="M94568" t="s">
        <v>211</v>
      </c>
    </row>
    <row r="94569" spans="1:13" hidden="1" x14ac:dyDescent="0.25">
      <c r="A94569" s="3">
        <v>42850</v>
      </c>
      <c r="B94569" s="16">
        <v>160105</v>
      </c>
      <c r="C94569">
        <v>78137.06</v>
      </c>
      <c r="D94569">
        <v>77885.33</v>
      </c>
      <c r="E94569">
        <v>9.7200000000000006</v>
      </c>
      <c r="F94569">
        <v>9.76</v>
      </c>
      <c r="G94569" s="3">
        <v>43832</v>
      </c>
      <c r="H94569">
        <v>663</v>
      </c>
      <c r="I94569">
        <v>9.82</v>
      </c>
      <c r="J94569">
        <v>9.7200000000000006</v>
      </c>
      <c r="K94569">
        <v>8574</v>
      </c>
      <c r="L94569">
        <v>20</v>
      </c>
      <c r="M94569" t="s">
        <v>179</v>
      </c>
    </row>
    <row r="94570" spans="1:13" hidden="1" x14ac:dyDescent="0.25">
      <c r="A94570" s="3">
        <v>42850</v>
      </c>
      <c r="B94570" s="16">
        <v>363637</v>
      </c>
      <c r="C94570">
        <v>70644.47</v>
      </c>
      <c r="D94570">
        <v>70311.78</v>
      </c>
      <c r="E94570">
        <v>9.99</v>
      </c>
      <c r="F94570">
        <v>10.039999999999999</v>
      </c>
      <c r="G94570" s="3">
        <v>44200</v>
      </c>
      <c r="H94570">
        <v>910</v>
      </c>
      <c r="I94570">
        <v>10.11</v>
      </c>
      <c r="J94570">
        <v>9.98</v>
      </c>
      <c r="K94570">
        <v>16367</v>
      </c>
      <c r="L94570">
        <v>24</v>
      </c>
      <c r="M94570" t="s">
        <v>178</v>
      </c>
    </row>
    <row r="94571" spans="1:13" hidden="1" x14ac:dyDescent="0.25">
      <c r="A94571" s="3">
        <v>42850</v>
      </c>
      <c r="B94571" s="16">
        <v>439980</v>
      </c>
      <c r="C94571">
        <v>86116.9</v>
      </c>
      <c r="D94571">
        <v>86005.96</v>
      </c>
      <c r="E94571">
        <v>9.39</v>
      </c>
      <c r="F94571">
        <v>9.39</v>
      </c>
      <c r="G94571" s="3">
        <v>43467</v>
      </c>
      <c r="H94571">
        <v>415</v>
      </c>
      <c r="I94571">
        <v>9.44</v>
      </c>
      <c r="J94571">
        <v>9.3800000000000008</v>
      </c>
      <c r="K94571">
        <v>9386</v>
      </c>
      <c r="L94571">
        <v>16</v>
      </c>
      <c r="M94571" t="s">
        <v>168</v>
      </c>
    </row>
    <row r="94572" spans="1:13" hidden="1" x14ac:dyDescent="0.25">
      <c r="A94572" s="3">
        <v>42850</v>
      </c>
      <c r="B94572" s="16">
        <v>168205</v>
      </c>
      <c r="C94572">
        <v>98130.87</v>
      </c>
      <c r="D94572">
        <v>98128.39</v>
      </c>
      <c r="E94572">
        <v>10.67</v>
      </c>
      <c r="F94572">
        <v>10.66</v>
      </c>
      <c r="G94572" s="3">
        <v>42919</v>
      </c>
      <c r="H94572">
        <v>47</v>
      </c>
      <c r="I94572">
        <v>10.675000000000001</v>
      </c>
      <c r="J94572">
        <v>10.654999999999999</v>
      </c>
      <c r="K94572">
        <v>155</v>
      </c>
      <c r="L94572">
        <v>3</v>
      </c>
      <c r="M94572" t="s">
        <v>207</v>
      </c>
    </row>
    <row r="94573" spans="1:13" hidden="1" x14ac:dyDescent="0.25">
      <c r="A94573" s="3">
        <v>42850</v>
      </c>
      <c r="B94573" s="16">
        <v>303610</v>
      </c>
      <c r="C94573">
        <v>93999.11</v>
      </c>
      <c r="D94573">
        <v>93976.03</v>
      </c>
      <c r="E94573">
        <v>9.5299999999999994</v>
      </c>
      <c r="F94573">
        <v>9.52</v>
      </c>
      <c r="G94573" s="3">
        <v>43102</v>
      </c>
      <c r="H94573">
        <v>170</v>
      </c>
      <c r="I94573">
        <v>9.5549999999999997</v>
      </c>
      <c r="J94573">
        <v>9.51</v>
      </c>
      <c r="K94573">
        <v>3434</v>
      </c>
      <c r="L94573">
        <v>9</v>
      </c>
      <c r="M94573" t="s">
        <v>150</v>
      </c>
    </row>
    <row r="94574" spans="1:13" hidden="1" x14ac:dyDescent="0.25">
      <c r="A94574" s="3">
        <v>42851</v>
      </c>
      <c r="B94574" s="16">
        <v>0</v>
      </c>
      <c r="C94574">
        <v>34153.68</v>
      </c>
      <c r="D94574">
        <v>34021.79</v>
      </c>
      <c r="E94574">
        <v>0</v>
      </c>
      <c r="F94574">
        <v>0</v>
      </c>
      <c r="G94574" s="3">
        <v>46755</v>
      </c>
      <c r="H94574">
        <v>2642</v>
      </c>
      <c r="I94574">
        <v>0</v>
      </c>
      <c r="J94574">
        <v>0</v>
      </c>
      <c r="K94574">
        <v>0</v>
      </c>
      <c r="L94574">
        <v>38</v>
      </c>
      <c r="M94574" t="s">
        <v>261</v>
      </c>
    </row>
    <row r="94575" spans="1:13" hidden="1" x14ac:dyDescent="0.25">
      <c r="A94575" s="3">
        <v>42851</v>
      </c>
      <c r="B94575" s="16">
        <v>0</v>
      </c>
      <c r="C94575">
        <v>27820.400000000001</v>
      </c>
      <c r="D94575">
        <v>27693.22</v>
      </c>
      <c r="E94575">
        <v>0</v>
      </c>
      <c r="F94575">
        <v>0</v>
      </c>
      <c r="G94575" s="3">
        <v>47485</v>
      </c>
      <c r="H94575">
        <v>3133</v>
      </c>
      <c r="I94575">
        <v>0</v>
      </c>
      <c r="J94575">
        <v>0</v>
      </c>
      <c r="K94575">
        <v>0</v>
      </c>
      <c r="L94575">
        <v>40</v>
      </c>
      <c r="M94575" t="s">
        <v>260</v>
      </c>
    </row>
    <row r="94576" spans="1:13" hidden="1" x14ac:dyDescent="0.25">
      <c r="A94576" s="3">
        <v>42851</v>
      </c>
      <c r="B94576" s="16">
        <v>0</v>
      </c>
      <c r="C94576">
        <v>61857.79</v>
      </c>
      <c r="D94576">
        <v>61795.3</v>
      </c>
      <c r="E94576">
        <v>0</v>
      </c>
      <c r="F94576">
        <v>0</v>
      </c>
      <c r="G94576" s="3">
        <v>44652</v>
      </c>
      <c r="H94576">
        <v>1217</v>
      </c>
      <c r="I94576">
        <v>0</v>
      </c>
      <c r="J94576">
        <v>0</v>
      </c>
      <c r="K94576">
        <v>0</v>
      </c>
      <c r="L94576">
        <v>29</v>
      </c>
      <c r="M94576" t="s">
        <v>279</v>
      </c>
    </row>
    <row r="94577" spans="1:13" hidden="1" x14ac:dyDescent="0.25">
      <c r="A94577" s="3">
        <v>42851</v>
      </c>
      <c r="B94577" s="16">
        <v>0</v>
      </c>
      <c r="C94577">
        <v>49079.18</v>
      </c>
      <c r="D94577">
        <v>49024.12</v>
      </c>
      <c r="E94577">
        <v>0</v>
      </c>
      <c r="F94577">
        <v>0</v>
      </c>
      <c r="G94577" s="3">
        <v>45474</v>
      </c>
      <c r="H94577">
        <v>1774</v>
      </c>
      <c r="I94577">
        <v>0</v>
      </c>
      <c r="J94577">
        <v>0</v>
      </c>
      <c r="K94577">
        <v>0</v>
      </c>
      <c r="L94577">
        <v>34</v>
      </c>
      <c r="M94577" t="s">
        <v>226</v>
      </c>
    </row>
    <row r="94578" spans="1:13" hidden="1" x14ac:dyDescent="0.25">
      <c r="A94578" s="3">
        <v>42851</v>
      </c>
      <c r="B94578" s="16">
        <v>0</v>
      </c>
      <c r="C94578">
        <v>54366.19</v>
      </c>
      <c r="D94578">
        <v>54310.27</v>
      </c>
      <c r="E94578">
        <v>0</v>
      </c>
      <c r="F94578">
        <v>0</v>
      </c>
      <c r="G94578" s="3">
        <v>45110</v>
      </c>
      <c r="H94578">
        <v>1528</v>
      </c>
      <c r="I94578">
        <v>0</v>
      </c>
      <c r="J94578">
        <v>0</v>
      </c>
      <c r="K94578">
        <v>0</v>
      </c>
      <c r="L94578">
        <v>32</v>
      </c>
      <c r="M94578" t="s">
        <v>227</v>
      </c>
    </row>
    <row r="94579" spans="1:13" hidden="1" x14ac:dyDescent="0.25">
      <c r="A94579" s="3">
        <v>42851</v>
      </c>
      <c r="B94579" s="16">
        <v>0</v>
      </c>
      <c r="C94579">
        <v>30832.6</v>
      </c>
      <c r="D94579">
        <v>30702.62</v>
      </c>
      <c r="E94579">
        <v>0</v>
      </c>
      <c r="F94579">
        <v>0</v>
      </c>
      <c r="G94579" s="3">
        <v>47120</v>
      </c>
      <c r="H94579">
        <v>2888</v>
      </c>
      <c r="I94579">
        <v>0</v>
      </c>
      <c r="J94579">
        <v>0</v>
      </c>
      <c r="K94579">
        <v>0</v>
      </c>
      <c r="L94579">
        <v>39</v>
      </c>
      <c r="M94579" t="s">
        <v>246</v>
      </c>
    </row>
    <row r="94580" spans="1:13" hidden="1" x14ac:dyDescent="0.25">
      <c r="A94580" s="3">
        <v>42851</v>
      </c>
      <c r="B94580" s="16">
        <v>0</v>
      </c>
      <c r="C94580">
        <v>60294.22</v>
      </c>
      <c r="D94580">
        <v>60222</v>
      </c>
      <c r="E94580">
        <v>0</v>
      </c>
      <c r="F94580">
        <v>0</v>
      </c>
      <c r="G94580" s="3">
        <v>44743</v>
      </c>
      <c r="H94580">
        <v>1279</v>
      </c>
      <c r="I94580">
        <v>0</v>
      </c>
      <c r="J94580">
        <v>0</v>
      </c>
      <c r="K94580">
        <v>0</v>
      </c>
      <c r="L94580">
        <v>30</v>
      </c>
      <c r="M94580" t="s">
        <v>221</v>
      </c>
    </row>
    <row r="94581" spans="1:13" hidden="1" x14ac:dyDescent="0.25">
      <c r="A94581" s="3">
        <v>42851</v>
      </c>
      <c r="B94581" s="16">
        <v>0</v>
      </c>
      <c r="C94581">
        <v>91406.04</v>
      </c>
      <c r="D94581">
        <v>91417.04</v>
      </c>
      <c r="E94581">
        <v>0</v>
      </c>
      <c r="F94581">
        <v>0</v>
      </c>
      <c r="G94581" s="3">
        <v>43222</v>
      </c>
      <c r="H94581">
        <v>250</v>
      </c>
      <c r="I94581">
        <v>0</v>
      </c>
      <c r="J94581">
        <v>0</v>
      </c>
      <c r="K94581">
        <v>0</v>
      </c>
      <c r="L94581">
        <v>13</v>
      </c>
      <c r="M94581" t="s">
        <v>278</v>
      </c>
    </row>
    <row r="94582" spans="1:13" hidden="1" x14ac:dyDescent="0.25">
      <c r="A94582" s="3">
        <v>42851</v>
      </c>
      <c r="B94582" s="16">
        <v>5</v>
      </c>
      <c r="C94582">
        <v>92744.39</v>
      </c>
      <c r="D94582">
        <v>92750.75</v>
      </c>
      <c r="E94582">
        <v>9.4</v>
      </c>
      <c r="F94582">
        <v>9.4</v>
      </c>
      <c r="G94582" s="3">
        <v>43160</v>
      </c>
      <c r="H94582">
        <v>208</v>
      </c>
      <c r="I94582">
        <v>9.4</v>
      </c>
      <c r="J94582">
        <v>9.4</v>
      </c>
      <c r="K94582">
        <v>1</v>
      </c>
      <c r="L94582">
        <v>11</v>
      </c>
      <c r="M94582" t="s">
        <v>277</v>
      </c>
    </row>
    <row r="94583" spans="1:13" hidden="1" x14ac:dyDescent="0.25">
      <c r="A94583" s="3">
        <v>42851</v>
      </c>
      <c r="B94583" s="16">
        <v>0</v>
      </c>
      <c r="C94583">
        <v>65093.59</v>
      </c>
      <c r="D94583">
        <v>65052.33</v>
      </c>
      <c r="E94583">
        <v>0</v>
      </c>
      <c r="F94583">
        <v>0</v>
      </c>
      <c r="G94583" s="3">
        <v>44470</v>
      </c>
      <c r="H94583">
        <v>1095</v>
      </c>
      <c r="I94583">
        <v>0</v>
      </c>
      <c r="J94583">
        <v>0</v>
      </c>
      <c r="K94583">
        <v>0</v>
      </c>
      <c r="L94583">
        <v>27</v>
      </c>
      <c r="M94583" t="s">
        <v>228</v>
      </c>
    </row>
    <row r="94584" spans="1:13" hidden="1" x14ac:dyDescent="0.25">
      <c r="A94584" s="3">
        <v>42851</v>
      </c>
      <c r="B94584" s="16">
        <v>670</v>
      </c>
      <c r="C94584">
        <v>93314.5</v>
      </c>
      <c r="D94584">
        <v>93318.06</v>
      </c>
      <c r="E94584">
        <v>9.4499999999999993</v>
      </c>
      <c r="F94584">
        <v>9.4499999999999993</v>
      </c>
      <c r="G94584" s="3">
        <v>43132</v>
      </c>
      <c r="H94584">
        <v>190</v>
      </c>
      <c r="I94584">
        <v>9.4499999999999993</v>
      </c>
      <c r="J94584">
        <v>9.4499999999999993</v>
      </c>
      <c r="K94584">
        <v>10</v>
      </c>
      <c r="L94584">
        <v>10</v>
      </c>
      <c r="M94584" t="s">
        <v>276</v>
      </c>
    </row>
    <row r="94585" spans="1:13" hidden="1" x14ac:dyDescent="0.25">
      <c r="A94585" s="3">
        <v>42851</v>
      </c>
      <c r="B94585" s="16">
        <v>0</v>
      </c>
      <c r="C94585">
        <v>68569.13</v>
      </c>
      <c r="D94585">
        <v>68566.66</v>
      </c>
      <c r="E94585">
        <v>0</v>
      </c>
      <c r="F94585">
        <v>0</v>
      </c>
      <c r="G94585" s="3">
        <v>44287</v>
      </c>
      <c r="H94585">
        <v>969</v>
      </c>
      <c r="I94585">
        <v>0</v>
      </c>
      <c r="J94585">
        <v>0</v>
      </c>
      <c r="K94585">
        <v>0</v>
      </c>
      <c r="L94585">
        <v>25</v>
      </c>
      <c r="M94585" t="s">
        <v>229</v>
      </c>
    </row>
    <row r="94586" spans="1:13" hidden="1" x14ac:dyDescent="0.25">
      <c r="A94586" s="3">
        <v>42851</v>
      </c>
      <c r="B94586" s="16">
        <v>205</v>
      </c>
      <c r="C94586">
        <v>72125.75</v>
      </c>
      <c r="D94586">
        <v>72100.479999999996</v>
      </c>
      <c r="E94586">
        <v>10.09</v>
      </c>
      <c r="F94586">
        <v>10.039999999999999</v>
      </c>
      <c r="G94586" s="3">
        <v>44105</v>
      </c>
      <c r="H94586">
        <v>849</v>
      </c>
      <c r="I94586">
        <v>10.11</v>
      </c>
      <c r="J94586">
        <v>10.039999999999999</v>
      </c>
      <c r="K94586">
        <v>33</v>
      </c>
      <c r="L94586">
        <v>23</v>
      </c>
      <c r="M94586" t="s">
        <v>196</v>
      </c>
    </row>
    <row r="94587" spans="1:13" hidden="1" x14ac:dyDescent="0.25">
      <c r="A94587" s="3">
        <v>42851</v>
      </c>
      <c r="B94587" s="16">
        <v>825</v>
      </c>
      <c r="C94587">
        <v>51617.08</v>
      </c>
      <c r="D94587">
        <v>51600.3</v>
      </c>
      <c r="E94587">
        <v>10.51</v>
      </c>
      <c r="F94587">
        <v>10.48</v>
      </c>
      <c r="G94587" s="3">
        <v>45293</v>
      </c>
      <c r="H94587">
        <v>1651</v>
      </c>
      <c r="I94587">
        <v>10.56</v>
      </c>
      <c r="J94587">
        <v>10.46</v>
      </c>
      <c r="K94587">
        <v>26</v>
      </c>
      <c r="L94587">
        <v>33</v>
      </c>
      <c r="M94587" t="s">
        <v>194</v>
      </c>
    </row>
    <row r="94588" spans="1:13" hidden="1" x14ac:dyDescent="0.25">
      <c r="A94588" s="3">
        <v>42851</v>
      </c>
      <c r="B94588" s="16">
        <v>0</v>
      </c>
      <c r="C94588">
        <v>79909.929999999993</v>
      </c>
      <c r="D94588">
        <v>79905.86</v>
      </c>
      <c r="E94588">
        <v>0</v>
      </c>
      <c r="F94588">
        <v>0</v>
      </c>
      <c r="G94588" s="3">
        <v>43739</v>
      </c>
      <c r="H94588">
        <v>601</v>
      </c>
      <c r="I94588">
        <v>0</v>
      </c>
      <c r="J94588">
        <v>0</v>
      </c>
      <c r="K94588">
        <v>0</v>
      </c>
      <c r="L94588">
        <v>19</v>
      </c>
      <c r="M94588" t="s">
        <v>231</v>
      </c>
    </row>
    <row r="94589" spans="1:13" hidden="1" x14ac:dyDescent="0.25">
      <c r="A94589" s="3">
        <v>42851</v>
      </c>
      <c r="B94589" s="16">
        <v>135</v>
      </c>
      <c r="C94589">
        <v>66834.820000000007</v>
      </c>
      <c r="D94589">
        <v>66832.53</v>
      </c>
      <c r="E94589">
        <v>10.210000000000001</v>
      </c>
      <c r="F94589">
        <v>10.18</v>
      </c>
      <c r="G94589" s="3">
        <v>44378</v>
      </c>
      <c r="H94589">
        <v>1031</v>
      </c>
      <c r="I94589">
        <v>10.27</v>
      </c>
      <c r="J94589">
        <v>10.17</v>
      </c>
      <c r="K94589">
        <v>21</v>
      </c>
      <c r="L94589">
        <v>26</v>
      </c>
      <c r="M94589" t="s">
        <v>222</v>
      </c>
    </row>
    <row r="94590" spans="1:13" hidden="1" x14ac:dyDescent="0.25">
      <c r="A94590" s="3">
        <v>42851</v>
      </c>
      <c r="B94590" s="16">
        <v>155</v>
      </c>
      <c r="C94590">
        <v>41977.17</v>
      </c>
      <c r="D94590">
        <v>41861.33</v>
      </c>
      <c r="E94590">
        <v>10.58</v>
      </c>
      <c r="F94590">
        <v>10.56</v>
      </c>
      <c r="G94590" s="3">
        <v>46024</v>
      </c>
      <c r="H94590">
        <v>2149</v>
      </c>
      <c r="I94590">
        <v>10.64</v>
      </c>
      <c r="J94590">
        <v>10.56</v>
      </c>
      <c r="K94590">
        <v>27</v>
      </c>
      <c r="L94590">
        <v>36</v>
      </c>
      <c r="M94590" t="s">
        <v>241</v>
      </c>
    </row>
    <row r="94591" spans="1:13" hidden="1" x14ac:dyDescent="0.25">
      <c r="A94591" s="3">
        <v>42851</v>
      </c>
      <c r="B94591" s="16">
        <v>5</v>
      </c>
      <c r="C94591">
        <v>94649.11</v>
      </c>
      <c r="D94591">
        <v>94645.02</v>
      </c>
      <c r="E94591">
        <v>9.6150000000000002</v>
      </c>
      <c r="F94591">
        <v>9.6150000000000002</v>
      </c>
      <c r="G94591" s="3">
        <v>43070</v>
      </c>
      <c r="H94591">
        <v>150</v>
      </c>
      <c r="I94591">
        <v>9.6150000000000002</v>
      </c>
      <c r="J94591">
        <v>9.6150000000000002</v>
      </c>
      <c r="K94591">
        <v>1</v>
      </c>
      <c r="L94591">
        <v>8</v>
      </c>
      <c r="M94591" t="s">
        <v>275</v>
      </c>
    </row>
    <row r="94592" spans="1:13" hidden="1" x14ac:dyDescent="0.25">
      <c r="A94592" s="3">
        <v>42851</v>
      </c>
      <c r="B94592" s="16">
        <v>0</v>
      </c>
      <c r="C94592">
        <v>75977.399999999994</v>
      </c>
      <c r="D94592">
        <v>75943.67</v>
      </c>
      <c r="E94592">
        <v>0</v>
      </c>
      <c r="F94592">
        <v>0</v>
      </c>
      <c r="G94592" s="3">
        <v>43922</v>
      </c>
      <c r="H94592">
        <v>724</v>
      </c>
      <c r="I94592">
        <v>0</v>
      </c>
      <c r="J94592">
        <v>0</v>
      </c>
      <c r="K94592">
        <v>0</v>
      </c>
      <c r="L94592">
        <v>21</v>
      </c>
      <c r="M94592" t="s">
        <v>230</v>
      </c>
    </row>
    <row r="94593" spans="1:13" hidden="1" x14ac:dyDescent="0.25">
      <c r="A94593" s="3">
        <v>42851</v>
      </c>
      <c r="B94593" s="16">
        <v>3670</v>
      </c>
      <c r="C94593">
        <v>63449.89</v>
      </c>
      <c r="D94593">
        <v>63394.18</v>
      </c>
      <c r="E94593">
        <v>10.28</v>
      </c>
      <c r="F94593">
        <v>10.27</v>
      </c>
      <c r="G94593" s="3">
        <v>44564</v>
      </c>
      <c r="H94593">
        <v>1156</v>
      </c>
      <c r="I94593">
        <v>10.36</v>
      </c>
      <c r="J94593">
        <v>10.25</v>
      </c>
      <c r="K94593">
        <v>209</v>
      </c>
      <c r="L94593">
        <v>28</v>
      </c>
      <c r="M94593" t="s">
        <v>145</v>
      </c>
    </row>
    <row r="94594" spans="1:13" hidden="1" x14ac:dyDescent="0.25">
      <c r="A94594" s="3">
        <v>42851</v>
      </c>
      <c r="B94594" s="16">
        <v>11490</v>
      </c>
      <c r="C94594">
        <v>95281.2</v>
      </c>
      <c r="D94594">
        <v>95278.75</v>
      </c>
      <c r="E94594">
        <v>9.7550000000000008</v>
      </c>
      <c r="F94594">
        <v>9.75</v>
      </c>
      <c r="G94594" s="3">
        <v>43040</v>
      </c>
      <c r="H94594">
        <v>131</v>
      </c>
      <c r="I94594">
        <v>9.7550000000000008</v>
      </c>
      <c r="J94594">
        <v>9.75</v>
      </c>
      <c r="K94594">
        <v>6</v>
      </c>
      <c r="L94594">
        <v>7</v>
      </c>
      <c r="M94594" t="s">
        <v>274</v>
      </c>
    </row>
    <row r="94595" spans="1:13" hidden="1" x14ac:dyDescent="0.25">
      <c r="A94595" s="3">
        <v>42851</v>
      </c>
      <c r="B94595" s="16">
        <v>575</v>
      </c>
      <c r="C94595">
        <v>96611.29</v>
      </c>
      <c r="D94595">
        <v>96609.45</v>
      </c>
      <c r="E94595">
        <v>10.14</v>
      </c>
      <c r="F94595">
        <v>10.14</v>
      </c>
      <c r="G94595" s="3">
        <v>42979</v>
      </c>
      <c r="H94595">
        <v>90</v>
      </c>
      <c r="I94595">
        <v>10.14</v>
      </c>
      <c r="J94595">
        <v>10.14</v>
      </c>
      <c r="K94595">
        <v>3</v>
      </c>
      <c r="L94595">
        <v>5</v>
      </c>
      <c r="M94595" t="s">
        <v>273</v>
      </c>
    </row>
    <row r="94596" spans="1:13" hidden="1" x14ac:dyDescent="0.25">
      <c r="A94596" s="3">
        <v>42851</v>
      </c>
      <c r="B94596" s="16">
        <v>12695</v>
      </c>
      <c r="C94596">
        <v>97394.39</v>
      </c>
      <c r="D94596">
        <v>97393.9</v>
      </c>
      <c r="E94596">
        <v>10.445</v>
      </c>
      <c r="F94596">
        <v>10.44</v>
      </c>
      <c r="G94596" s="3">
        <v>42948</v>
      </c>
      <c r="H94596">
        <v>67</v>
      </c>
      <c r="I94596">
        <v>10.445</v>
      </c>
      <c r="J94596">
        <v>10.44</v>
      </c>
      <c r="K94596">
        <v>6</v>
      </c>
      <c r="L94596">
        <v>4</v>
      </c>
      <c r="M94596" t="s">
        <v>272</v>
      </c>
    </row>
    <row r="94597" spans="1:13" hidden="1" x14ac:dyDescent="0.25">
      <c r="A94597" s="3">
        <v>42851</v>
      </c>
      <c r="B94597" s="16">
        <v>56540</v>
      </c>
      <c r="C94597">
        <v>98958.99</v>
      </c>
      <c r="D94597">
        <v>98958.09</v>
      </c>
      <c r="E94597">
        <v>11.132</v>
      </c>
      <c r="F94597">
        <v>11.13</v>
      </c>
      <c r="G94597" s="3">
        <v>42887</v>
      </c>
      <c r="H94597">
        <v>25</v>
      </c>
      <c r="I94597">
        <v>11.135</v>
      </c>
      <c r="J94597">
        <v>11.13</v>
      </c>
      <c r="K94597">
        <v>29</v>
      </c>
      <c r="L94597">
        <v>2</v>
      </c>
      <c r="M94597" t="s">
        <v>271</v>
      </c>
    </row>
    <row r="94598" spans="1:13" hidden="1" x14ac:dyDescent="0.25">
      <c r="A94598" s="3">
        <v>42851</v>
      </c>
      <c r="B94598" s="16">
        <v>27445</v>
      </c>
      <c r="C94598">
        <v>37839.22</v>
      </c>
      <c r="D94598">
        <v>37706.61</v>
      </c>
      <c r="E94598">
        <v>10.64</v>
      </c>
      <c r="F94598">
        <v>10.65</v>
      </c>
      <c r="G94598" s="3">
        <v>46391</v>
      </c>
      <c r="H94598">
        <v>2395</v>
      </c>
      <c r="I94598">
        <v>10.72</v>
      </c>
      <c r="J94598">
        <v>10.62</v>
      </c>
      <c r="K94598">
        <v>1408</v>
      </c>
      <c r="L94598">
        <v>37</v>
      </c>
      <c r="M94598" t="s">
        <v>262</v>
      </c>
    </row>
    <row r="94599" spans="1:13" hidden="1" x14ac:dyDescent="0.25">
      <c r="A94599" s="3">
        <v>42851</v>
      </c>
      <c r="B94599" s="16">
        <v>9530</v>
      </c>
      <c r="C94599">
        <v>82050.95</v>
      </c>
      <c r="D94599">
        <v>82046.44</v>
      </c>
      <c r="E94599">
        <v>9.64</v>
      </c>
      <c r="F94599">
        <v>9.59</v>
      </c>
      <c r="G94599" s="3">
        <v>43647</v>
      </c>
      <c r="H94599">
        <v>536</v>
      </c>
      <c r="I94599">
        <v>9.67</v>
      </c>
      <c r="J94599">
        <v>9.59</v>
      </c>
      <c r="K94599">
        <v>961</v>
      </c>
      <c r="L94599">
        <v>18</v>
      </c>
      <c r="M94599" t="s">
        <v>223</v>
      </c>
    </row>
    <row r="94600" spans="1:13" hidden="1" x14ac:dyDescent="0.25">
      <c r="A94600" s="3">
        <v>42851</v>
      </c>
      <c r="B94600" s="16">
        <v>2775</v>
      </c>
      <c r="C94600">
        <v>84040.01</v>
      </c>
      <c r="D94600">
        <v>84064.51</v>
      </c>
      <c r="E94600">
        <v>9.51</v>
      </c>
      <c r="F94600">
        <v>9.5</v>
      </c>
      <c r="G94600" s="3">
        <v>43556</v>
      </c>
      <c r="H94600">
        <v>474</v>
      </c>
      <c r="I94600">
        <v>9.5399999999999991</v>
      </c>
      <c r="J94600">
        <v>9.49</v>
      </c>
      <c r="K94600">
        <v>151</v>
      </c>
      <c r="L94600">
        <v>17</v>
      </c>
      <c r="M94600" t="s">
        <v>232</v>
      </c>
    </row>
    <row r="94601" spans="1:13" hidden="1" x14ac:dyDescent="0.25">
      <c r="A94601" s="3">
        <v>42851</v>
      </c>
      <c r="B94601" s="16">
        <v>8410</v>
      </c>
      <c r="C94601">
        <v>99874.4</v>
      </c>
      <c r="D94601">
        <v>99874.5</v>
      </c>
      <c r="E94601">
        <v>11.125</v>
      </c>
      <c r="F94601">
        <v>11.125999999999999</v>
      </c>
      <c r="G94601" s="3">
        <v>42857</v>
      </c>
      <c r="H94601">
        <v>3</v>
      </c>
      <c r="I94601">
        <v>11.125999999999999</v>
      </c>
      <c r="J94601">
        <v>11.125</v>
      </c>
      <c r="K94601">
        <v>7</v>
      </c>
      <c r="L94601">
        <v>1</v>
      </c>
      <c r="M94601" t="s">
        <v>270</v>
      </c>
    </row>
    <row r="94602" spans="1:13" hidden="1" x14ac:dyDescent="0.25">
      <c r="A94602" s="3">
        <v>42851</v>
      </c>
      <c r="B94602" s="16">
        <v>58868</v>
      </c>
      <c r="C94602">
        <v>46548.94</v>
      </c>
      <c r="D94602">
        <v>46451.22</v>
      </c>
      <c r="E94602">
        <v>10.52</v>
      </c>
      <c r="F94602">
        <v>10.55</v>
      </c>
      <c r="G94602" s="3">
        <v>45659</v>
      </c>
      <c r="H94602">
        <v>1900</v>
      </c>
      <c r="I94602">
        <v>10.63</v>
      </c>
      <c r="J94602">
        <v>10.52</v>
      </c>
      <c r="K94602">
        <v>4023</v>
      </c>
      <c r="L94602">
        <v>35</v>
      </c>
      <c r="M94602" t="s">
        <v>189</v>
      </c>
    </row>
    <row r="94603" spans="1:13" hidden="1" x14ac:dyDescent="0.25">
      <c r="A94603" s="3">
        <v>42851</v>
      </c>
      <c r="B94603" s="16">
        <v>12920</v>
      </c>
      <c r="C94603">
        <v>88026.41</v>
      </c>
      <c r="D94603">
        <v>88043.77</v>
      </c>
      <c r="E94603">
        <v>9.4</v>
      </c>
      <c r="F94603">
        <v>9.34</v>
      </c>
      <c r="G94603" s="3">
        <v>43374</v>
      </c>
      <c r="H94603">
        <v>355</v>
      </c>
      <c r="I94603">
        <v>9.4</v>
      </c>
      <c r="J94603">
        <v>9.34</v>
      </c>
      <c r="K94603">
        <v>48</v>
      </c>
      <c r="L94603">
        <v>15</v>
      </c>
      <c r="M94603" t="s">
        <v>216</v>
      </c>
    </row>
    <row r="94604" spans="1:13" hidden="1" x14ac:dyDescent="0.25">
      <c r="A94604" s="3">
        <v>42851</v>
      </c>
      <c r="B94604" s="16">
        <v>46155</v>
      </c>
      <c r="C94604">
        <v>57224.54</v>
      </c>
      <c r="D94604">
        <v>57134.95</v>
      </c>
      <c r="E94604">
        <v>10.4</v>
      </c>
      <c r="F94604">
        <v>10.4</v>
      </c>
      <c r="G94604" s="3">
        <v>44928</v>
      </c>
      <c r="H94604">
        <v>1405</v>
      </c>
      <c r="I94604">
        <v>10.48</v>
      </c>
      <c r="J94604">
        <v>10.37</v>
      </c>
      <c r="K94604">
        <v>3172</v>
      </c>
      <c r="L94604">
        <v>31</v>
      </c>
      <c r="M94604" t="s">
        <v>195</v>
      </c>
    </row>
    <row r="94605" spans="1:13" hidden="1" x14ac:dyDescent="0.25">
      <c r="A94605" s="3">
        <v>42851</v>
      </c>
      <c r="B94605" s="16">
        <v>21515</v>
      </c>
      <c r="C94605">
        <v>92075.27</v>
      </c>
      <c r="D94605">
        <v>92085.01</v>
      </c>
      <c r="E94605">
        <v>9.39</v>
      </c>
      <c r="F94605">
        <v>9.3699999999999992</v>
      </c>
      <c r="G94605" s="3">
        <v>43192</v>
      </c>
      <c r="H94605">
        <v>229</v>
      </c>
      <c r="I94605">
        <v>9.4049999999999994</v>
      </c>
      <c r="J94605">
        <v>9.3550000000000004</v>
      </c>
      <c r="K94605">
        <v>171</v>
      </c>
      <c r="L94605">
        <v>12</v>
      </c>
      <c r="M94605" t="s">
        <v>213</v>
      </c>
    </row>
    <row r="94606" spans="1:13" hidden="1" x14ac:dyDescent="0.25">
      <c r="A94606" s="3">
        <v>42851</v>
      </c>
      <c r="B94606" s="16">
        <v>41365</v>
      </c>
      <c r="C94606">
        <v>90080.72</v>
      </c>
      <c r="D94606">
        <v>90094.21</v>
      </c>
      <c r="E94606">
        <v>9.36</v>
      </c>
      <c r="F94606">
        <v>9.32</v>
      </c>
      <c r="G94606" s="3">
        <v>43283</v>
      </c>
      <c r="H94606">
        <v>292</v>
      </c>
      <c r="I94606">
        <v>9.3699999999999992</v>
      </c>
      <c r="J94606">
        <v>9.31</v>
      </c>
      <c r="K94606">
        <v>1828</v>
      </c>
      <c r="L94606">
        <v>14</v>
      </c>
      <c r="M94606" t="s">
        <v>212</v>
      </c>
    </row>
    <row r="94607" spans="1:13" hidden="1" x14ac:dyDescent="0.25">
      <c r="A94607" s="3">
        <v>42851</v>
      </c>
      <c r="B94607" s="16">
        <v>44200</v>
      </c>
      <c r="C94607">
        <v>95955.78</v>
      </c>
      <c r="D94607">
        <v>95955.46</v>
      </c>
      <c r="E94607">
        <v>9.93</v>
      </c>
      <c r="F94607">
        <v>9.9149999999999991</v>
      </c>
      <c r="G94607" s="3">
        <v>43010</v>
      </c>
      <c r="H94607">
        <v>110</v>
      </c>
      <c r="I94607">
        <v>9.9600000000000009</v>
      </c>
      <c r="J94607">
        <v>9.9049999999999994</v>
      </c>
      <c r="K94607">
        <v>386</v>
      </c>
      <c r="L94607">
        <v>6</v>
      </c>
      <c r="M94607" t="s">
        <v>208</v>
      </c>
    </row>
    <row r="94608" spans="1:13" hidden="1" x14ac:dyDescent="0.25">
      <c r="A94608" s="3">
        <v>42851</v>
      </c>
      <c r="B94608" s="16">
        <v>72696</v>
      </c>
      <c r="C94608">
        <v>74063.66</v>
      </c>
      <c r="D94608">
        <v>74081.86</v>
      </c>
      <c r="E94608">
        <v>10</v>
      </c>
      <c r="F94608">
        <v>9.9499999999999993</v>
      </c>
      <c r="G94608" s="3">
        <v>44013</v>
      </c>
      <c r="H94608">
        <v>785</v>
      </c>
      <c r="I94608">
        <v>10.050000000000001</v>
      </c>
      <c r="J94608">
        <v>9.9499999999999993</v>
      </c>
      <c r="K94608">
        <v>4895</v>
      </c>
      <c r="L94608">
        <v>22</v>
      </c>
      <c r="M94608" t="s">
        <v>211</v>
      </c>
    </row>
    <row r="94609" spans="1:13" hidden="1" x14ac:dyDescent="0.25">
      <c r="A94609" s="3">
        <v>42851</v>
      </c>
      <c r="B94609" s="16">
        <v>123130</v>
      </c>
      <c r="C94609">
        <v>77917.95</v>
      </c>
      <c r="D94609">
        <v>77914.17</v>
      </c>
      <c r="E94609">
        <v>9.82</v>
      </c>
      <c r="F94609">
        <v>9.7799999999999994</v>
      </c>
      <c r="G94609" s="3">
        <v>43832</v>
      </c>
      <c r="H94609">
        <v>662</v>
      </c>
      <c r="I94609">
        <v>9.8699999999999992</v>
      </c>
      <c r="J94609">
        <v>9.77</v>
      </c>
      <c r="K94609">
        <v>6167</v>
      </c>
      <c r="L94609">
        <v>20</v>
      </c>
      <c r="M94609" t="s">
        <v>179</v>
      </c>
    </row>
    <row r="94610" spans="1:13" hidden="1" x14ac:dyDescent="0.25">
      <c r="A94610" s="3">
        <v>42851</v>
      </c>
      <c r="B94610" s="16">
        <v>315905</v>
      </c>
      <c r="C94610">
        <v>70341.23</v>
      </c>
      <c r="D94610">
        <v>70315.070000000007</v>
      </c>
      <c r="E94610">
        <v>10.1</v>
      </c>
      <c r="F94610">
        <v>10.08</v>
      </c>
      <c r="G94610" s="3">
        <v>44200</v>
      </c>
      <c r="H94610">
        <v>909</v>
      </c>
      <c r="I94610">
        <v>10.17</v>
      </c>
      <c r="J94610">
        <v>10.06</v>
      </c>
      <c r="K94610">
        <v>14129</v>
      </c>
      <c r="L94610">
        <v>24</v>
      </c>
      <c r="M94610" t="s">
        <v>178</v>
      </c>
    </row>
    <row r="94611" spans="1:13" hidden="1" x14ac:dyDescent="0.25">
      <c r="A94611" s="3">
        <v>42851</v>
      </c>
      <c r="B94611" s="16">
        <v>327300</v>
      </c>
      <c r="C94611">
        <v>86041.98</v>
      </c>
      <c r="D94611">
        <v>86049.82</v>
      </c>
      <c r="E94611">
        <v>9.43</v>
      </c>
      <c r="F94611">
        <v>9.4</v>
      </c>
      <c r="G94611" s="3">
        <v>43467</v>
      </c>
      <c r="H94611">
        <v>414</v>
      </c>
      <c r="I94611">
        <v>9.4700000000000006</v>
      </c>
      <c r="J94611">
        <v>9.39</v>
      </c>
      <c r="K94611">
        <v>7501</v>
      </c>
      <c r="L94611">
        <v>16</v>
      </c>
      <c r="M94611" t="s">
        <v>168</v>
      </c>
    </row>
    <row r="94612" spans="1:13" hidden="1" x14ac:dyDescent="0.25">
      <c r="A94612" s="3">
        <v>42851</v>
      </c>
      <c r="B94612" s="16">
        <v>66595</v>
      </c>
      <c r="C94612">
        <v>98169.49</v>
      </c>
      <c r="D94612">
        <v>98169.62</v>
      </c>
      <c r="E94612">
        <v>10.67</v>
      </c>
      <c r="F94612">
        <v>10.65</v>
      </c>
      <c r="G94612" s="3">
        <v>42919</v>
      </c>
      <c r="H94612">
        <v>46</v>
      </c>
      <c r="I94612">
        <v>10.67</v>
      </c>
      <c r="J94612">
        <v>10.65</v>
      </c>
      <c r="K94612">
        <v>37</v>
      </c>
      <c r="L94612">
        <v>3</v>
      </c>
      <c r="M94612" t="s">
        <v>207</v>
      </c>
    </row>
    <row r="94613" spans="1:13" hidden="1" x14ac:dyDescent="0.25">
      <c r="A94613" s="3">
        <v>42851</v>
      </c>
      <c r="B94613" s="16">
        <v>265740</v>
      </c>
      <c r="C94613">
        <v>94015.39</v>
      </c>
      <c r="D94613">
        <v>94018.72</v>
      </c>
      <c r="E94613">
        <v>9.5399999999999991</v>
      </c>
      <c r="F94613">
        <v>9.5150000000000006</v>
      </c>
      <c r="G94613" s="3">
        <v>43102</v>
      </c>
      <c r="H94613">
        <v>169</v>
      </c>
      <c r="I94613">
        <v>9.5549999999999997</v>
      </c>
      <c r="J94613">
        <v>9.5</v>
      </c>
      <c r="K94613">
        <v>3064</v>
      </c>
      <c r="L94613">
        <v>9</v>
      </c>
      <c r="M94613" t="s">
        <v>150</v>
      </c>
    </row>
    <row r="94614" spans="1:13" hidden="1" x14ac:dyDescent="0.25">
      <c r="A94614" s="3">
        <v>42852</v>
      </c>
      <c r="B94614" s="16">
        <v>0</v>
      </c>
      <c r="C94614">
        <v>34036.04</v>
      </c>
      <c r="D94614">
        <v>33970.03</v>
      </c>
      <c r="E94614">
        <v>0</v>
      </c>
      <c r="F94614">
        <v>0</v>
      </c>
      <c r="G94614" s="3">
        <v>46755</v>
      </c>
      <c r="H94614">
        <v>2641</v>
      </c>
      <c r="I94614">
        <v>0</v>
      </c>
      <c r="J94614">
        <v>0</v>
      </c>
      <c r="K94614">
        <v>0</v>
      </c>
      <c r="L94614">
        <v>38</v>
      </c>
      <c r="M94614" t="s">
        <v>261</v>
      </c>
    </row>
    <row r="94615" spans="1:13" hidden="1" x14ac:dyDescent="0.25">
      <c r="A94615" s="3">
        <v>42852</v>
      </c>
      <c r="B94615" s="16">
        <v>0</v>
      </c>
      <c r="C94615">
        <v>27704.82</v>
      </c>
      <c r="D94615">
        <v>27641.27</v>
      </c>
      <c r="E94615">
        <v>0</v>
      </c>
      <c r="F94615">
        <v>0</v>
      </c>
      <c r="G94615" s="3">
        <v>47485</v>
      </c>
      <c r="H94615">
        <v>3132</v>
      </c>
      <c r="I94615">
        <v>0</v>
      </c>
      <c r="J94615">
        <v>0</v>
      </c>
      <c r="K94615">
        <v>0</v>
      </c>
      <c r="L94615">
        <v>40</v>
      </c>
      <c r="M94615" t="s">
        <v>260</v>
      </c>
    </row>
    <row r="94616" spans="1:13" hidden="1" x14ac:dyDescent="0.25">
      <c r="A94616" s="3">
        <v>42852</v>
      </c>
      <c r="B94616" s="16">
        <v>0</v>
      </c>
      <c r="C94616">
        <v>61821.18</v>
      </c>
      <c r="D94616">
        <v>61791.82</v>
      </c>
      <c r="E94616">
        <v>0</v>
      </c>
      <c r="F94616">
        <v>0</v>
      </c>
      <c r="G94616" s="3">
        <v>44652</v>
      </c>
      <c r="H94616">
        <v>1216</v>
      </c>
      <c r="I94616">
        <v>0</v>
      </c>
      <c r="J94616">
        <v>0</v>
      </c>
      <c r="K94616">
        <v>0</v>
      </c>
      <c r="L94616">
        <v>29</v>
      </c>
      <c r="M94616" t="s">
        <v>279</v>
      </c>
    </row>
    <row r="94617" spans="1:13" hidden="1" x14ac:dyDescent="0.25">
      <c r="A94617" s="3">
        <v>42852</v>
      </c>
      <c r="B94617" s="16">
        <v>0</v>
      </c>
      <c r="C94617">
        <v>49044.65</v>
      </c>
      <c r="D94617">
        <v>48970.720000000001</v>
      </c>
      <c r="E94617">
        <v>0</v>
      </c>
      <c r="F94617">
        <v>0</v>
      </c>
      <c r="G94617" s="3">
        <v>45474</v>
      </c>
      <c r="H94617">
        <v>1773</v>
      </c>
      <c r="I94617">
        <v>0</v>
      </c>
      <c r="J94617">
        <v>0</v>
      </c>
      <c r="K94617">
        <v>0</v>
      </c>
      <c r="L94617">
        <v>34</v>
      </c>
      <c r="M94617" t="s">
        <v>226</v>
      </c>
    </row>
    <row r="94618" spans="1:13" hidden="1" x14ac:dyDescent="0.25">
      <c r="A94618" s="3">
        <v>42852</v>
      </c>
      <c r="B94618" s="16">
        <v>0</v>
      </c>
      <c r="C94618">
        <v>54333.02</v>
      </c>
      <c r="D94618">
        <v>54280.23</v>
      </c>
      <c r="E94618">
        <v>0</v>
      </c>
      <c r="F94618">
        <v>0</v>
      </c>
      <c r="G94618" s="3">
        <v>45110</v>
      </c>
      <c r="H94618">
        <v>1527</v>
      </c>
      <c r="I94618">
        <v>0</v>
      </c>
      <c r="J94618">
        <v>0</v>
      </c>
      <c r="K94618">
        <v>0</v>
      </c>
      <c r="L94618">
        <v>32</v>
      </c>
      <c r="M94618" t="s">
        <v>227</v>
      </c>
    </row>
    <row r="94619" spans="1:13" hidden="1" x14ac:dyDescent="0.25">
      <c r="A94619" s="3">
        <v>42852</v>
      </c>
      <c r="B94619" s="16">
        <v>0</v>
      </c>
      <c r="C94619">
        <v>30715.48</v>
      </c>
      <c r="D94619">
        <v>30650.48</v>
      </c>
      <c r="E94619">
        <v>0</v>
      </c>
      <c r="F94619">
        <v>0</v>
      </c>
      <c r="G94619" s="3">
        <v>47120</v>
      </c>
      <c r="H94619">
        <v>2887</v>
      </c>
      <c r="I94619">
        <v>0</v>
      </c>
      <c r="J94619">
        <v>0</v>
      </c>
      <c r="K94619">
        <v>0</v>
      </c>
      <c r="L94619">
        <v>39</v>
      </c>
      <c r="M94619" t="s">
        <v>246</v>
      </c>
    </row>
    <row r="94620" spans="1:13" hidden="1" x14ac:dyDescent="0.25">
      <c r="A94620" s="3">
        <v>42852</v>
      </c>
      <c r="B94620" s="16">
        <v>0</v>
      </c>
      <c r="C94620">
        <v>60247.22</v>
      </c>
      <c r="D94620">
        <v>60217.35</v>
      </c>
      <c r="E94620">
        <v>0</v>
      </c>
      <c r="F94620">
        <v>0</v>
      </c>
      <c r="G94620" s="3">
        <v>44743</v>
      </c>
      <c r="H94620">
        <v>1278</v>
      </c>
      <c r="I94620">
        <v>0</v>
      </c>
      <c r="J94620">
        <v>0</v>
      </c>
      <c r="K94620">
        <v>0</v>
      </c>
      <c r="L94620">
        <v>30</v>
      </c>
      <c r="M94620" t="s">
        <v>221</v>
      </c>
    </row>
    <row r="94621" spans="1:13" hidden="1" x14ac:dyDescent="0.25">
      <c r="A94621" s="3">
        <v>42852</v>
      </c>
      <c r="B94621" s="16">
        <v>0</v>
      </c>
      <c r="C94621">
        <v>91455.33</v>
      </c>
      <c r="D94621">
        <v>91466.2</v>
      </c>
      <c r="E94621">
        <v>0</v>
      </c>
      <c r="F94621">
        <v>0</v>
      </c>
      <c r="G94621" s="3">
        <v>43222</v>
      </c>
      <c r="H94621">
        <v>249</v>
      </c>
      <c r="I94621">
        <v>0</v>
      </c>
      <c r="J94621">
        <v>0</v>
      </c>
      <c r="K94621">
        <v>0</v>
      </c>
      <c r="L94621">
        <v>13</v>
      </c>
      <c r="M94621" t="s">
        <v>278</v>
      </c>
    </row>
    <row r="94622" spans="1:13" hidden="1" x14ac:dyDescent="0.25">
      <c r="A94622" s="3">
        <v>42852</v>
      </c>
      <c r="B94622" s="16">
        <v>0</v>
      </c>
      <c r="C94622">
        <v>92789.59</v>
      </c>
      <c r="D94622">
        <v>92793.73</v>
      </c>
      <c r="E94622">
        <v>0</v>
      </c>
      <c r="F94622">
        <v>0</v>
      </c>
      <c r="G94622" s="3">
        <v>43160</v>
      </c>
      <c r="H94622">
        <v>207</v>
      </c>
      <c r="I94622">
        <v>0</v>
      </c>
      <c r="J94622">
        <v>0</v>
      </c>
      <c r="K94622">
        <v>0</v>
      </c>
      <c r="L94622">
        <v>11</v>
      </c>
      <c r="M94622" t="s">
        <v>277</v>
      </c>
    </row>
    <row r="94623" spans="1:13" hidden="1" x14ac:dyDescent="0.25">
      <c r="A94623" s="3">
        <v>42852</v>
      </c>
      <c r="B94623" s="16">
        <v>0</v>
      </c>
      <c r="C94623">
        <v>65079.57</v>
      </c>
      <c r="D94623">
        <v>65077.47</v>
      </c>
      <c r="E94623">
        <v>0</v>
      </c>
      <c r="F94623">
        <v>0</v>
      </c>
      <c r="G94623" s="3">
        <v>44470</v>
      </c>
      <c r="H94623">
        <v>1094</v>
      </c>
      <c r="I94623">
        <v>0</v>
      </c>
      <c r="J94623">
        <v>0</v>
      </c>
      <c r="K94623">
        <v>0</v>
      </c>
      <c r="L94623">
        <v>27</v>
      </c>
      <c r="M94623" t="s">
        <v>228</v>
      </c>
    </row>
    <row r="94624" spans="1:13" hidden="1" x14ac:dyDescent="0.25">
      <c r="A94624" s="3">
        <v>42852</v>
      </c>
      <c r="B94624" s="16">
        <v>770</v>
      </c>
      <c r="C94624">
        <v>93357.14</v>
      </c>
      <c r="D94624">
        <v>93358</v>
      </c>
      <c r="E94624">
        <v>9.44</v>
      </c>
      <c r="F94624">
        <v>9.44</v>
      </c>
      <c r="G94624" s="3">
        <v>43132</v>
      </c>
      <c r="H94624">
        <v>189</v>
      </c>
      <c r="I94624">
        <v>9.44</v>
      </c>
      <c r="J94624">
        <v>9.44</v>
      </c>
      <c r="K94624">
        <v>8</v>
      </c>
      <c r="L94624">
        <v>10</v>
      </c>
      <c r="M94624" t="s">
        <v>276</v>
      </c>
    </row>
    <row r="94625" spans="1:13" hidden="1" x14ac:dyDescent="0.25">
      <c r="A94625" s="3">
        <v>42852</v>
      </c>
      <c r="B94625" s="16">
        <v>0</v>
      </c>
      <c r="C94625">
        <v>68595.38</v>
      </c>
      <c r="D94625">
        <v>68532.08</v>
      </c>
      <c r="E94625">
        <v>0</v>
      </c>
      <c r="F94625">
        <v>0</v>
      </c>
      <c r="G94625" s="3">
        <v>44287</v>
      </c>
      <c r="H94625">
        <v>968</v>
      </c>
      <c r="I94625">
        <v>0</v>
      </c>
      <c r="J94625">
        <v>0</v>
      </c>
      <c r="K94625">
        <v>0</v>
      </c>
      <c r="L94625">
        <v>25</v>
      </c>
      <c r="M94625" t="s">
        <v>229</v>
      </c>
    </row>
    <row r="94626" spans="1:13" hidden="1" x14ac:dyDescent="0.25">
      <c r="A94626" s="3">
        <v>42852</v>
      </c>
      <c r="B94626" s="16">
        <v>30</v>
      </c>
      <c r="C94626">
        <v>72130.679999999993</v>
      </c>
      <c r="D94626">
        <v>72094.259999999995</v>
      </c>
      <c r="E94626">
        <v>10.08</v>
      </c>
      <c r="F94626">
        <v>10.08</v>
      </c>
      <c r="G94626" s="3">
        <v>44105</v>
      </c>
      <c r="H94626">
        <v>848</v>
      </c>
      <c r="I94626">
        <v>10.08</v>
      </c>
      <c r="J94626">
        <v>10.08</v>
      </c>
      <c r="K94626">
        <v>3</v>
      </c>
      <c r="L94626">
        <v>23</v>
      </c>
      <c r="M94626" t="s">
        <v>196</v>
      </c>
    </row>
    <row r="94627" spans="1:13" hidden="1" x14ac:dyDescent="0.25">
      <c r="A94627" s="3">
        <v>42852</v>
      </c>
      <c r="B94627" s="16">
        <v>2680</v>
      </c>
      <c r="C94627">
        <v>51621.91</v>
      </c>
      <c r="D94627">
        <v>51543.08</v>
      </c>
      <c r="E94627">
        <v>10.43</v>
      </c>
      <c r="F94627">
        <v>10.5</v>
      </c>
      <c r="G94627" s="3">
        <v>45293</v>
      </c>
      <c r="H94627">
        <v>1650</v>
      </c>
      <c r="I94627">
        <v>10.53</v>
      </c>
      <c r="J94627">
        <v>10.41</v>
      </c>
      <c r="K94627">
        <v>211</v>
      </c>
      <c r="L94627">
        <v>33</v>
      </c>
      <c r="M94627" t="s">
        <v>194</v>
      </c>
    </row>
    <row r="94628" spans="1:13" hidden="1" x14ac:dyDescent="0.25">
      <c r="A94628" s="3">
        <v>42852</v>
      </c>
      <c r="B94628" s="16">
        <v>1685</v>
      </c>
      <c r="C94628">
        <v>79939.320000000007</v>
      </c>
      <c r="D94628">
        <v>79935.25</v>
      </c>
      <c r="E94628">
        <v>9.65</v>
      </c>
      <c r="F94628">
        <v>9.73</v>
      </c>
      <c r="G94628" s="3">
        <v>43739</v>
      </c>
      <c r="H94628">
        <v>600</v>
      </c>
      <c r="I94628">
        <v>9.73</v>
      </c>
      <c r="J94628">
        <v>9.65</v>
      </c>
      <c r="K94628">
        <v>15</v>
      </c>
      <c r="L94628">
        <v>19</v>
      </c>
      <c r="M94628" t="s">
        <v>231</v>
      </c>
    </row>
    <row r="94629" spans="1:13" hidden="1" x14ac:dyDescent="0.25">
      <c r="A94629" s="3">
        <v>42852</v>
      </c>
      <c r="B94629" s="16">
        <v>50</v>
      </c>
      <c r="C94629">
        <v>66860.52</v>
      </c>
      <c r="D94629">
        <v>66795.240000000005</v>
      </c>
      <c r="E94629">
        <v>10.130000000000001</v>
      </c>
      <c r="F94629">
        <v>10.24</v>
      </c>
      <c r="G94629" s="3">
        <v>44378</v>
      </c>
      <c r="H94629">
        <v>1030</v>
      </c>
      <c r="I94629">
        <v>10.24</v>
      </c>
      <c r="J94629">
        <v>10.130000000000001</v>
      </c>
      <c r="K94629">
        <v>10</v>
      </c>
      <c r="L94629">
        <v>26</v>
      </c>
      <c r="M94629" t="s">
        <v>222</v>
      </c>
    </row>
    <row r="94630" spans="1:13" hidden="1" x14ac:dyDescent="0.25">
      <c r="A94630" s="3">
        <v>42852</v>
      </c>
      <c r="B94630" s="16">
        <v>2570</v>
      </c>
      <c r="C94630">
        <v>41878.86</v>
      </c>
      <c r="D94630">
        <v>41796.14</v>
      </c>
      <c r="E94630">
        <v>10.5</v>
      </c>
      <c r="F94630">
        <v>10.59</v>
      </c>
      <c r="G94630" s="3">
        <v>46024</v>
      </c>
      <c r="H94630">
        <v>2148</v>
      </c>
      <c r="I94630">
        <v>10.62</v>
      </c>
      <c r="J94630">
        <v>10.5</v>
      </c>
      <c r="K94630">
        <v>132</v>
      </c>
      <c r="L94630">
        <v>36</v>
      </c>
      <c r="M94630" t="s">
        <v>241</v>
      </c>
    </row>
    <row r="94631" spans="1:13" hidden="1" x14ac:dyDescent="0.25">
      <c r="A94631" s="3">
        <v>42852</v>
      </c>
      <c r="B94631" s="16">
        <v>5</v>
      </c>
      <c r="C94631">
        <v>94684.66</v>
      </c>
      <c r="D94631">
        <v>94686.21</v>
      </c>
      <c r="E94631">
        <v>9.59</v>
      </c>
      <c r="F94631">
        <v>9.59</v>
      </c>
      <c r="G94631" s="3">
        <v>43070</v>
      </c>
      <c r="H94631">
        <v>149</v>
      </c>
      <c r="I94631">
        <v>9.59</v>
      </c>
      <c r="J94631">
        <v>9.59</v>
      </c>
      <c r="K94631">
        <v>1</v>
      </c>
      <c r="L94631">
        <v>8</v>
      </c>
      <c r="M94631" t="s">
        <v>275</v>
      </c>
    </row>
    <row r="94632" spans="1:13" hidden="1" x14ac:dyDescent="0.25">
      <c r="A94632" s="3">
        <v>42852</v>
      </c>
      <c r="B94632" s="16">
        <v>5</v>
      </c>
      <c r="C94632">
        <v>75975.48</v>
      </c>
      <c r="D94632">
        <v>75951.899999999994</v>
      </c>
      <c r="E94632">
        <v>9.9</v>
      </c>
      <c r="F94632">
        <v>9.9</v>
      </c>
      <c r="G94632" s="3">
        <v>43922</v>
      </c>
      <c r="H94632">
        <v>723</v>
      </c>
      <c r="I94632">
        <v>9.9</v>
      </c>
      <c r="J94632">
        <v>9.9</v>
      </c>
      <c r="K94632">
        <v>1</v>
      </c>
      <c r="L94632">
        <v>21</v>
      </c>
      <c r="M94632" t="s">
        <v>230</v>
      </c>
    </row>
    <row r="94633" spans="1:13" hidden="1" x14ac:dyDescent="0.25">
      <c r="A94633" s="3">
        <v>42852</v>
      </c>
      <c r="B94633" s="16">
        <v>1620</v>
      </c>
      <c r="C94633">
        <v>63420.73</v>
      </c>
      <c r="D94633">
        <v>63391.94</v>
      </c>
      <c r="E94633">
        <v>10.19</v>
      </c>
      <c r="F94633">
        <v>10.32</v>
      </c>
      <c r="G94633" s="3">
        <v>44564</v>
      </c>
      <c r="H94633">
        <v>1155</v>
      </c>
      <c r="I94633">
        <v>10.32</v>
      </c>
      <c r="J94633">
        <v>10.19</v>
      </c>
      <c r="K94633">
        <v>119</v>
      </c>
      <c r="L94633">
        <v>28</v>
      </c>
      <c r="M94633" t="s">
        <v>145</v>
      </c>
    </row>
    <row r="94634" spans="1:13" hidden="1" x14ac:dyDescent="0.25">
      <c r="A94634" s="3">
        <v>42852</v>
      </c>
      <c r="B94634" s="16">
        <v>305</v>
      </c>
      <c r="C94634">
        <v>95318.65</v>
      </c>
      <c r="D94634">
        <v>95320.65</v>
      </c>
      <c r="E94634">
        <v>9.73</v>
      </c>
      <c r="F94634">
        <v>9.73</v>
      </c>
      <c r="G94634" s="3">
        <v>43040</v>
      </c>
      <c r="H94634">
        <v>130</v>
      </c>
      <c r="I94634">
        <v>9.73</v>
      </c>
      <c r="J94634">
        <v>9.73</v>
      </c>
      <c r="K94634">
        <v>2</v>
      </c>
      <c r="L94634">
        <v>7</v>
      </c>
      <c r="M94634" t="s">
        <v>274</v>
      </c>
    </row>
    <row r="94635" spans="1:13" hidden="1" x14ac:dyDescent="0.25">
      <c r="A94635" s="3">
        <v>42852</v>
      </c>
      <c r="B94635" s="16">
        <v>505</v>
      </c>
      <c r="C94635">
        <v>96649.91</v>
      </c>
      <c r="D94635">
        <v>96649.58</v>
      </c>
      <c r="E94635">
        <v>10.130000000000001</v>
      </c>
      <c r="F94635">
        <v>10.130000000000001</v>
      </c>
      <c r="G94635" s="3">
        <v>42979</v>
      </c>
      <c r="H94635">
        <v>89</v>
      </c>
      <c r="I94635">
        <v>10.130000000000001</v>
      </c>
      <c r="J94635">
        <v>10.130000000000001</v>
      </c>
      <c r="K94635">
        <v>3</v>
      </c>
      <c r="L94635">
        <v>5</v>
      </c>
      <c r="M94635" t="s">
        <v>273</v>
      </c>
    </row>
    <row r="94636" spans="1:13" hidden="1" x14ac:dyDescent="0.25">
      <c r="A94636" s="3">
        <v>42852</v>
      </c>
      <c r="B94636" s="16">
        <v>6305</v>
      </c>
      <c r="C94636">
        <v>97434.69</v>
      </c>
      <c r="D94636">
        <v>97435.07</v>
      </c>
      <c r="E94636">
        <v>10.44</v>
      </c>
      <c r="F94636">
        <v>10.43</v>
      </c>
      <c r="G94636" s="3">
        <v>42948</v>
      </c>
      <c r="H94636">
        <v>66</v>
      </c>
      <c r="I94636">
        <v>10.44</v>
      </c>
      <c r="J94636">
        <v>10.43</v>
      </c>
      <c r="K94636">
        <v>18</v>
      </c>
      <c r="L94636">
        <v>4</v>
      </c>
      <c r="M94636" t="s">
        <v>272</v>
      </c>
    </row>
    <row r="94637" spans="1:13" hidden="1" x14ac:dyDescent="0.25">
      <c r="A94637" s="3">
        <v>42852</v>
      </c>
      <c r="B94637" s="16">
        <v>19460</v>
      </c>
      <c r="C94637">
        <v>98999.53</v>
      </c>
      <c r="D94637">
        <v>98999.81</v>
      </c>
      <c r="E94637">
        <v>11.13</v>
      </c>
      <c r="F94637">
        <v>11.132</v>
      </c>
      <c r="G94637" s="3">
        <v>42887</v>
      </c>
      <c r="H94637">
        <v>24</v>
      </c>
      <c r="I94637">
        <v>11.132</v>
      </c>
      <c r="J94637">
        <v>11.13</v>
      </c>
      <c r="K94637">
        <v>4</v>
      </c>
      <c r="L94637">
        <v>2</v>
      </c>
      <c r="M94637" t="s">
        <v>271</v>
      </c>
    </row>
    <row r="94638" spans="1:13" hidden="1" x14ac:dyDescent="0.25">
      <c r="A94638" s="3">
        <v>42852</v>
      </c>
      <c r="B94638" s="16">
        <v>19025</v>
      </c>
      <c r="C94638">
        <v>37722.400000000001</v>
      </c>
      <c r="D94638">
        <v>37655.980000000003</v>
      </c>
      <c r="E94638">
        <v>10.57</v>
      </c>
      <c r="F94638">
        <v>10.69</v>
      </c>
      <c r="G94638" s="3">
        <v>46391</v>
      </c>
      <c r="H94638">
        <v>2394</v>
      </c>
      <c r="I94638">
        <v>10.69</v>
      </c>
      <c r="J94638">
        <v>10.56</v>
      </c>
      <c r="K94638">
        <v>842</v>
      </c>
      <c r="L94638">
        <v>37</v>
      </c>
      <c r="M94638" t="s">
        <v>262</v>
      </c>
    </row>
    <row r="94639" spans="1:13" hidden="1" x14ac:dyDescent="0.25">
      <c r="A94639" s="3">
        <v>42852</v>
      </c>
      <c r="B94639" s="16">
        <v>11720</v>
      </c>
      <c r="C94639">
        <v>82080.800000000003</v>
      </c>
      <c r="D94639">
        <v>82044.03</v>
      </c>
      <c r="E94639">
        <v>9.57</v>
      </c>
      <c r="F94639">
        <v>9.64</v>
      </c>
      <c r="G94639" s="3">
        <v>43647</v>
      </c>
      <c r="H94639">
        <v>535</v>
      </c>
      <c r="I94639">
        <v>9.64</v>
      </c>
      <c r="J94639">
        <v>9.5500000000000007</v>
      </c>
      <c r="K94639">
        <v>588</v>
      </c>
      <c r="L94639">
        <v>18</v>
      </c>
      <c r="M94639" t="s">
        <v>223</v>
      </c>
    </row>
    <row r="94640" spans="1:13" hidden="1" x14ac:dyDescent="0.25">
      <c r="A94640" s="3">
        <v>42852</v>
      </c>
      <c r="B94640" s="16">
        <v>24485</v>
      </c>
      <c r="C94640">
        <v>84099.72</v>
      </c>
      <c r="D94640">
        <v>84065.48</v>
      </c>
      <c r="E94640">
        <v>9.48</v>
      </c>
      <c r="F94640">
        <v>9.5399999999999991</v>
      </c>
      <c r="G94640" s="3">
        <v>43556</v>
      </c>
      <c r="H94640">
        <v>473</v>
      </c>
      <c r="I94640">
        <v>9.5399999999999991</v>
      </c>
      <c r="J94640">
        <v>9.48</v>
      </c>
      <c r="K94640">
        <v>117</v>
      </c>
      <c r="L94640">
        <v>17</v>
      </c>
      <c r="M94640" t="s">
        <v>232</v>
      </c>
    </row>
    <row r="94641" spans="1:13" hidden="1" x14ac:dyDescent="0.25">
      <c r="A94641" s="3">
        <v>42852</v>
      </c>
      <c r="B94641" s="16">
        <v>5990</v>
      </c>
      <c r="C94641">
        <v>99916.33</v>
      </c>
      <c r="D94641">
        <v>99916.29</v>
      </c>
      <c r="E94641">
        <v>11.125</v>
      </c>
      <c r="F94641">
        <v>11.125</v>
      </c>
      <c r="G94641" s="3">
        <v>42857</v>
      </c>
      <c r="H94641">
        <v>2</v>
      </c>
      <c r="I94641">
        <v>11.125999999999999</v>
      </c>
      <c r="J94641">
        <v>11.125</v>
      </c>
      <c r="K94641">
        <v>6</v>
      </c>
      <c r="L94641">
        <v>1</v>
      </c>
      <c r="M94641" t="s">
        <v>270</v>
      </c>
    </row>
    <row r="94642" spans="1:13" hidden="1" x14ac:dyDescent="0.25">
      <c r="A94642" s="3">
        <v>42852</v>
      </c>
      <c r="B94642" s="16">
        <v>34725</v>
      </c>
      <c r="C94642">
        <v>46470.67</v>
      </c>
      <c r="D94642">
        <v>46405.36</v>
      </c>
      <c r="E94642">
        <v>10.47</v>
      </c>
      <c r="F94642">
        <v>10.58</v>
      </c>
      <c r="G94642" s="3">
        <v>45659</v>
      </c>
      <c r="H94642">
        <v>1899</v>
      </c>
      <c r="I94642">
        <v>10.6</v>
      </c>
      <c r="J94642">
        <v>10.46</v>
      </c>
      <c r="K94642">
        <v>2602</v>
      </c>
      <c r="L94642">
        <v>35</v>
      </c>
      <c r="M94642" t="s">
        <v>189</v>
      </c>
    </row>
    <row r="94643" spans="1:13" hidden="1" x14ac:dyDescent="0.25">
      <c r="A94643" s="3">
        <v>42852</v>
      </c>
      <c r="B94643" s="16">
        <v>10210</v>
      </c>
      <c r="C94643">
        <v>88080.639999999999</v>
      </c>
      <c r="D94643">
        <v>88075</v>
      </c>
      <c r="E94643">
        <v>9.32</v>
      </c>
      <c r="F94643">
        <v>9.3699999999999992</v>
      </c>
      <c r="G94643" s="3">
        <v>43374</v>
      </c>
      <c r="H94643">
        <v>354</v>
      </c>
      <c r="I94643">
        <v>9.3699999999999992</v>
      </c>
      <c r="J94643">
        <v>9.32</v>
      </c>
      <c r="K94643">
        <v>37</v>
      </c>
      <c r="L94643">
        <v>15</v>
      </c>
      <c r="M94643" t="s">
        <v>216</v>
      </c>
    </row>
    <row r="94644" spans="1:13" hidden="1" x14ac:dyDescent="0.25">
      <c r="A94644" s="3">
        <v>42852</v>
      </c>
      <c r="B94644" s="16">
        <v>45405</v>
      </c>
      <c r="C94644">
        <v>57158.879999999997</v>
      </c>
      <c r="D94644">
        <v>57128.08</v>
      </c>
      <c r="E94644">
        <v>10.32</v>
      </c>
      <c r="F94644">
        <v>10.43</v>
      </c>
      <c r="G94644" s="3">
        <v>44928</v>
      </c>
      <c r="H94644">
        <v>1404</v>
      </c>
      <c r="I94644">
        <v>10.46</v>
      </c>
      <c r="J94644">
        <v>10.31</v>
      </c>
      <c r="K94644">
        <v>2623</v>
      </c>
      <c r="L94644">
        <v>31</v>
      </c>
      <c r="M94644" t="s">
        <v>195</v>
      </c>
    </row>
    <row r="94645" spans="1:13" hidden="1" x14ac:dyDescent="0.25">
      <c r="A94645" s="3">
        <v>42852</v>
      </c>
      <c r="B94645" s="16">
        <v>17340</v>
      </c>
      <c r="C94645">
        <v>92123.58</v>
      </c>
      <c r="D94645">
        <v>92125.47</v>
      </c>
      <c r="E94645">
        <v>9.3550000000000004</v>
      </c>
      <c r="F94645">
        <v>9.375</v>
      </c>
      <c r="G94645" s="3">
        <v>43192</v>
      </c>
      <c r="H94645">
        <v>228</v>
      </c>
      <c r="I94645">
        <v>9.3800000000000008</v>
      </c>
      <c r="J94645">
        <v>9.35</v>
      </c>
      <c r="K94645">
        <v>236</v>
      </c>
      <c r="L94645">
        <v>12</v>
      </c>
      <c r="M94645" t="s">
        <v>213</v>
      </c>
    </row>
    <row r="94646" spans="1:13" hidden="1" x14ac:dyDescent="0.25">
      <c r="A94646" s="3">
        <v>42852</v>
      </c>
      <c r="B94646" s="16">
        <v>37940</v>
      </c>
      <c r="C94646">
        <v>90131.94</v>
      </c>
      <c r="D94646">
        <v>90116.45</v>
      </c>
      <c r="E94646">
        <v>9.2799999999999994</v>
      </c>
      <c r="F94646">
        <v>9.34</v>
      </c>
      <c r="G94646" s="3">
        <v>43283</v>
      </c>
      <c r="H94646">
        <v>291</v>
      </c>
      <c r="I94646">
        <v>9.35</v>
      </c>
      <c r="J94646">
        <v>9.2799999999999994</v>
      </c>
      <c r="K94646">
        <v>1274</v>
      </c>
      <c r="L94646">
        <v>14</v>
      </c>
      <c r="M94646" t="s">
        <v>212</v>
      </c>
    </row>
    <row r="94647" spans="1:13" hidden="1" x14ac:dyDescent="0.25">
      <c r="A94647" s="3">
        <v>42852</v>
      </c>
      <c r="B94647" s="16">
        <v>62030</v>
      </c>
      <c r="C94647">
        <v>95995.65</v>
      </c>
      <c r="D94647">
        <v>95997.15</v>
      </c>
      <c r="E94647">
        <v>9.8699999999999992</v>
      </c>
      <c r="F94647">
        <v>9.91</v>
      </c>
      <c r="G94647" s="3">
        <v>43010</v>
      </c>
      <c r="H94647">
        <v>109</v>
      </c>
      <c r="I94647">
        <v>9.9149999999999991</v>
      </c>
      <c r="J94647">
        <v>9.8699999999999992</v>
      </c>
      <c r="K94647">
        <v>188</v>
      </c>
      <c r="L94647">
        <v>6</v>
      </c>
      <c r="M94647" t="s">
        <v>208</v>
      </c>
    </row>
    <row r="94648" spans="1:13" hidden="1" x14ac:dyDescent="0.25">
      <c r="A94648" s="3">
        <v>42852</v>
      </c>
      <c r="B94648" s="16">
        <v>53350</v>
      </c>
      <c r="C94648">
        <v>74112.89</v>
      </c>
      <c r="D94648">
        <v>74067.19</v>
      </c>
      <c r="E94648">
        <v>9.91</v>
      </c>
      <c r="F94648">
        <v>10</v>
      </c>
      <c r="G94648" s="3">
        <v>44013</v>
      </c>
      <c r="H94648">
        <v>784</v>
      </c>
      <c r="I94648">
        <v>10.029999999999999</v>
      </c>
      <c r="J94648">
        <v>9.91</v>
      </c>
      <c r="K94648">
        <v>2568</v>
      </c>
      <c r="L94648">
        <v>22</v>
      </c>
      <c r="M94648" t="s">
        <v>211</v>
      </c>
    </row>
    <row r="94649" spans="1:13" hidden="1" x14ac:dyDescent="0.25">
      <c r="A94649" s="3">
        <v>42852</v>
      </c>
      <c r="B94649" s="16">
        <v>84615</v>
      </c>
      <c r="C94649">
        <v>77946.8</v>
      </c>
      <c r="D94649">
        <v>77924.070000000007</v>
      </c>
      <c r="E94649">
        <v>9.7200000000000006</v>
      </c>
      <c r="F94649">
        <v>9.82</v>
      </c>
      <c r="G94649" s="3">
        <v>43832</v>
      </c>
      <c r="H94649">
        <v>661</v>
      </c>
      <c r="I94649">
        <v>9.84</v>
      </c>
      <c r="J94649">
        <v>9.7100000000000009</v>
      </c>
      <c r="K94649">
        <v>4239</v>
      </c>
      <c r="L94649">
        <v>20</v>
      </c>
      <c r="M94649" t="s">
        <v>179</v>
      </c>
    </row>
    <row r="94650" spans="1:13" hidden="1" x14ac:dyDescent="0.25">
      <c r="A94650" s="3">
        <v>42852</v>
      </c>
      <c r="B94650" s="16">
        <v>231980</v>
      </c>
      <c r="C94650">
        <v>70344.52</v>
      </c>
      <c r="D94650">
        <v>70295.009999999995</v>
      </c>
      <c r="E94650">
        <v>10.01</v>
      </c>
      <c r="F94650">
        <v>10.119999999999999</v>
      </c>
      <c r="G94650" s="3">
        <v>44200</v>
      </c>
      <c r="H94650">
        <v>908</v>
      </c>
      <c r="I94650">
        <v>10.14</v>
      </c>
      <c r="J94650">
        <v>10.01</v>
      </c>
      <c r="K94650">
        <v>9244</v>
      </c>
      <c r="L94650">
        <v>24</v>
      </c>
      <c r="M94650" t="s">
        <v>178</v>
      </c>
    </row>
    <row r="94651" spans="1:13" hidden="1" x14ac:dyDescent="0.25">
      <c r="A94651" s="3">
        <v>42852</v>
      </c>
      <c r="B94651" s="16">
        <v>201900</v>
      </c>
      <c r="C94651">
        <v>86085.86</v>
      </c>
      <c r="D94651">
        <v>86067.43</v>
      </c>
      <c r="E94651">
        <v>9.36</v>
      </c>
      <c r="F94651">
        <v>9.44</v>
      </c>
      <c r="G94651" s="3">
        <v>43467</v>
      </c>
      <c r="H94651">
        <v>413</v>
      </c>
      <c r="I94651">
        <v>9.44</v>
      </c>
      <c r="J94651">
        <v>9.35</v>
      </c>
      <c r="K94651">
        <v>3204</v>
      </c>
      <c r="L94651">
        <v>16</v>
      </c>
      <c r="M94651" t="s">
        <v>168</v>
      </c>
    </row>
    <row r="94652" spans="1:13" hidden="1" x14ac:dyDescent="0.25">
      <c r="A94652" s="3">
        <v>42852</v>
      </c>
      <c r="B94652" s="16">
        <v>132915</v>
      </c>
      <c r="C94652">
        <v>94058.1</v>
      </c>
      <c r="D94652">
        <v>94058.43</v>
      </c>
      <c r="E94652">
        <v>9.4949999999999992</v>
      </c>
      <c r="F94652">
        <v>9.5150000000000006</v>
      </c>
      <c r="G94652" s="3">
        <v>43102</v>
      </c>
      <c r="H94652">
        <v>168</v>
      </c>
      <c r="I94652">
        <v>9.52</v>
      </c>
      <c r="J94652">
        <v>9.49</v>
      </c>
      <c r="K94652">
        <v>2551</v>
      </c>
      <c r="L94652">
        <v>9</v>
      </c>
      <c r="M94652" t="s">
        <v>150</v>
      </c>
    </row>
    <row r="94653" spans="1:13" hidden="1" x14ac:dyDescent="0.25">
      <c r="A94653" s="3">
        <v>42852</v>
      </c>
      <c r="B94653" s="16">
        <v>234000</v>
      </c>
      <c r="C94653">
        <v>98210.73</v>
      </c>
      <c r="D94653">
        <v>98210.32</v>
      </c>
      <c r="E94653">
        <v>10.635</v>
      </c>
      <c r="F94653">
        <v>10.648</v>
      </c>
      <c r="G94653" s="3">
        <v>42919</v>
      </c>
      <c r="H94653">
        <v>45</v>
      </c>
      <c r="I94653">
        <v>10.648</v>
      </c>
      <c r="J94653">
        <v>10.635</v>
      </c>
      <c r="K94653">
        <v>49</v>
      </c>
      <c r="L94653">
        <v>3</v>
      </c>
      <c r="M94653" t="s">
        <v>207</v>
      </c>
    </row>
    <row r="94654" spans="1:13" hidden="1" x14ac:dyDescent="0.25">
      <c r="A94654" s="3">
        <v>42853</v>
      </c>
      <c r="B94654" s="16">
        <v>0</v>
      </c>
      <c r="C94654">
        <v>33984.26</v>
      </c>
      <c r="D94654">
        <v>34246.25</v>
      </c>
      <c r="E94654">
        <v>0</v>
      </c>
      <c r="F94654">
        <v>0</v>
      </c>
      <c r="G94654" s="3">
        <v>46755</v>
      </c>
      <c r="H94654">
        <v>2640</v>
      </c>
      <c r="I94654">
        <v>0</v>
      </c>
      <c r="J94654">
        <v>0</v>
      </c>
      <c r="K94654">
        <v>0</v>
      </c>
      <c r="L94654">
        <v>38</v>
      </c>
      <c r="M94654" t="s">
        <v>261</v>
      </c>
    </row>
    <row r="94655" spans="1:13" hidden="1" x14ac:dyDescent="0.25">
      <c r="A94655" s="3">
        <v>42853</v>
      </c>
      <c r="B94655" s="16">
        <v>0</v>
      </c>
      <c r="C94655">
        <v>27652.85</v>
      </c>
      <c r="D94655">
        <v>27905.9</v>
      </c>
      <c r="E94655">
        <v>0</v>
      </c>
      <c r="F94655">
        <v>0</v>
      </c>
      <c r="G94655" s="3">
        <v>47485</v>
      </c>
      <c r="H94655">
        <v>3131</v>
      </c>
      <c r="I94655">
        <v>0</v>
      </c>
      <c r="J94655">
        <v>0</v>
      </c>
      <c r="K94655">
        <v>0</v>
      </c>
      <c r="L94655">
        <v>40</v>
      </c>
      <c r="M94655" t="s">
        <v>260</v>
      </c>
    </row>
    <row r="94656" spans="1:13" hidden="1" x14ac:dyDescent="0.25">
      <c r="A94656" s="3">
        <v>42853</v>
      </c>
      <c r="B94656" s="16">
        <v>15</v>
      </c>
      <c r="C94656">
        <v>61817.7</v>
      </c>
      <c r="D94656">
        <v>62077.66</v>
      </c>
      <c r="E94656">
        <v>10.38</v>
      </c>
      <c r="F94656">
        <v>10.38</v>
      </c>
      <c r="G94656" s="3">
        <v>44652</v>
      </c>
      <c r="H94656">
        <v>1215</v>
      </c>
      <c r="I94656">
        <v>10.38</v>
      </c>
      <c r="J94656">
        <v>10.38</v>
      </c>
      <c r="K94656">
        <v>2</v>
      </c>
      <c r="L94656">
        <v>29</v>
      </c>
      <c r="M94656" t="s">
        <v>279</v>
      </c>
    </row>
    <row r="94657" spans="1:13" hidden="1" x14ac:dyDescent="0.25">
      <c r="A94657" s="3">
        <v>42853</v>
      </c>
      <c r="B94657" s="16">
        <v>0</v>
      </c>
      <c r="C94657">
        <v>48991.23</v>
      </c>
      <c r="D94657">
        <v>49202.59</v>
      </c>
      <c r="E94657">
        <v>0</v>
      </c>
      <c r="F94657">
        <v>0</v>
      </c>
      <c r="G94657" s="3">
        <v>45474</v>
      </c>
      <c r="H94657">
        <v>1772</v>
      </c>
      <c r="I94657">
        <v>0</v>
      </c>
      <c r="J94657">
        <v>0</v>
      </c>
      <c r="K94657">
        <v>0</v>
      </c>
      <c r="L94657">
        <v>34</v>
      </c>
      <c r="M94657" t="s">
        <v>226</v>
      </c>
    </row>
    <row r="94658" spans="1:13" hidden="1" x14ac:dyDescent="0.25">
      <c r="A94658" s="3">
        <v>42853</v>
      </c>
      <c r="B94658" s="16">
        <v>0</v>
      </c>
      <c r="C94658">
        <v>54302.96</v>
      </c>
      <c r="D94658">
        <v>54522.77</v>
      </c>
      <c r="E94658">
        <v>0</v>
      </c>
      <c r="F94658">
        <v>0</v>
      </c>
      <c r="G94658" s="3">
        <v>45110</v>
      </c>
      <c r="H94658">
        <v>1526</v>
      </c>
      <c r="I94658">
        <v>0</v>
      </c>
      <c r="J94658">
        <v>0</v>
      </c>
      <c r="K94658">
        <v>0</v>
      </c>
      <c r="L94658">
        <v>32</v>
      </c>
      <c r="M94658" t="s">
        <v>227</v>
      </c>
    </row>
    <row r="94659" spans="1:13" hidden="1" x14ac:dyDescent="0.25">
      <c r="A94659" s="3">
        <v>42853</v>
      </c>
      <c r="B94659" s="16">
        <v>200</v>
      </c>
      <c r="C94659">
        <v>30663.32</v>
      </c>
      <c r="D94659">
        <v>30921.759999999998</v>
      </c>
      <c r="E94659">
        <v>10.66</v>
      </c>
      <c r="F94659">
        <v>10.66</v>
      </c>
      <c r="G94659" s="3">
        <v>47120</v>
      </c>
      <c r="H94659">
        <v>2886</v>
      </c>
      <c r="I94659">
        <v>10.66</v>
      </c>
      <c r="J94659">
        <v>10.66</v>
      </c>
      <c r="K94659">
        <v>1</v>
      </c>
      <c r="L94659">
        <v>39</v>
      </c>
      <c r="M94659" t="s">
        <v>246</v>
      </c>
    </row>
    <row r="94660" spans="1:13" hidden="1" x14ac:dyDescent="0.25">
      <c r="A94660" s="3">
        <v>42853</v>
      </c>
      <c r="B94660" s="16">
        <v>25</v>
      </c>
      <c r="C94660">
        <v>60242.57</v>
      </c>
      <c r="D94660">
        <v>60494.6</v>
      </c>
      <c r="E94660">
        <v>10.24</v>
      </c>
      <c r="F94660">
        <v>10.24</v>
      </c>
      <c r="G94660" s="3">
        <v>44743</v>
      </c>
      <c r="H94660">
        <v>1277</v>
      </c>
      <c r="I94660">
        <v>10.24</v>
      </c>
      <c r="J94660">
        <v>10.24</v>
      </c>
      <c r="K94660">
        <v>2</v>
      </c>
      <c r="L94660">
        <v>30</v>
      </c>
      <c r="M94660" t="s">
        <v>221</v>
      </c>
    </row>
    <row r="94661" spans="1:13" hidden="1" x14ac:dyDescent="0.25">
      <c r="A94661" s="3">
        <v>42853</v>
      </c>
      <c r="B94661" s="16">
        <v>15</v>
      </c>
      <c r="C94661">
        <v>91504.51</v>
      </c>
      <c r="D94661">
        <v>91531.94</v>
      </c>
      <c r="E94661">
        <v>9.33</v>
      </c>
      <c r="F94661">
        <v>9.33</v>
      </c>
      <c r="G94661" s="3">
        <v>43222</v>
      </c>
      <c r="H94661">
        <v>248</v>
      </c>
      <c r="I94661">
        <v>9.33</v>
      </c>
      <c r="J94661">
        <v>9.33</v>
      </c>
      <c r="K94661">
        <v>3</v>
      </c>
      <c r="L94661">
        <v>13</v>
      </c>
      <c r="M94661" t="s">
        <v>278</v>
      </c>
    </row>
    <row r="94662" spans="1:13" hidden="1" x14ac:dyDescent="0.25">
      <c r="A94662" s="3">
        <v>42853</v>
      </c>
      <c r="B94662" s="16">
        <v>30</v>
      </c>
      <c r="C94662">
        <v>92832.59</v>
      </c>
      <c r="D94662">
        <v>92844.39</v>
      </c>
      <c r="E94662">
        <v>9.39</v>
      </c>
      <c r="F94662">
        <v>9.39</v>
      </c>
      <c r="G94662" s="3">
        <v>43160</v>
      </c>
      <c r="H94662">
        <v>206</v>
      </c>
      <c r="I94662">
        <v>9.39</v>
      </c>
      <c r="J94662">
        <v>9.39</v>
      </c>
      <c r="K94662">
        <v>2</v>
      </c>
      <c r="L94662">
        <v>11</v>
      </c>
      <c r="M94662" t="s">
        <v>277</v>
      </c>
    </row>
    <row r="94663" spans="1:13" hidden="1" x14ac:dyDescent="0.25">
      <c r="A94663" s="3">
        <v>42853</v>
      </c>
      <c r="B94663" s="16">
        <v>50</v>
      </c>
      <c r="C94663">
        <v>65104.72</v>
      </c>
      <c r="D94663">
        <v>65285.2</v>
      </c>
      <c r="E94663">
        <v>10.18</v>
      </c>
      <c r="F94663">
        <v>10.16</v>
      </c>
      <c r="G94663" s="3">
        <v>44470</v>
      </c>
      <c r="H94663">
        <v>1093</v>
      </c>
      <c r="I94663">
        <v>10.18</v>
      </c>
      <c r="J94663">
        <v>10.16</v>
      </c>
      <c r="K94663">
        <v>6</v>
      </c>
      <c r="L94663">
        <v>27</v>
      </c>
      <c r="M94663" t="s">
        <v>228</v>
      </c>
    </row>
    <row r="94664" spans="1:13" hidden="1" x14ac:dyDescent="0.25">
      <c r="A94664" s="3">
        <v>42853</v>
      </c>
      <c r="B94664" s="16">
        <v>25</v>
      </c>
      <c r="C94664">
        <v>93397.1</v>
      </c>
      <c r="D94664">
        <v>93404.37</v>
      </c>
      <c r="E94664">
        <v>9.4250000000000007</v>
      </c>
      <c r="F94664">
        <v>9.4250000000000007</v>
      </c>
      <c r="G94664" s="3">
        <v>43132</v>
      </c>
      <c r="H94664">
        <v>188</v>
      </c>
      <c r="I94664">
        <v>9.4250000000000007</v>
      </c>
      <c r="J94664">
        <v>9.4250000000000007</v>
      </c>
      <c r="K94664">
        <v>2</v>
      </c>
      <c r="L94664">
        <v>10</v>
      </c>
      <c r="M94664" t="s">
        <v>276</v>
      </c>
    </row>
    <row r="94665" spans="1:13" hidden="1" x14ac:dyDescent="0.25">
      <c r="A94665" s="3">
        <v>42853</v>
      </c>
      <c r="B94665" s="16">
        <v>330</v>
      </c>
      <c r="C94665">
        <v>68560.78</v>
      </c>
      <c r="D94665">
        <v>68765.350000000006</v>
      </c>
      <c r="E94665">
        <v>10.11</v>
      </c>
      <c r="F94665">
        <v>10.06</v>
      </c>
      <c r="G94665" s="3">
        <v>44287</v>
      </c>
      <c r="H94665">
        <v>967</v>
      </c>
      <c r="I94665">
        <v>10.11</v>
      </c>
      <c r="J94665">
        <v>10.050000000000001</v>
      </c>
      <c r="K94665">
        <v>22</v>
      </c>
      <c r="L94665">
        <v>25</v>
      </c>
      <c r="M94665" t="s">
        <v>229</v>
      </c>
    </row>
    <row r="94666" spans="1:13" hidden="1" x14ac:dyDescent="0.25">
      <c r="A94666" s="3">
        <v>42853</v>
      </c>
      <c r="B94666" s="16">
        <v>1355</v>
      </c>
      <c r="C94666">
        <v>72124.45</v>
      </c>
      <c r="D94666">
        <v>72300.87</v>
      </c>
      <c r="E94666">
        <v>10.07</v>
      </c>
      <c r="F94666">
        <v>9.98</v>
      </c>
      <c r="G94666" s="3">
        <v>44105</v>
      </c>
      <c r="H94666">
        <v>847</v>
      </c>
      <c r="I94666">
        <v>10.08</v>
      </c>
      <c r="J94666">
        <v>9.9600000000000009</v>
      </c>
      <c r="K94666">
        <v>94</v>
      </c>
      <c r="L94666">
        <v>23</v>
      </c>
      <c r="M94666" t="s">
        <v>196</v>
      </c>
    </row>
    <row r="94667" spans="1:13" hidden="1" x14ac:dyDescent="0.25">
      <c r="A94667" s="3">
        <v>42853</v>
      </c>
      <c r="B94667" s="16">
        <v>3840</v>
      </c>
      <c r="C94667">
        <v>51564.67</v>
      </c>
      <c r="D94667">
        <v>51765.45</v>
      </c>
      <c r="E94667">
        <v>10.52</v>
      </c>
      <c r="F94667">
        <v>10.42</v>
      </c>
      <c r="G94667" s="3">
        <v>45293</v>
      </c>
      <c r="H94667">
        <v>1649</v>
      </c>
      <c r="I94667">
        <v>10.52</v>
      </c>
      <c r="J94667">
        <v>10.42</v>
      </c>
      <c r="K94667">
        <v>14</v>
      </c>
      <c r="L94667">
        <v>33</v>
      </c>
      <c r="M94667" t="s">
        <v>194</v>
      </c>
    </row>
    <row r="94668" spans="1:13" hidden="1" x14ac:dyDescent="0.25">
      <c r="A94668" s="3">
        <v>42853</v>
      </c>
      <c r="B94668" s="16">
        <v>1530</v>
      </c>
      <c r="C94668">
        <v>79968.73</v>
      </c>
      <c r="D94668">
        <v>80070.259999999995</v>
      </c>
      <c r="E94668">
        <v>9.69</v>
      </c>
      <c r="F94668">
        <v>9.65</v>
      </c>
      <c r="G94668" s="3">
        <v>43739</v>
      </c>
      <c r="H94668">
        <v>599</v>
      </c>
      <c r="I94668">
        <v>9.69</v>
      </c>
      <c r="J94668">
        <v>9.64</v>
      </c>
      <c r="K94668">
        <v>37</v>
      </c>
      <c r="L94668">
        <v>19</v>
      </c>
      <c r="M94668" t="s">
        <v>231</v>
      </c>
    </row>
    <row r="94669" spans="1:13" hidden="1" x14ac:dyDescent="0.25">
      <c r="A94669" s="3">
        <v>42853</v>
      </c>
      <c r="B94669" s="16">
        <v>565</v>
      </c>
      <c r="C94669">
        <v>66823.210000000006</v>
      </c>
      <c r="D94669">
        <v>67022.720000000001</v>
      </c>
      <c r="E94669">
        <v>10.220000000000001</v>
      </c>
      <c r="F94669">
        <v>10.119999999999999</v>
      </c>
      <c r="G94669" s="3">
        <v>44378</v>
      </c>
      <c r="H94669">
        <v>1029</v>
      </c>
      <c r="I94669">
        <v>10.25</v>
      </c>
      <c r="J94669">
        <v>10.11</v>
      </c>
      <c r="K94669">
        <v>67</v>
      </c>
      <c r="L94669">
        <v>26</v>
      </c>
      <c r="M94669" t="s">
        <v>222</v>
      </c>
    </row>
    <row r="94670" spans="1:13" hidden="1" x14ac:dyDescent="0.25">
      <c r="A94670" s="3">
        <v>42853</v>
      </c>
      <c r="B94670" s="16">
        <v>1885</v>
      </c>
      <c r="C94670">
        <v>41813.64</v>
      </c>
      <c r="D94670">
        <v>42042.59</v>
      </c>
      <c r="E94670">
        <v>10.62</v>
      </c>
      <c r="F94670">
        <v>10.53</v>
      </c>
      <c r="G94670" s="3">
        <v>46024</v>
      </c>
      <c r="H94670">
        <v>2147</v>
      </c>
      <c r="I94670">
        <v>10.63</v>
      </c>
      <c r="J94670">
        <v>10.53</v>
      </c>
      <c r="K94670">
        <v>18</v>
      </c>
      <c r="L94670">
        <v>36</v>
      </c>
      <c r="M94670" t="s">
        <v>241</v>
      </c>
    </row>
    <row r="94671" spans="1:13" hidden="1" x14ac:dyDescent="0.25">
      <c r="A94671" s="3">
        <v>42853</v>
      </c>
      <c r="B94671" s="16">
        <v>20</v>
      </c>
      <c r="C94671">
        <v>94725.86</v>
      </c>
      <c r="D94671">
        <v>94732.44</v>
      </c>
      <c r="E94671">
        <v>9.5950000000000006</v>
      </c>
      <c r="F94671">
        <v>9.5950000000000006</v>
      </c>
      <c r="G94671" s="3">
        <v>43070</v>
      </c>
      <c r="H94671">
        <v>148</v>
      </c>
      <c r="I94671">
        <v>9.5950000000000006</v>
      </c>
      <c r="J94671">
        <v>9.5950000000000006</v>
      </c>
      <c r="K94671">
        <v>2</v>
      </c>
      <c r="L94671">
        <v>8</v>
      </c>
      <c r="M94671" t="s">
        <v>275</v>
      </c>
    </row>
    <row r="94672" spans="1:13" hidden="1" x14ac:dyDescent="0.25">
      <c r="A94672" s="3">
        <v>42853</v>
      </c>
      <c r="B94672" s="16">
        <v>585</v>
      </c>
      <c r="C94672">
        <v>75983.710000000006</v>
      </c>
      <c r="D94672">
        <v>76121.48</v>
      </c>
      <c r="E94672">
        <v>9.92</v>
      </c>
      <c r="F94672">
        <v>9.82</v>
      </c>
      <c r="G94672" s="3">
        <v>43922</v>
      </c>
      <c r="H94672">
        <v>722</v>
      </c>
      <c r="I94672">
        <v>9.92</v>
      </c>
      <c r="J94672">
        <v>9.81</v>
      </c>
      <c r="K94672">
        <v>14</v>
      </c>
      <c r="L94672">
        <v>21</v>
      </c>
      <c r="M94672" t="s">
        <v>230</v>
      </c>
    </row>
    <row r="94673" spans="1:13" hidden="1" x14ac:dyDescent="0.25">
      <c r="A94673" s="3">
        <v>42853</v>
      </c>
      <c r="B94673" s="16">
        <v>3000</v>
      </c>
      <c r="C94673">
        <v>63418.49</v>
      </c>
      <c r="D94673">
        <v>63685.15</v>
      </c>
      <c r="E94673">
        <v>10.3</v>
      </c>
      <c r="F94673">
        <v>10.199999999999999</v>
      </c>
      <c r="G94673" s="3">
        <v>44564</v>
      </c>
      <c r="H94673">
        <v>1154</v>
      </c>
      <c r="I94673">
        <v>10.33</v>
      </c>
      <c r="J94673">
        <v>10.17</v>
      </c>
      <c r="K94673">
        <v>323</v>
      </c>
      <c r="L94673">
        <v>28</v>
      </c>
      <c r="M94673" t="s">
        <v>145</v>
      </c>
    </row>
    <row r="94674" spans="1:13" hidden="1" x14ac:dyDescent="0.25">
      <c r="A94674" s="3">
        <v>42853</v>
      </c>
      <c r="B94674" s="16">
        <v>20</v>
      </c>
      <c r="C94674">
        <v>95360.57</v>
      </c>
      <c r="D94674">
        <v>95365.59</v>
      </c>
      <c r="E94674">
        <v>9.7249999999999996</v>
      </c>
      <c r="F94674">
        <v>9.7249999999999996</v>
      </c>
      <c r="G94674" s="3">
        <v>43040</v>
      </c>
      <c r="H94674">
        <v>129</v>
      </c>
      <c r="I94674">
        <v>9.7249999999999996</v>
      </c>
      <c r="J94674">
        <v>9.7249999999999996</v>
      </c>
      <c r="K94674">
        <v>2</v>
      </c>
      <c r="L94674">
        <v>7</v>
      </c>
      <c r="M94674" t="s">
        <v>274</v>
      </c>
    </row>
    <row r="94675" spans="1:13" hidden="1" x14ac:dyDescent="0.25">
      <c r="A94675" s="3">
        <v>42853</v>
      </c>
      <c r="B94675" s="16">
        <v>1920</v>
      </c>
      <c r="C94675">
        <v>96690.06</v>
      </c>
      <c r="D94675">
        <v>96692.73</v>
      </c>
      <c r="E94675">
        <v>10.11</v>
      </c>
      <c r="F94675">
        <v>10.11</v>
      </c>
      <c r="G94675" s="3">
        <v>42979</v>
      </c>
      <c r="H94675">
        <v>88</v>
      </c>
      <c r="I94675">
        <v>10.115</v>
      </c>
      <c r="J94675">
        <v>10.11</v>
      </c>
      <c r="K94675">
        <v>4</v>
      </c>
      <c r="L94675">
        <v>5</v>
      </c>
      <c r="M94675" t="s">
        <v>273</v>
      </c>
    </row>
    <row r="94676" spans="1:13" hidden="1" x14ac:dyDescent="0.25">
      <c r="A94676" s="3">
        <v>42853</v>
      </c>
      <c r="B94676" s="16">
        <v>43250</v>
      </c>
      <c r="C94676">
        <v>97475.88</v>
      </c>
      <c r="D94676">
        <v>97473.44</v>
      </c>
      <c r="E94676">
        <v>10.43</v>
      </c>
      <c r="F94676">
        <v>10.42</v>
      </c>
      <c r="G94676" s="3">
        <v>42948</v>
      </c>
      <c r="H94676">
        <v>65</v>
      </c>
      <c r="I94676">
        <v>10.43</v>
      </c>
      <c r="J94676">
        <v>10.42</v>
      </c>
      <c r="K94676">
        <v>112</v>
      </c>
      <c r="L94676">
        <v>4</v>
      </c>
      <c r="M94676" t="s">
        <v>272</v>
      </c>
    </row>
    <row r="94677" spans="1:13" hidden="1" x14ac:dyDescent="0.25">
      <c r="A94677" s="3">
        <v>42853</v>
      </c>
      <c r="B94677" s="16">
        <v>26355</v>
      </c>
      <c r="C94677">
        <v>37671.75</v>
      </c>
      <c r="D94677">
        <v>37934.86</v>
      </c>
      <c r="E94677">
        <v>10.69</v>
      </c>
      <c r="F94677">
        <v>10.59</v>
      </c>
      <c r="G94677" s="3">
        <v>46391</v>
      </c>
      <c r="H94677">
        <v>2393</v>
      </c>
      <c r="I94677">
        <v>10.71</v>
      </c>
      <c r="J94677">
        <v>10.57</v>
      </c>
      <c r="K94677">
        <v>1278</v>
      </c>
      <c r="L94677">
        <v>37</v>
      </c>
      <c r="M94677" t="s">
        <v>262</v>
      </c>
    </row>
    <row r="94678" spans="1:13" hidden="1" x14ac:dyDescent="0.25">
      <c r="A94678" s="3">
        <v>42853</v>
      </c>
      <c r="B94678" s="16">
        <v>81510</v>
      </c>
      <c r="C94678">
        <v>99041.27</v>
      </c>
      <c r="D94678">
        <v>99041.45</v>
      </c>
      <c r="E94678">
        <v>11.132999999999999</v>
      </c>
      <c r="F94678">
        <v>11.13</v>
      </c>
      <c r="G94678" s="3">
        <v>42887</v>
      </c>
      <c r="H94678">
        <v>23</v>
      </c>
      <c r="I94678">
        <v>11.132999999999999</v>
      </c>
      <c r="J94678">
        <v>11.13</v>
      </c>
      <c r="K94678">
        <v>15</v>
      </c>
      <c r="L94678">
        <v>2</v>
      </c>
      <c r="M94678" t="s">
        <v>271</v>
      </c>
    </row>
    <row r="94679" spans="1:13" hidden="1" x14ac:dyDescent="0.25">
      <c r="A94679" s="3">
        <v>42853</v>
      </c>
      <c r="B94679" s="16">
        <v>15710</v>
      </c>
      <c r="C94679">
        <v>84100.69</v>
      </c>
      <c r="D94679">
        <v>84183.65</v>
      </c>
      <c r="E94679">
        <v>9.59</v>
      </c>
      <c r="F94679">
        <v>9.4700000000000006</v>
      </c>
      <c r="G94679" s="3">
        <v>43556</v>
      </c>
      <c r="H94679">
        <v>472</v>
      </c>
      <c r="I94679">
        <v>9.59</v>
      </c>
      <c r="J94679">
        <v>9.4499999999999993</v>
      </c>
      <c r="K94679">
        <v>243</v>
      </c>
      <c r="L94679">
        <v>17</v>
      </c>
      <c r="M94679" t="s">
        <v>232</v>
      </c>
    </row>
    <row r="94680" spans="1:13" hidden="1" x14ac:dyDescent="0.25">
      <c r="A94680" s="3">
        <v>42853</v>
      </c>
      <c r="B94680" s="16">
        <v>60945</v>
      </c>
      <c r="C94680">
        <v>99958.13</v>
      </c>
      <c r="D94680">
        <v>99958.13</v>
      </c>
      <c r="E94680">
        <v>11.13</v>
      </c>
      <c r="F94680">
        <v>11.129</v>
      </c>
      <c r="G94680" s="3">
        <v>42857</v>
      </c>
      <c r="H94680">
        <v>1</v>
      </c>
      <c r="I94680">
        <v>11.13</v>
      </c>
      <c r="J94680">
        <v>11.129</v>
      </c>
      <c r="K94680">
        <v>8</v>
      </c>
      <c r="L94680">
        <v>1</v>
      </c>
      <c r="M94680" t="s">
        <v>270</v>
      </c>
    </row>
    <row r="94681" spans="1:13" hidden="1" x14ac:dyDescent="0.25">
      <c r="A94681" s="3">
        <v>42853</v>
      </c>
      <c r="B94681" s="16">
        <v>98160</v>
      </c>
      <c r="C94681">
        <v>82078.39</v>
      </c>
      <c r="D94681">
        <v>82186.78</v>
      </c>
      <c r="E94681">
        <v>9.6199999999999992</v>
      </c>
      <c r="F94681">
        <v>9.5500000000000007</v>
      </c>
      <c r="G94681" s="3">
        <v>43647</v>
      </c>
      <c r="H94681">
        <v>534</v>
      </c>
      <c r="I94681">
        <v>9.64</v>
      </c>
      <c r="J94681">
        <v>9.5399999999999991</v>
      </c>
      <c r="K94681">
        <v>888</v>
      </c>
      <c r="L94681">
        <v>18</v>
      </c>
      <c r="M94681" t="s">
        <v>223</v>
      </c>
    </row>
    <row r="94682" spans="1:13" hidden="1" x14ac:dyDescent="0.25">
      <c r="A94682" s="3">
        <v>42853</v>
      </c>
      <c r="B94682" s="16">
        <v>47120</v>
      </c>
      <c r="C94682">
        <v>46424.79</v>
      </c>
      <c r="D94682">
        <v>46649.35</v>
      </c>
      <c r="E94682">
        <v>10.58</v>
      </c>
      <c r="F94682">
        <v>10.47</v>
      </c>
      <c r="G94682" s="3">
        <v>45659</v>
      </c>
      <c r="H94682">
        <v>1898</v>
      </c>
      <c r="I94682">
        <v>10.61</v>
      </c>
      <c r="J94682">
        <v>10.47</v>
      </c>
      <c r="K94682">
        <v>3571</v>
      </c>
      <c r="L94682">
        <v>35</v>
      </c>
      <c r="M94682" t="s">
        <v>189</v>
      </c>
    </row>
    <row r="94683" spans="1:13" hidden="1" x14ac:dyDescent="0.25">
      <c r="A94683" s="3">
        <v>42853</v>
      </c>
      <c r="B94683" s="16">
        <v>6505</v>
      </c>
      <c r="C94683">
        <v>88111.89</v>
      </c>
      <c r="D94683">
        <v>88163.35</v>
      </c>
      <c r="E94683">
        <v>9.35</v>
      </c>
      <c r="F94683">
        <v>9.32</v>
      </c>
      <c r="G94683" s="3">
        <v>43374</v>
      </c>
      <c r="H94683">
        <v>353</v>
      </c>
      <c r="I94683">
        <v>9.35</v>
      </c>
      <c r="J94683">
        <v>9.2899999999999991</v>
      </c>
      <c r="K94683">
        <v>226</v>
      </c>
      <c r="L94683">
        <v>15</v>
      </c>
      <c r="M94683" t="s">
        <v>216</v>
      </c>
    </row>
    <row r="94684" spans="1:13" hidden="1" x14ac:dyDescent="0.25">
      <c r="A94684" s="3">
        <v>42853</v>
      </c>
      <c r="B94684" s="16">
        <v>45915</v>
      </c>
      <c r="C94684">
        <v>57152.01</v>
      </c>
      <c r="D94684">
        <v>57385.26</v>
      </c>
      <c r="E94684">
        <v>10.44</v>
      </c>
      <c r="F94684">
        <v>10.32</v>
      </c>
      <c r="G94684" s="3">
        <v>44928</v>
      </c>
      <c r="H94684">
        <v>1403</v>
      </c>
      <c r="I94684">
        <v>10.47</v>
      </c>
      <c r="J94684">
        <v>10.31</v>
      </c>
      <c r="K94684">
        <v>2850</v>
      </c>
      <c r="L94684">
        <v>31</v>
      </c>
      <c r="M94684" t="s">
        <v>195</v>
      </c>
    </row>
    <row r="94685" spans="1:13" hidden="1" x14ac:dyDescent="0.25">
      <c r="A94685" s="3">
        <v>42853</v>
      </c>
      <c r="B94685" s="16">
        <v>29220</v>
      </c>
      <c r="C94685">
        <v>92164.05</v>
      </c>
      <c r="D94685">
        <v>92181.26</v>
      </c>
      <c r="E94685">
        <v>9.36</v>
      </c>
      <c r="F94685">
        <v>9.3350000000000009</v>
      </c>
      <c r="G94685" s="3">
        <v>43192</v>
      </c>
      <c r="H94685">
        <v>227</v>
      </c>
      <c r="I94685">
        <v>9.3699999999999992</v>
      </c>
      <c r="J94685">
        <v>9.33</v>
      </c>
      <c r="K94685">
        <v>197</v>
      </c>
      <c r="L94685">
        <v>12</v>
      </c>
      <c r="M94685" t="s">
        <v>213</v>
      </c>
    </row>
    <row r="94686" spans="1:13" hidden="1" x14ac:dyDescent="0.25">
      <c r="A94686" s="3">
        <v>42853</v>
      </c>
      <c r="B94686" s="16">
        <v>41040</v>
      </c>
      <c r="C94686">
        <v>90154.19</v>
      </c>
      <c r="D94686">
        <v>90205.91</v>
      </c>
      <c r="E94686">
        <v>9.32</v>
      </c>
      <c r="F94686">
        <v>9.2899999999999991</v>
      </c>
      <c r="G94686" s="3">
        <v>43283</v>
      </c>
      <c r="H94686">
        <v>290</v>
      </c>
      <c r="I94686">
        <v>9.33</v>
      </c>
      <c r="J94686">
        <v>9.27</v>
      </c>
      <c r="K94686">
        <v>1901</v>
      </c>
      <c r="L94686">
        <v>14</v>
      </c>
      <c r="M94686" t="s">
        <v>212</v>
      </c>
    </row>
    <row r="94687" spans="1:13" hidden="1" x14ac:dyDescent="0.25">
      <c r="A94687" s="3">
        <v>42853</v>
      </c>
      <c r="B94687" s="16">
        <v>51555</v>
      </c>
      <c r="C94687">
        <v>96037.35</v>
      </c>
      <c r="D94687">
        <v>96040.62</v>
      </c>
      <c r="E94687">
        <v>9.8699999999999992</v>
      </c>
      <c r="F94687">
        <v>9.8800000000000008</v>
      </c>
      <c r="G94687" s="3">
        <v>43010</v>
      </c>
      <c r="H94687">
        <v>108</v>
      </c>
      <c r="I94687">
        <v>9.9049999999999994</v>
      </c>
      <c r="J94687">
        <v>9.8699999999999992</v>
      </c>
      <c r="K94687">
        <v>207</v>
      </c>
      <c r="L94687">
        <v>6</v>
      </c>
      <c r="M94687" t="s">
        <v>208</v>
      </c>
    </row>
    <row r="94688" spans="1:13" hidden="1" x14ac:dyDescent="0.25">
      <c r="A94688" s="3">
        <v>42853</v>
      </c>
      <c r="B94688" s="16">
        <v>56140</v>
      </c>
      <c r="C94688">
        <v>74098.210000000006</v>
      </c>
      <c r="D94688">
        <v>74222.81</v>
      </c>
      <c r="E94688">
        <v>10.01</v>
      </c>
      <c r="F94688">
        <v>9.9</v>
      </c>
      <c r="G94688" s="3">
        <v>44013</v>
      </c>
      <c r="H94688">
        <v>783</v>
      </c>
      <c r="I94688">
        <v>10.029999999999999</v>
      </c>
      <c r="J94688">
        <v>9.8800000000000008</v>
      </c>
      <c r="K94688">
        <v>2238</v>
      </c>
      <c r="L94688">
        <v>22</v>
      </c>
      <c r="M94688" t="s">
        <v>211</v>
      </c>
    </row>
    <row r="94689" spans="1:13" hidden="1" x14ac:dyDescent="0.25">
      <c r="A94689" s="3">
        <v>42853</v>
      </c>
      <c r="B94689" s="16">
        <v>111860</v>
      </c>
      <c r="C94689">
        <v>77956.7</v>
      </c>
      <c r="D94689">
        <v>78085.649999999994</v>
      </c>
      <c r="E94689">
        <v>9.82</v>
      </c>
      <c r="F94689">
        <v>9.7200000000000006</v>
      </c>
      <c r="G94689" s="3">
        <v>43832</v>
      </c>
      <c r="H94689">
        <v>660</v>
      </c>
      <c r="I94689">
        <v>9.84</v>
      </c>
      <c r="J94689">
        <v>9.7100000000000009</v>
      </c>
      <c r="K94689">
        <v>5200</v>
      </c>
      <c r="L94689">
        <v>20</v>
      </c>
      <c r="M94689" t="s">
        <v>179</v>
      </c>
    </row>
    <row r="94690" spans="1:13" hidden="1" x14ac:dyDescent="0.25">
      <c r="A94690" s="3">
        <v>42853</v>
      </c>
      <c r="B94690" s="16">
        <v>197616</v>
      </c>
      <c r="C94690">
        <v>70324.45</v>
      </c>
      <c r="D94690">
        <v>70532.789999999994</v>
      </c>
      <c r="E94690">
        <v>10.14</v>
      </c>
      <c r="F94690">
        <v>10</v>
      </c>
      <c r="G94690" s="3">
        <v>44200</v>
      </c>
      <c r="H94690">
        <v>907</v>
      </c>
      <c r="I94690">
        <v>10.14</v>
      </c>
      <c r="J94690">
        <v>9.99</v>
      </c>
      <c r="K94690">
        <v>9169</v>
      </c>
      <c r="L94690">
        <v>24</v>
      </c>
      <c r="M94690" t="s">
        <v>178</v>
      </c>
    </row>
    <row r="94691" spans="1:13" hidden="1" x14ac:dyDescent="0.25">
      <c r="A94691" s="3">
        <v>42853</v>
      </c>
      <c r="B94691" s="16">
        <v>279543</v>
      </c>
      <c r="C94691">
        <v>86103.48</v>
      </c>
      <c r="D94691">
        <v>86189.84</v>
      </c>
      <c r="E94691">
        <v>9.44</v>
      </c>
      <c r="F94691">
        <v>9.35</v>
      </c>
      <c r="G94691" s="3">
        <v>43467</v>
      </c>
      <c r="H94691">
        <v>412</v>
      </c>
      <c r="I94691">
        <v>9.4499999999999993</v>
      </c>
      <c r="J94691">
        <v>9.34</v>
      </c>
      <c r="K94691">
        <v>5418</v>
      </c>
      <c r="L94691">
        <v>16</v>
      </c>
      <c r="M94691" t="s">
        <v>168</v>
      </c>
    </row>
    <row r="94692" spans="1:13" hidden="1" x14ac:dyDescent="0.25">
      <c r="A94692" s="3">
        <v>42853</v>
      </c>
      <c r="B94692" s="16">
        <v>159744</v>
      </c>
      <c r="C94692">
        <v>94097.82</v>
      </c>
      <c r="D94692">
        <v>94106.74</v>
      </c>
      <c r="E94692">
        <v>9.4949999999999992</v>
      </c>
      <c r="F94692">
        <v>9.4849999999999994</v>
      </c>
      <c r="G94692" s="3">
        <v>43102</v>
      </c>
      <c r="H94692">
        <v>167</v>
      </c>
      <c r="I94692">
        <v>9.5050000000000008</v>
      </c>
      <c r="J94692">
        <v>9.4749999999999996</v>
      </c>
      <c r="K94692">
        <v>2897</v>
      </c>
      <c r="L94692">
        <v>9</v>
      </c>
      <c r="M94692" t="s">
        <v>150</v>
      </c>
    </row>
    <row r="94693" spans="1:13" hidden="1" x14ac:dyDescent="0.25">
      <c r="A94693" s="3">
        <v>42853</v>
      </c>
      <c r="B94693" s="16">
        <v>84765</v>
      </c>
      <c r="C94693">
        <v>98251.45</v>
      </c>
      <c r="D94693">
        <v>98250.83</v>
      </c>
      <c r="E94693">
        <v>10.63</v>
      </c>
      <c r="F94693">
        <v>10.635</v>
      </c>
      <c r="G94693" s="3">
        <v>42919</v>
      </c>
      <c r="H94693">
        <v>44</v>
      </c>
      <c r="I94693">
        <v>10.644</v>
      </c>
      <c r="J94693">
        <v>10.625</v>
      </c>
      <c r="K94693">
        <v>49</v>
      </c>
      <c r="L94693">
        <v>3</v>
      </c>
      <c r="M94693" t="s">
        <v>207</v>
      </c>
    </row>
    <row r="94694" spans="1:13" hidden="1" x14ac:dyDescent="0.25">
      <c r="A94694" s="3">
        <v>42857</v>
      </c>
      <c r="B94694" s="16">
        <v>0</v>
      </c>
      <c r="C94694">
        <v>99999.99</v>
      </c>
      <c r="D94694">
        <v>100000</v>
      </c>
      <c r="E94694">
        <v>0</v>
      </c>
      <c r="F94694">
        <v>0</v>
      </c>
      <c r="G94694" s="3">
        <v>42857</v>
      </c>
      <c r="H94694">
        <v>0</v>
      </c>
      <c r="I94694">
        <v>0</v>
      </c>
      <c r="J94694">
        <v>0</v>
      </c>
      <c r="K94694">
        <v>0</v>
      </c>
      <c r="L94694">
        <v>0</v>
      </c>
      <c r="M94694" t="s">
        <v>270</v>
      </c>
    </row>
    <row r="94695" spans="1:13" hidden="1" x14ac:dyDescent="0.25">
      <c r="A94695" s="3">
        <v>42857</v>
      </c>
      <c r="B94695" s="16">
        <v>0</v>
      </c>
      <c r="C94695">
        <v>34260.589999999997</v>
      </c>
      <c r="D94695">
        <v>34557.96</v>
      </c>
      <c r="E94695">
        <v>0</v>
      </c>
      <c r="F94695">
        <v>0</v>
      </c>
      <c r="G94695" s="3">
        <v>46755</v>
      </c>
      <c r="H94695">
        <v>2639</v>
      </c>
      <c r="I94695">
        <v>0</v>
      </c>
      <c r="J94695">
        <v>0</v>
      </c>
      <c r="K94695">
        <v>0</v>
      </c>
      <c r="L94695">
        <v>37</v>
      </c>
      <c r="M94695" t="s">
        <v>261</v>
      </c>
    </row>
    <row r="94696" spans="1:13" hidden="1" x14ac:dyDescent="0.25">
      <c r="A94696" s="3">
        <v>42857</v>
      </c>
      <c r="B94696" s="16">
        <v>0</v>
      </c>
      <c r="C94696">
        <v>27917.59</v>
      </c>
      <c r="D94696">
        <v>28205.26</v>
      </c>
      <c r="E94696">
        <v>0</v>
      </c>
      <c r="F94696">
        <v>0</v>
      </c>
      <c r="G94696" s="3">
        <v>47485</v>
      </c>
      <c r="H94696">
        <v>3130</v>
      </c>
      <c r="I94696">
        <v>0</v>
      </c>
      <c r="J94696">
        <v>0</v>
      </c>
      <c r="K94696">
        <v>0</v>
      </c>
      <c r="L94696">
        <v>39</v>
      </c>
      <c r="M94696" t="s">
        <v>260</v>
      </c>
    </row>
    <row r="94697" spans="1:13" hidden="1" x14ac:dyDescent="0.25">
      <c r="A94697" s="3">
        <v>42857</v>
      </c>
      <c r="B94697" s="16">
        <v>15</v>
      </c>
      <c r="C94697">
        <v>62103.66</v>
      </c>
      <c r="D94697">
        <v>62300.83</v>
      </c>
      <c r="E94697">
        <v>10.17</v>
      </c>
      <c r="F94697">
        <v>10.17</v>
      </c>
      <c r="G94697" s="3">
        <v>44652</v>
      </c>
      <c r="H94697">
        <v>1214</v>
      </c>
      <c r="I94697">
        <v>10.17</v>
      </c>
      <c r="J94697">
        <v>10.17</v>
      </c>
      <c r="K94697">
        <v>1</v>
      </c>
      <c r="L94697">
        <v>28</v>
      </c>
      <c r="M94697" t="s">
        <v>279</v>
      </c>
    </row>
    <row r="94698" spans="1:13" hidden="1" x14ac:dyDescent="0.25">
      <c r="A94698" s="3">
        <v>42857</v>
      </c>
      <c r="B94698" s="16">
        <v>60</v>
      </c>
      <c r="C94698">
        <v>49223.199999999997</v>
      </c>
      <c r="D94698">
        <v>49566.58</v>
      </c>
      <c r="E94698">
        <v>10.39</v>
      </c>
      <c r="F94698">
        <v>10.39</v>
      </c>
      <c r="G94698" s="3">
        <v>45474</v>
      </c>
      <c r="H94698">
        <v>1771</v>
      </c>
      <c r="I94698">
        <v>10.39</v>
      </c>
      <c r="J94698">
        <v>10.39</v>
      </c>
      <c r="K94698">
        <v>6</v>
      </c>
      <c r="L94698">
        <v>33</v>
      </c>
      <c r="M94698" t="s">
        <v>226</v>
      </c>
    </row>
    <row r="94699" spans="1:13" hidden="1" x14ac:dyDescent="0.25">
      <c r="A94699" s="3">
        <v>42857</v>
      </c>
      <c r="B94699" s="16">
        <v>0</v>
      </c>
      <c r="C94699">
        <v>54545.599999999999</v>
      </c>
      <c r="D94699">
        <v>54839.519999999997</v>
      </c>
      <c r="E94699">
        <v>0</v>
      </c>
      <c r="F94699">
        <v>0</v>
      </c>
      <c r="G94699" s="3">
        <v>45110</v>
      </c>
      <c r="H94699">
        <v>1525</v>
      </c>
      <c r="I94699">
        <v>0</v>
      </c>
      <c r="J94699">
        <v>0</v>
      </c>
      <c r="K94699">
        <v>0</v>
      </c>
      <c r="L94699">
        <v>31</v>
      </c>
      <c r="M94699" t="s">
        <v>227</v>
      </c>
    </row>
    <row r="94700" spans="1:13" hidden="1" x14ac:dyDescent="0.25">
      <c r="A94700" s="3">
        <v>42857</v>
      </c>
      <c r="B94700" s="16">
        <v>0</v>
      </c>
      <c r="C94700">
        <v>30934.71</v>
      </c>
      <c r="D94700">
        <v>31228.28</v>
      </c>
      <c r="E94700">
        <v>0</v>
      </c>
      <c r="F94700">
        <v>0</v>
      </c>
      <c r="G94700" s="3">
        <v>47120</v>
      </c>
      <c r="H94700">
        <v>2885</v>
      </c>
      <c r="I94700">
        <v>0</v>
      </c>
      <c r="J94700">
        <v>0</v>
      </c>
      <c r="K94700">
        <v>0</v>
      </c>
      <c r="L94700">
        <v>38</v>
      </c>
      <c r="M94700" t="s">
        <v>246</v>
      </c>
    </row>
    <row r="94701" spans="1:13" hidden="1" x14ac:dyDescent="0.25">
      <c r="A94701" s="3">
        <v>42857</v>
      </c>
      <c r="B94701" s="16">
        <v>20</v>
      </c>
      <c r="C94701">
        <v>60519.94</v>
      </c>
      <c r="D94701">
        <v>60730.36</v>
      </c>
      <c r="E94701">
        <v>10.19</v>
      </c>
      <c r="F94701">
        <v>10.19</v>
      </c>
      <c r="G94701" s="3">
        <v>44743</v>
      </c>
      <c r="H94701">
        <v>1276</v>
      </c>
      <c r="I94701">
        <v>10.19</v>
      </c>
      <c r="J94701">
        <v>10.19</v>
      </c>
      <c r="K94701">
        <v>1</v>
      </c>
      <c r="L94701">
        <v>29</v>
      </c>
      <c r="M94701" t="s">
        <v>221</v>
      </c>
    </row>
    <row r="94702" spans="1:13" hidden="1" x14ac:dyDescent="0.25">
      <c r="A94702" s="3">
        <v>42857</v>
      </c>
      <c r="B94702" s="16">
        <v>15</v>
      </c>
      <c r="C94702">
        <v>91570.27</v>
      </c>
      <c r="D94702">
        <v>91594.98</v>
      </c>
      <c r="E94702">
        <v>9.26</v>
      </c>
      <c r="F94702">
        <v>9.26</v>
      </c>
      <c r="G94702" s="3">
        <v>43222</v>
      </c>
      <c r="H94702">
        <v>247</v>
      </c>
      <c r="I94702">
        <v>9.26</v>
      </c>
      <c r="J94702">
        <v>9.26</v>
      </c>
      <c r="K94702">
        <v>1</v>
      </c>
      <c r="L94702">
        <v>12</v>
      </c>
      <c r="M94702" t="s">
        <v>278</v>
      </c>
    </row>
    <row r="94703" spans="1:13" hidden="1" x14ac:dyDescent="0.25">
      <c r="A94703" s="3">
        <v>42857</v>
      </c>
      <c r="B94703" s="16">
        <v>30</v>
      </c>
      <c r="C94703">
        <v>92883.27</v>
      </c>
      <c r="D94703">
        <v>92908.93</v>
      </c>
      <c r="E94703">
        <v>9.33</v>
      </c>
      <c r="F94703">
        <v>9.32</v>
      </c>
      <c r="G94703" s="3">
        <v>43160</v>
      </c>
      <c r="H94703">
        <v>205</v>
      </c>
      <c r="I94703">
        <v>9.33</v>
      </c>
      <c r="J94703">
        <v>9.32</v>
      </c>
      <c r="K94703">
        <v>2</v>
      </c>
      <c r="L94703">
        <v>10</v>
      </c>
      <c r="M94703" t="s">
        <v>277</v>
      </c>
    </row>
    <row r="94704" spans="1:13" hidden="1" x14ac:dyDescent="0.25">
      <c r="A94704" s="3">
        <v>42857</v>
      </c>
      <c r="B94704" s="16">
        <v>15</v>
      </c>
      <c r="C94704">
        <v>65312.54</v>
      </c>
      <c r="D94704">
        <v>65519.6</v>
      </c>
      <c r="E94704">
        <v>10.1</v>
      </c>
      <c r="F94704">
        <v>10.1</v>
      </c>
      <c r="G94704" s="3">
        <v>44470</v>
      </c>
      <c r="H94704">
        <v>1092</v>
      </c>
      <c r="I94704">
        <v>10.1</v>
      </c>
      <c r="J94704">
        <v>10.1</v>
      </c>
      <c r="K94704">
        <v>1</v>
      </c>
      <c r="L94704">
        <v>26</v>
      </c>
      <c r="M94704" t="s">
        <v>228</v>
      </c>
    </row>
    <row r="94705" spans="1:13" hidden="1" x14ac:dyDescent="0.25">
      <c r="A94705" s="3">
        <v>42857</v>
      </c>
      <c r="B94705" s="16">
        <v>25</v>
      </c>
      <c r="C94705">
        <v>93443.49</v>
      </c>
      <c r="D94705">
        <v>93465.43</v>
      </c>
      <c r="E94705">
        <v>9.3699999999999992</v>
      </c>
      <c r="F94705">
        <v>9.39</v>
      </c>
      <c r="G94705" s="3">
        <v>43132</v>
      </c>
      <c r="H94705">
        <v>187</v>
      </c>
      <c r="I94705">
        <v>9.39</v>
      </c>
      <c r="J94705">
        <v>9.3699999999999992</v>
      </c>
      <c r="K94705">
        <v>2</v>
      </c>
      <c r="L94705">
        <v>9</v>
      </c>
      <c r="M94705" t="s">
        <v>276</v>
      </c>
    </row>
    <row r="94706" spans="1:13" hidden="1" x14ac:dyDescent="0.25">
      <c r="A94706" s="3">
        <v>42857</v>
      </c>
      <c r="B94706" s="16">
        <v>35</v>
      </c>
      <c r="C94706">
        <v>68794.149999999994</v>
      </c>
      <c r="D94706">
        <v>68999.149999999994</v>
      </c>
      <c r="E94706">
        <v>10.050000000000001</v>
      </c>
      <c r="F94706">
        <v>9.98</v>
      </c>
      <c r="G94706" s="3">
        <v>44287</v>
      </c>
      <c r="H94706">
        <v>966</v>
      </c>
      <c r="I94706">
        <v>10.050000000000001</v>
      </c>
      <c r="J94706">
        <v>9.98</v>
      </c>
      <c r="K94706">
        <v>2</v>
      </c>
      <c r="L94706">
        <v>24</v>
      </c>
      <c r="M94706" t="s">
        <v>229</v>
      </c>
    </row>
    <row r="94707" spans="1:13" hidden="1" x14ac:dyDescent="0.25">
      <c r="A94707" s="3">
        <v>42857</v>
      </c>
      <c r="B94707" s="16">
        <v>30</v>
      </c>
      <c r="C94707">
        <v>72331.149999999994</v>
      </c>
      <c r="D94707">
        <v>72530.28</v>
      </c>
      <c r="E94707">
        <v>9.9499999999999993</v>
      </c>
      <c r="F94707">
        <v>9.8800000000000008</v>
      </c>
      <c r="G94707" s="3">
        <v>44105</v>
      </c>
      <c r="H94707">
        <v>846</v>
      </c>
      <c r="I94707">
        <v>9.9499999999999993</v>
      </c>
      <c r="J94707">
        <v>9.8800000000000008</v>
      </c>
      <c r="K94707">
        <v>2</v>
      </c>
      <c r="L94707">
        <v>22</v>
      </c>
      <c r="M94707" t="s">
        <v>196</v>
      </c>
    </row>
    <row r="94708" spans="1:13" hidden="1" x14ac:dyDescent="0.25">
      <c r="A94708" s="3">
        <v>42857</v>
      </c>
      <c r="B94708" s="16">
        <v>75</v>
      </c>
      <c r="C94708">
        <v>51787.13</v>
      </c>
      <c r="D94708">
        <v>52145.3</v>
      </c>
      <c r="E94708">
        <v>10.34</v>
      </c>
      <c r="F94708">
        <v>10.31</v>
      </c>
      <c r="G94708" s="3">
        <v>45293</v>
      </c>
      <c r="H94708">
        <v>1648</v>
      </c>
      <c r="I94708">
        <v>10.34</v>
      </c>
      <c r="J94708">
        <v>10.31</v>
      </c>
      <c r="K94708">
        <v>10</v>
      </c>
      <c r="L94708">
        <v>32</v>
      </c>
      <c r="M94708" t="s">
        <v>194</v>
      </c>
    </row>
    <row r="94709" spans="1:13" hidden="1" x14ac:dyDescent="0.25">
      <c r="A94709" s="3">
        <v>42857</v>
      </c>
      <c r="B94709" s="16">
        <v>1190</v>
      </c>
      <c r="C94709">
        <v>80103.789999999994</v>
      </c>
      <c r="D94709">
        <v>80240.479999999996</v>
      </c>
      <c r="E94709">
        <v>9.6</v>
      </c>
      <c r="F94709">
        <v>9.58</v>
      </c>
      <c r="G94709" s="3">
        <v>43739</v>
      </c>
      <c r="H94709">
        <v>598</v>
      </c>
      <c r="I94709">
        <v>9.61</v>
      </c>
      <c r="J94709">
        <v>9.58</v>
      </c>
      <c r="K94709">
        <v>31</v>
      </c>
      <c r="L94709">
        <v>18</v>
      </c>
      <c r="M94709" t="s">
        <v>231</v>
      </c>
    </row>
    <row r="94710" spans="1:13" hidden="1" x14ac:dyDescent="0.25">
      <c r="A94710" s="3">
        <v>42857</v>
      </c>
      <c r="B94710" s="16">
        <v>395</v>
      </c>
      <c r="C94710">
        <v>67050.789999999994</v>
      </c>
      <c r="D94710">
        <v>67276.08</v>
      </c>
      <c r="E94710">
        <v>10.08</v>
      </c>
      <c r="F94710">
        <v>10.029999999999999</v>
      </c>
      <c r="G94710" s="3">
        <v>44378</v>
      </c>
      <c r="H94710">
        <v>1028</v>
      </c>
      <c r="I94710">
        <v>10.15</v>
      </c>
      <c r="J94710">
        <v>10.029999999999999</v>
      </c>
      <c r="K94710">
        <v>68</v>
      </c>
      <c r="L94710">
        <v>25</v>
      </c>
      <c r="M94710" t="s">
        <v>222</v>
      </c>
    </row>
    <row r="94711" spans="1:13" hidden="1" x14ac:dyDescent="0.25">
      <c r="A94711" s="3">
        <v>42857</v>
      </c>
      <c r="B94711" s="16">
        <v>155</v>
      </c>
      <c r="C94711">
        <v>42060.2</v>
      </c>
      <c r="D94711">
        <v>42423.14</v>
      </c>
      <c r="E94711">
        <v>10.55</v>
      </c>
      <c r="F94711">
        <v>10.42</v>
      </c>
      <c r="G94711" s="3">
        <v>46024</v>
      </c>
      <c r="H94711">
        <v>2146</v>
      </c>
      <c r="I94711">
        <v>10.55</v>
      </c>
      <c r="J94711">
        <v>10.42</v>
      </c>
      <c r="K94711">
        <v>8</v>
      </c>
      <c r="L94711">
        <v>35</v>
      </c>
      <c r="M94711" t="s">
        <v>241</v>
      </c>
    </row>
    <row r="94712" spans="1:13" hidden="1" x14ac:dyDescent="0.25">
      <c r="A94712" s="3">
        <v>42857</v>
      </c>
      <c r="B94712" s="16">
        <v>20</v>
      </c>
      <c r="C94712">
        <v>94772.11</v>
      </c>
      <c r="D94712">
        <v>94782.6</v>
      </c>
      <c r="E94712">
        <v>9.5449999999999999</v>
      </c>
      <c r="F94712">
        <v>9.5500000000000007</v>
      </c>
      <c r="G94712" s="3">
        <v>43070</v>
      </c>
      <c r="H94712">
        <v>147</v>
      </c>
      <c r="I94712">
        <v>9.5500000000000007</v>
      </c>
      <c r="J94712">
        <v>9.5449999999999999</v>
      </c>
      <c r="K94712">
        <v>2</v>
      </c>
      <c r="L94712">
        <v>7</v>
      </c>
      <c r="M94712" t="s">
        <v>275</v>
      </c>
    </row>
    <row r="94713" spans="1:13" hidden="1" x14ac:dyDescent="0.25">
      <c r="A94713" s="3">
        <v>42857</v>
      </c>
      <c r="B94713" s="16">
        <v>340</v>
      </c>
      <c r="C94713">
        <v>76153.36</v>
      </c>
      <c r="D94713">
        <v>76321.48</v>
      </c>
      <c r="E94713">
        <v>9.77</v>
      </c>
      <c r="F94713">
        <v>9.74</v>
      </c>
      <c r="G94713" s="3">
        <v>43922</v>
      </c>
      <c r="H94713">
        <v>721</v>
      </c>
      <c r="I94713">
        <v>9.77</v>
      </c>
      <c r="J94713">
        <v>9.74</v>
      </c>
      <c r="K94713">
        <v>5</v>
      </c>
      <c r="L94713">
        <v>20</v>
      </c>
      <c r="M94713" t="s">
        <v>230</v>
      </c>
    </row>
    <row r="94714" spans="1:13" hidden="1" x14ac:dyDescent="0.25">
      <c r="A94714" s="3">
        <v>42857</v>
      </c>
      <c r="B94714" s="16">
        <v>2435</v>
      </c>
      <c r="C94714">
        <v>63711.82</v>
      </c>
      <c r="D94714">
        <v>63898.400000000001</v>
      </c>
      <c r="E94714">
        <v>10.18</v>
      </c>
      <c r="F94714">
        <v>10.11</v>
      </c>
      <c r="G94714" s="3">
        <v>44564</v>
      </c>
      <c r="H94714">
        <v>1153</v>
      </c>
      <c r="I94714">
        <v>10.23</v>
      </c>
      <c r="J94714">
        <v>10.1</v>
      </c>
      <c r="K94714">
        <v>129</v>
      </c>
      <c r="L94714">
        <v>27</v>
      </c>
      <c r="M94714" t="s">
        <v>145</v>
      </c>
    </row>
    <row r="94715" spans="1:13" hidden="1" x14ac:dyDescent="0.25">
      <c r="A94715" s="3">
        <v>42857</v>
      </c>
      <c r="B94715" s="16">
        <v>6670</v>
      </c>
      <c r="C94715">
        <v>95405.53</v>
      </c>
      <c r="D94715">
        <v>95410.83</v>
      </c>
      <c r="E94715">
        <v>9.69</v>
      </c>
      <c r="F94715">
        <v>9.68</v>
      </c>
      <c r="G94715" s="3">
        <v>43040</v>
      </c>
      <c r="H94715">
        <v>128</v>
      </c>
      <c r="I94715">
        <v>9.6999999999999993</v>
      </c>
      <c r="J94715">
        <v>9.68</v>
      </c>
      <c r="K94715">
        <v>8</v>
      </c>
      <c r="L94715">
        <v>6</v>
      </c>
      <c r="M94715" t="s">
        <v>274</v>
      </c>
    </row>
    <row r="94716" spans="1:13" hidden="1" x14ac:dyDescent="0.25">
      <c r="A94716" s="3">
        <v>42857</v>
      </c>
      <c r="B94716" s="16">
        <v>2440</v>
      </c>
      <c r="C94716">
        <v>96733.22</v>
      </c>
      <c r="D94716">
        <v>96738.79</v>
      </c>
      <c r="E94716">
        <v>10.09</v>
      </c>
      <c r="F94716">
        <v>10.08</v>
      </c>
      <c r="G94716" s="3">
        <v>42979</v>
      </c>
      <c r="H94716">
        <v>87</v>
      </c>
      <c r="I94716">
        <v>10.09</v>
      </c>
      <c r="J94716">
        <v>10.08</v>
      </c>
      <c r="K94716">
        <v>10</v>
      </c>
      <c r="L94716">
        <v>4</v>
      </c>
      <c r="M94716" t="s">
        <v>273</v>
      </c>
    </row>
    <row r="94717" spans="1:13" hidden="1" x14ac:dyDescent="0.25">
      <c r="A94717" s="3">
        <v>42857</v>
      </c>
      <c r="B94717" s="16">
        <v>4880</v>
      </c>
      <c r="C94717">
        <v>97514.26</v>
      </c>
      <c r="D94717">
        <v>97517.42</v>
      </c>
      <c r="E94717">
        <v>10.42</v>
      </c>
      <c r="F94717">
        <v>10.41</v>
      </c>
      <c r="G94717" s="3">
        <v>42948</v>
      </c>
      <c r="H94717">
        <v>64</v>
      </c>
      <c r="I94717">
        <v>10.42</v>
      </c>
      <c r="J94717">
        <v>10.404999999999999</v>
      </c>
      <c r="K94717">
        <v>8</v>
      </c>
      <c r="L94717">
        <v>3</v>
      </c>
      <c r="M94717" t="s">
        <v>272</v>
      </c>
    </row>
    <row r="94718" spans="1:13" hidden="1" x14ac:dyDescent="0.25">
      <c r="A94718" s="3">
        <v>42857</v>
      </c>
      <c r="B94718" s="16">
        <v>13840</v>
      </c>
      <c r="C94718">
        <v>37950.75</v>
      </c>
      <c r="D94718">
        <v>38249.15</v>
      </c>
      <c r="E94718">
        <v>10.55</v>
      </c>
      <c r="F94718">
        <v>10.49</v>
      </c>
      <c r="G94718" s="3">
        <v>46391</v>
      </c>
      <c r="H94718">
        <v>2392</v>
      </c>
      <c r="I94718">
        <v>10.63</v>
      </c>
      <c r="J94718">
        <v>10.46</v>
      </c>
      <c r="K94718">
        <v>722</v>
      </c>
      <c r="L94718">
        <v>36</v>
      </c>
      <c r="M94718" t="s">
        <v>262</v>
      </c>
    </row>
    <row r="94719" spans="1:13" hidden="1" x14ac:dyDescent="0.25">
      <c r="A94719" s="3">
        <v>42857</v>
      </c>
      <c r="B94719" s="16">
        <v>44580</v>
      </c>
      <c r="C94719">
        <v>99082.93</v>
      </c>
      <c r="D94719">
        <v>99082.93</v>
      </c>
      <c r="E94719">
        <v>11.125</v>
      </c>
      <c r="F94719">
        <v>11.132</v>
      </c>
      <c r="G94719" s="3">
        <v>42887</v>
      </c>
      <c r="H94719">
        <v>22</v>
      </c>
      <c r="I94719">
        <v>11.132999999999999</v>
      </c>
      <c r="J94719">
        <v>11.125</v>
      </c>
      <c r="K94719">
        <v>24</v>
      </c>
      <c r="L94719">
        <v>1</v>
      </c>
      <c r="M94719" t="s">
        <v>271</v>
      </c>
    </row>
    <row r="94720" spans="1:13" hidden="1" x14ac:dyDescent="0.25">
      <c r="A94720" s="3">
        <v>42857</v>
      </c>
      <c r="B94720" s="16">
        <v>13950</v>
      </c>
      <c r="C94720">
        <v>84218.91</v>
      </c>
      <c r="D94720">
        <v>84316.31</v>
      </c>
      <c r="E94720">
        <v>9.4600000000000009</v>
      </c>
      <c r="F94720">
        <v>9.4</v>
      </c>
      <c r="G94720" s="3">
        <v>43556</v>
      </c>
      <c r="H94720">
        <v>471</v>
      </c>
      <c r="I94720">
        <v>9.4700000000000006</v>
      </c>
      <c r="J94720">
        <v>9.39</v>
      </c>
      <c r="K94720">
        <v>474</v>
      </c>
      <c r="L94720">
        <v>16</v>
      </c>
      <c r="M94720" t="s">
        <v>232</v>
      </c>
    </row>
    <row r="94721" spans="1:13" hidden="1" x14ac:dyDescent="0.25">
      <c r="A94721" s="3">
        <v>42857</v>
      </c>
      <c r="B94721" s="16">
        <v>6425</v>
      </c>
      <c r="C94721">
        <v>82221.2</v>
      </c>
      <c r="D94721">
        <v>82329.42</v>
      </c>
      <c r="E94721">
        <v>9.5299999999999994</v>
      </c>
      <c r="F94721">
        <v>9.49</v>
      </c>
      <c r="G94721" s="3">
        <v>43647</v>
      </c>
      <c r="H94721">
        <v>533</v>
      </c>
      <c r="I94721">
        <v>9.57</v>
      </c>
      <c r="J94721">
        <v>9.48</v>
      </c>
      <c r="K94721">
        <v>422</v>
      </c>
      <c r="L94721">
        <v>17</v>
      </c>
      <c r="M94721" t="s">
        <v>223</v>
      </c>
    </row>
    <row r="94722" spans="1:13" hidden="1" x14ac:dyDescent="0.25">
      <c r="A94722" s="3">
        <v>42857</v>
      </c>
      <c r="B94722" s="16">
        <v>23510</v>
      </c>
      <c r="C94722">
        <v>46668.89</v>
      </c>
      <c r="D94722">
        <v>46992.08</v>
      </c>
      <c r="E94722">
        <v>10.45</v>
      </c>
      <c r="F94722">
        <v>10.39</v>
      </c>
      <c r="G94722" s="3">
        <v>45659</v>
      </c>
      <c r="H94722">
        <v>1897</v>
      </c>
      <c r="I94722">
        <v>10.53</v>
      </c>
      <c r="J94722">
        <v>10.36</v>
      </c>
      <c r="K94722">
        <v>1865</v>
      </c>
      <c r="L94722">
        <v>34</v>
      </c>
      <c r="M94722" t="s">
        <v>189</v>
      </c>
    </row>
    <row r="94723" spans="1:13" hidden="1" x14ac:dyDescent="0.25">
      <c r="A94723" s="3">
        <v>42857</v>
      </c>
      <c r="B94723" s="16">
        <v>6060</v>
      </c>
      <c r="C94723">
        <v>88200.27</v>
      </c>
      <c r="D94723">
        <v>88251.5</v>
      </c>
      <c r="E94723">
        <v>9.31</v>
      </c>
      <c r="F94723">
        <v>9.26</v>
      </c>
      <c r="G94723" s="3">
        <v>43374</v>
      </c>
      <c r="H94723">
        <v>352</v>
      </c>
      <c r="I94723">
        <v>9.31</v>
      </c>
      <c r="J94723">
        <v>9.25</v>
      </c>
      <c r="K94723">
        <v>133</v>
      </c>
      <c r="L94723">
        <v>14</v>
      </c>
      <c r="M94723" t="s">
        <v>216</v>
      </c>
    </row>
    <row r="94724" spans="1:13" hidden="1" x14ac:dyDescent="0.25">
      <c r="A94724" s="3">
        <v>42857</v>
      </c>
      <c r="B94724" s="16">
        <v>46125</v>
      </c>
      <c r="C94724">
        <v>57409.29</v>
      </c>
      <c r="D94724">
        <v>57643.44</v>
      </c>
      <c r="E94724">
        <v>10.31</v>
      </c>
      <c r="F94724">
        <v>10.24</v>
      </c>
      <c r="G94724" s="3">
        <v>44928</v>
      </c>
      <c r="H94724">
        <v>1402</v>
      </c>
      <c r="I94724">
        <v>10.37</v>
      </c>
      <c r="J94724">
        <v>10.210000000000001</v>
      </c>
      <c r="K94724">
        <v>1971</v>
      </c>
      <c r="L94724">
        <v>30</v>
      </c>
      <c r="M94724" t="s">
        <v>195</v>
      </c>
    </row>
    <row r="94725" spans="1:13" hidden="1" x14ac:dyDescent="0.25">
      <c r="A94725" s="3">
        <v>42857</v>
      </c>
      <c r="B94725" s="16">
        <v>20050</v>
      </c>
      <c r="C94725">
        <v>92219.87</v>
      </c>
      <c r="D94725">
        <v>92244.57</v>
      </c>
      <c r="E94725">
        <v>9.33</v>
      </c>
      <c r="F94725">
        <v>9.2949999999999999</v>
      </c>
      <c r="G94725" s="3">
        <v>43192</v>
      </c>
      <c r="H94725">
        <v>226</v>
      </c>
      <c r="I94725">
        <v>9.33</v>
      </c>
      <c r="J94725">
        <v>9.2850000000000001</v>
      </c>
      <c r="K94725">
        <v>107</v>
      </c>
      <c r="L94725">
        <v>11</v>
      </c>
      <c r="M94725" t="s">
        <v>213</v>
      </c>
    </row>
    <row r="94726" spans="1:13" hidden="1" x14ac:dyDescent="0.25">
      <c r="A94726" s="3">
        <v>42857</v>
      </c>
      <c r="B94726" s="16">
        <v>18605</v>
      </c>
      <c r="C94726">
        <v>90243.69</v>
      </c>
      <c r="D94726">
        <v>90266.37</v>
      </c>
      <c r="E94726">
        <v>9.2799999999999994</v>
      </c>
      <c r="F94726">
        <v>9.24</v>
      </c>
      <c r="G94726" s="3">
        <v>43283</v>
      </c>
      <c r="H94726">
        <v>289</v>
      </c>
      <c r="I94726">
        <v>9.3000000000000007</v>
      </c>
      <c r="J94726">
        <v>9.23</v>
      </c>
      <c r="K94726">
        <v>635</v>
      </c>
      <c r="L94726">
        <v>13</v>
      </c>
      <c r="M94726" t="s">
        <v>212</v>
      </c>
    </row>
    <row r="94727" spans="1:13" hidden="1" x14ac:dyDescent="0.25">
      <c r="A94727" s="3">
        <v>42857</v>
      </c>
      <c r="B94727" s="16">
        <v>65510</v>
      </c>
      <c r="C94727">
        <v>96080.84</v>
      </c>
      <c r="D94727">
        <v>96085.84</v>
      </c>
      <c r="E94727">
        <v>9.89</v>
      </c>
      <c r="F94727">
        <v>9.86</v>
      </c>
      <c r="G94727" s="3">
        <v>43010</v>
      </c>
      <c r="H94727">
        <v>107</v>
      </c>
      <c r="I94727">
        <v>9.89</v>
      </c>
      <c r="J94727">
        <v>9.85</v>
      </c>
      <c r="K94727">
        <v>293</v>
      </c>
      <c r="L94727">
        <v>5</v>
      </c>
      <c r="M94727" t="s">
        <v>208</v>
      </c>
    </row>
    <row r="94728" spans="1:13" hidden="1" x14ac:dyDescent="0.25">
      <c r="A94728" s="3">
        <v>42857</v>
      </c>
      <c r="B94728" s="16">
        <v>30000</v>
      </c>
      <c r="C94728">
        <v>74253.89</v>
      </c>
      <c r="D94728">
        <v>74463.899999999994</v>
      </c>
      <c r="E94728">
        <v>9.89</v>
      </c>
      <c r="F94728">
        <v>9.82</v>
      </c>
      <c r="G94728" s="3">
        <v>44013</v>
      </c>
      <c r="H94728">
        <v>782</v>
      </c>
      <c r="I94728">
        <v>9.93</v>
      </c>
      <c r="J94728">
        <v>9.81</v>
      </c>
      <c r="K94728">
        <v>1404</v>
      </c>
      <c r="L94728">
        <v>21</v>
      </c>
      <c r="M94728" t="s">
        <v>211</v>
      </c>
    </row>
    <row r="94729" spans="1:13" hidden="1" x14ac:dyDescent="0.25">
      <c r="A94729" s="3">
        <v>42857</v>
      </c>
      <c r="B94729" s="16">
        <v>74615</v>
      </c>
      <c r="C94729">
        <v>78118.350000000006</v>
      </c>
      <c r="D94729">
        <v>78266.25</v>
      </c>
      <c r="E94729">
        <v>9.69</v>
      </c>
      <c r="F94729">
        <v>9.65</v>
      </c>
      <c r="G94729" s="3">
        <v>43832</v>
      </c>
      <c r="H94729">
        <v>659</v>
      </c>
      <c r="I94729">
        <v>9.75</v>
      </c>
      <c r="J94729">
        <v>9.64</v>
      </c>
      <c r="K94729">
        <v>3771</v>
      </c>
      <c r="L94729">
        <v>19</v>
      </c>
      <c r="M94729" t="s">
        <v>179</v>
      </c>
    </row>
    <row r="94730" spans="1:13" hidden="1" x14ac:dyDescent="0.25">
      <c r="A94730" s="3">
        <v>42857</v>
      </c>
      <c r="B94730" s="16">
        <v>138095</v>
      </c>
      <c r="C94730">
        <v>70562.33</v>
      </c>
      <c r="D94730">
        <v>70747.539999999994</v>
      </c>
      <c r="E94730">
        <v>9.98</v>
      </c>
      <c r="F94730">
        <v>9.93</v>
      </c>
      <c r="G94730" s="3">
        <v>44200</v>
      </c>
      <c r="H94730">
        <v>906</v>
      </c>
      <c r="I94730">
        <v>10.039999999999999</v>
      </c>
      <c r="J94730">
        <v>9.92</v>
      </c>
      <c r="K94730">
        <v>5791</v>
      </c>
      <c r="L94730">
        <v>23</v>
      </c>
      <c r="M94730" t="s">
        <v>178</v>
      </c>
    </row>
    <row r="94731" spans="1:13" hidden="1" x14ac:dyDescent="0.25">
      <c r="A94731" s="3">
        <v>42857</v>
      </c>
      <c r="B94731" s="16">
        <v>189305</v>
      </c>
      <c r="C94731">
        <v>86225.94</v>
      </c>
      <c r="D94731">
        <v>86272.76</v>
      </c>
      <c r="E94731">
        <v>9.35</v>
      </c>
      <c r="F94731">
        <v>9.3000000000000007</v>
      </c>
      <c r="G94731" s="3">
        <v>43467</v>
      </c>
      <c r="H94731">
        <v>411</v>
      </c>
      <c r="I94731">
        <v>9.3699999999999992</v>
      </c>
      <c r="J94731">
        <v>9.3000000000000007</v>
      </c>
      <c r="K94731">
        <v>4116</v>
      </c>
      <c r="L94731">
        <v>15</v>
      </c>
      <c r="M94731" t="s">
        <v>168</v>
      </c>
    </row>
    <row r="94732" spans="1:13" hidden="1" x14ac:dyDescent="0.25">
      <c r="A94732" s="3">
        <v>42857</v>
      </c>
      <c r="B94732" s="16">
        <v>179270</v>
      </c>
      <c r="C94732">
        <v>94146.15</v>
      </c>
      <c r="D94732">
        <v>94163.5</v>
      </c>
      <c r="E94732">
        <v>9.5150000000000006</v>
      </c>
      <c r="F94732">
        <v>9.4450000000000003</v>
      </c>
      <c r="G94732" s="3">
        <v>43102</v>
      </c>
      <c r="H94732">
        <v>166</v>
      </c>
      <c r="I94732">
        <v>9.5150000000000006</v>
      </c>
      <c r="J94732">
        <v>9.4350000000000005</v>
      </c>
      <c r="K94732">
        <v>2320</v>
      </c>
      <c r="L94732">
        <v>8</v>
      </c>
      <c r="M94732" t="s">
        <v>150</v>
      </c>
    </row>
    <row r="94733" spans="1:13" hidden="1" x14ac:dyDescent="0.25">
      <c r="A94733" s="3">
        <v>42857</v>
      </c>
      <c r="B94733" s="16">
        <v>53950</v>
      </c>
      <c r="C94733">
        <v>98291.98</v>
      </c>
      <c r="D94733">
        <v>98294.03</v>
      </c>
      <c r="E94733">
        <v>10.64</v>
      </c>
      <c r="F94733">
        <v>10.606</v>
      </c>
      <c r="G94733" s="3">
        <v>42919</v>
      </c>
      <c r="H94733">
        <v>43</v>
      </c>
      <c r="I94733">
        <v>10.64</v>
      </c>
      <c r="J94733">
        <v>10.606</v>
      </c>
      <c r="K94733">
        <v>70</v>
      </c>
      <c r="L94733">
        <v>2</v>
      </c>
      <c r="M94733" t="s">
        <v>207</v>
      </c>
    </row>
    <row r="94734" spans="1:13" hidden="1" x14ac:dyDescent="0.25">
      <c r="A94734" s="3">
        <v>42858</v>
      </c>
      <c r="B94734" s="16">
        <v>10</v>
      </c>
      <c r="C94734">
        <v>34572.43</v>
      </c>
      <c r="D94734">
        <v>34491.910000000003</v>
      </c>
      <c r="E94734">
        <v>10.49</v>
      </c>
      <c r="F94734">
        <v>10.49</v>
      </c>
      <c r="G94734" s="3">
        <v>46755</v>
      </c>
      <c r="H94734">
        <v>2638</v>
      </c>
      <c r="I94734">
        <v>10.49</v>
      </c>
      <c r="J94734">
        <v>10.49</v>
      </c>
      <c r="K94734">
        <v>1</v>
      </c>
      <c r="L94734">
        <v>37</v>
      </c>
      <c r="M94734" t="s">
        <v>261</v>
      </c>
    </row>
    <row r="94735" spans="1:13" hidden="1" x14ac:dyDescent="0.25">
      <c r="A94735" s="3">
        <v>42858</v>
      </c>
      <c r="B94735" s="16">
        <v>0</v>
      </c>
      <c r="C94735">
        <v>28217.07</v>
      </c>
      <c r="D94735">
        <v>28088.01</v>
      </c>
      <c r="E94735">
        <v>0</v>
      </c>
      <c r="F94735">
        <v>0</v>
      </c>
      <c r="G94735" s="3">
        <v>47485</v>
      </c>
      <c r="H94735">
        <v>3129</v>
      </c>
      <c r="I94735">
        <v>0</v>
      </c>
      <c r="J94735">
        <v>0</v>
      </c>
      <c r="K94735">
        <v>0</v>
      </c>
      <c r="L94735">
        <v>39</v>
      </c>
      <c r="M94735" t="s">
        <v>260</v>
      </c>
    </row>
    <row r="94736" spans="1:13" hidden="1" x14ac:dyDescent="0.25">
      <c r="A94736" s="3">
        <v>42858</v>
      </c>
      <c r="B94736" s="16">
        <v>0</v>
      </c>
      <c r="C94736">
        <v>62326.92</v>
      </c>
      <c r="D94736">
        <v>62236.11</v>
      </c>
      <c r="E94736">
        <v>0</v>
      </c>
      <c r="F94736">
        <v>0</v>
      </c>
      <c r="G94736" s="3">
        <v>44652</v>
      </c>
      <c r="H94736">
        <v>1213</v>
      </c>
      <c r="I94736">
        <v>0</v>
      </c>
      <c r="J94736">
        <v>0</v>
      </c>
      <c r="K94736">
        <v>0</v>
      </c>
      <c r="L94736">
        <v>28</v>
      </c>
      <c r="M94736" t="s">
        <v>279</v>
      </c>
    </row>
    <row r="94737" spans="1:13" hidden="1" x14ac:dyDescent="0.25">
      <c r="A94737" s="3">
        <v>42858</v>
      </c>
      <c r="B94737" s="16">
        <v>0</v>
      </c>
      <c r="C94737">
        <v>49587.34</v>
      </c>
      <c r="D94737">
        <v>49531.53</v>
      </c>
      <c r="E94737">
        <v>0</v>
      </c>
      <c r="F94737">
        <v>0</v>
      </c>
      <c r="G94737" s="3">
        <v>45474</v>
      </c>
      <c r="H94737">
        <v>1770</v>
      </c>
      <c r="I94737">
        <v>0</v>
      </c>
      <c r="J94737">
        <v>0</v>
      </c>
      <c r="K94737">
        <v>0</v>
      </c>
      <c r="L94737">
        <v>33</v>
      </c>
      <c r="M94737" t="s">
        <v>226</v>
      </c>
    </row>
    <row r="94738" spans="1:13" hidden="1" x14ac:dyDescent="0.25">
      <c r="A94738" s="3">
        <v>42858</v>
      </c>
      <c r="B94738" s="16">
        <v>150</v>
      </c>
      <c r="C94738">
        <v>54862.49</v>
      </c>
      <c r="D94738">
        <v>54824.17</v>
      </c>
      <c r="E94738">
        <v>10.25</v>
      </c>
      <c r="F94738">
        <v>10.34</v>
      </c>
      <c r="G94738" s="3">
        <v>45110</v>
      </c>
      <c r="H94738">
        <v>1524</v>
      </c>
      <c r="I94738">
        <v>10.52</v>
      </c>
      <c r="J94738">
        <v>10.25</v>
      </c>
      <c r="K94738">
        <v>11</v>
      </c>
      <c r="L94738">
        <v>31</v>
      </c>
      <c r="M94738" t="s">
        <v>227</v>
      </c>
    </row>
    <row r="94739" spans="1:13" hidden="1" x14ac:dyDescent="0.25">
      <c r="A94739" s="3">
        <v>42858</v>
      </c>
      <c r="B94739" s="16">
        <v>225</v>
      </c>
      <c r="C94739">
        <v>31241.360000000001</v>
      </c>
      <c r="D94739">
        <v>31217.7</v>
      </c>
      <c r="E94739">
        <v>10.51</v>
      </c>
      <c r="F94739">
        <v>10.53</v>
      </c>
      <c r="G94739" s="3">
        <v>47120</v>
      </c>
      <c r="H94739">
        <v>2884</v>
      </c>
      <c r="I94739">
        <v>10.64</v>
      </c>
      <c r="J94739">
        <v>10.33</v>
      </c>
      <c r="K94739">
        <v>28</v>
      </c>
      <c r="L94739">
        <v>38</v>
      </c>
      <c r="M94739" t="s">
        <v>246</v>
      </c>
    </row>
    <row r="94740" spans="1:13" hidden="1" x14ac:dyDescent="0.25">
      <c r="A94740" s="3">
        <v>42858</v>
      </c>
      <c r="B94740" s="16">
        <v>0</v>
      </c>
      <c r="C94740">
        <v>60755.79</v>
      </c>
      <c r="D94740">
        <v>60682.87</v>
      </c>
      <c r="E94740">
        <v>0</v>
      </c>
      <c r="F94740">
        <v>0</v>
      </c>
      <c r="G94740" s="3">
        <v>44743</v>
      </c>
      <c r="H94740">
        <v>1275</v>
      </c>
      <c r="I94740">
        <v>0</v>
      </c>
      <c r="J94740">
        <v>0</v>
      </c>
      <c r="K94740">
        <v>0</v>
      </c>
      <c r="L94740">
        <v>29</v>
      </c>
      <c r="M94740" t="s">
        <v>221</v>
      </c>
    </row>
    <row r="94741" spans="1:13" hidden="1" x14ac:dyDescent="0.25">
      <c r="A94741" s="3">
        <v>42858</v>
      </c>
      <c r="B94741" s="16">
        <v>0</v>
      </c>
      <c r="C94741">
        <v>91633.34</v>
      </c>
      <c r="D94741">
        <v>91652.02</v>
      </c>
      <c r="E94741">
        <v>0</v>
      </c>
      <c r="F94741">
        <v>0</v>
      </c>
      <c r="G94741" s="3">
        <v>43222</v>
      </c>
      <c r="H94741">
        <v>246</v>
      </c>
      <c r="I94741">
        <v>0</v>
      </c>
      <c r="J94741">
        <v>0</v>
      </c>
      <c r="K94741">
        <v>0</v>
      </c>
      <c r="L94741">
        <v>12</v>
      </c>
      <c r="M94741" t="s">
        <v>278</v>
      </c>
    </row>
    <row r="94742" spans="1:13" hidden="1" x14ac:dyDescent="0.25">
      <c r="A94742" s="3">
        <v>42858</v>
      </c>
      <c r="B94742" s="16">
        <v>0</v>
      </c>
      <c r="C94742">
        <v>92947.839999999997</v>
      </c>
      <c r="D94742">
        <v>92966.94</v>
      </c>
      <c r="E94742">
        <v>0</v>
      </c>
      <c r="F94742">
        <v>0</v>
      </c>
      <c r="G94742" s="3">
        <v>43160</v>
      </c>
      <c r="H94742">
        <v>204</v>
      </c>
      <c r="I94742">
        <v>0</v>
      </c>
      <c r="J94742">
        <v>0</v>
      </c>
      <c r="K94742">
        <v>0</v>
      </c>
      <c r="L94742">
        <v>10</v>
      </c>
      <c r="M94742" t="s">
        <v>277</v>
      </c>
    </row>
    <row r="94743" spans="1:13" hidden="1" x14ac:dyDescent="0.25">
      <c r="A94743" s="3">
        <v>42858</v>
      </c>
      <c r="B94743" s="16">
        <v>15</v>
      </c>
      <c r="C94743">
        <v>65547.039999999994</v>
      </c>
      <c r="D94743">
        <v>65421.54</v>
      </c>
      <c r="E94743">
        <v>10.08</v>
      </c>
      <c r="F94743">
        <v>10.11</v>
      </c>
      <c r="G94743" s="3">
        <v>44470</v>
      </c>
      <c r="H94743">
        <v>1091</v>
      </c>
      <c r="I94743">
        <v>10.11</v>
      </c>
      <c r="J94743">
        <v>10.08</v>
      </c>
      <c r="K94743">
        <v>2</v>
      </c>
      <c r="L94743">
        <v>26</v>
      </c>
      <c r="M94743" t="s">
        <v>228</v>
      </c>
    </row>
    <row r="94744" spans="1:13" hidden="1" x14ac:dyDescent="0.25">
      <c r="A94744" s="3">
        <v>42858</v>
      </c>
      <c r="B94744" s="16">
        <v>200</v>
      </c>
      <c r="C94744">
        <v>93504.57</v>
      </c>
      <c r="D94744">
        <v>93522.41</v>
      </c>
      <c r="E94744">
        <v>9.34</v>
      </c>
      <c r="F94744">
        <v>9.34</v>
      </c>
      <c r="G94744" s="3">
        <v>43132</v>
      </c>
      <c r="H94744">
        <v>186</v>
      </c>
      <c r="I94744">
        <v>9.34</v>
      </c>
      <c r="J94744">
        <v>9.34</v>
      </c>
      <c r="K94744">
        <v>4</v>
      </c>
      <c r="L94744">
        <v>9</v>
      </c>
      <c r="M94744" t="s">
        <v>276</v>
      </c>
    </row>
    <row r="94745" spans="1:13" hidden="1" x14ac:dyDescent="0.25">
      <c r="A94745" s="3">
        <v>42858</v>
      </c>
      <c r="B94745" s="16">
        <v>35</v>
      </c>
      <c r="C94745">
        <v>69028.05</v>
      </c>
      <c r="D94745">
        <v>68910.37</v>
      </c>
      <c r="E94745">
        <v>10.01</v>
      </c>
      <c r="F94745">
        <v>10.01</v>
      </c>
      <c r="G94745" s="3">
        <v>44287</v>
      </c>
      <c r="H94745">
        <v>965</v>
      </c>
      <c r="I94745">
        <v>10.01</v>
      </c>
      <c r="J94745">
        <v>10.01</v>
      </c>
      <c r="K94745">
        <v>1</v>
      </c>
      <c r="L94745">
        <v>24</v>
      </c>
      <c r="M94745" t="s">
        <v>229</v>
      </c>
    </row>
    <row r="94746" spans="1:13" hidden="1" x14ac:dyDescent="0.25">
      <c r="A94746" s="3">
        <v>42858</v>
      </c>
      <c r="B94746" s="16">
        <v>550</v>
      </c>
      <c r="C94746">
        <v>72560.66</v>
      </c>
      <c r="D94746">
        <v>72512.460000000006</v>
      </c>
      <c r="E94746">
        <v>9.9</v>
      </c>
      <c r="F94746">
        <v>9.92</v>
      </c>
      <c r="G94746" s="3">
        <v>44105</v>
      </c>
      <c r="H94746">
        <v>845</v>
      </c>
      <c r="I94746">
        <v>9.92</v>
      </c>
      <c r="J94746">
        <v>9.9</v>
      </c>
      <c r="K94746">
        <v>3</v>
      </c>
      <c r="L94746">
        <v>22</v>
      </c>
      <c r="M94746" t="s">
        <v>196</v>
      </c>
    </row>
    <row r="94747" spans="1:13" hidden="1" x14ac:dyDescent="0.25">
      <c r="A94747" s="3">
        <v>42858</v>
      </c>
      <c r="B94747" s="16">
        <v>80</v>
      </c>
      <c r="C94747">
        <v>52167.14</v>
      </c>
      <c r="D94747">
        <v>52118.559999999998</v>
      </c>
      <c r="E94747">
        <v>10.25</v>
      </c>
      <c r="F94747">
        <v>10.36</v>
      </c>
      <c r="G94747" s="3">
        <v>45293</v>
      </c>
      <c r="H94747">
        <v>1647</v>
      </c>
      <c r="I94747">
        <v>10.36</v>
      </c>
      <c r="J94747">
        <v>10.25</v>
      </c>
      <c r="K94747">
        <v>13</v>
      </c>
      <c r="L94747">
        <v>32</v>
      </c>
      <c r="M94747" t="s">
        <v>194</v>
      </c>
    </row>
    <row r="94748" spans="1:13" hidden="1" x14ac:dyDescent="0.25">
      <c r="A94748" s="3">
        <v>42858</v>
      </c>
      <c r="B94748" s="16">
        <v>75</v>
      </c>
      <c r="C94748">
        <v>67304.259999999995</v>
      </c>
      <c r="D94748">
        <v>67162.41</v>
      </c>
      <c r="E94748">
        <v>10.039999999999999</v>
      </c>
      <c r="F94748">
        <v>10.08</v>
      </c>
      <c r="G94748" s="3">
        <v>44378</v>
      </c>
      <c r="H94748">
        <v>1027</v>
      </c>
      <c r="I94748">
        <v>10.08</v>
      </c>
      <c r="J94748">
        <v>10</v>
      </c>
      <c r="K94748">
        <v>12</v>
      </c>
      <c r="L94748">
        <v>25</v>
      </c>
      <c r="M94748" t="s">
        <v>222</v>
      </c>
    </row>
    <row r="94749" spans="1:13" hidden="1" x14ac:dyDescent="0.25">
      <c r="A94749" s="3">
        <v>42858</v>
      </c>
      <c r="B94749" s="16">
        <v>215</v>
      </c>
      <c r="C94749">
        <v>42440.91</v>
      </c>
      <c r="D94749">
        <v>42340.26</v>
      </c>
      <c r="E94749">
        <v>10.44</v>
      </c>
      <c r="F94749">
        <v>10.48</v>
      </c>
      <c r="G94749" s="3">
        <v>46024</v>
      </c>
      <c r="H94749">
        <v>2145</v>
      </c>
      <c r="I94749">
        <v>10.48</v>
      </c>
      <c r="J94749">
        <v>10.35</v>
      </c>
      <c r="K94749">
        <v>29</v>
      </c>
      <c r="L94749">
        <v>35</v>
      </c>
      <c r="M94749" t="s">
        <v>241</v>
      </c>
    </row>
    <row r="94750" spans="1:13" hidden="1" x14ac:dyDescent="0.25">
      <c r="A94750" s="3">
        <v>42858</v>
      </c>
      <c r="B94750" s="16">
        <v>3500</v>
      </c>
      <c r="C94750">
        <v>94822.29</v>
      </c>
      <c r="D94750">
        <v>94836.11</v>
      </c>
      <c r="E94750">
        <v>9.5150000000000006</v>
      </c>
      <c r="F94750">
        <v>9.5150000000000006</v>
      </c>
      <c r="G94750" s="3">
        <v>43070</v>
      </c>
      <c r="H94750">
        <v>146</v>
      </c>
      <c r="I94750">
        <v>9.5150000000000006</v>
      </c>
      <c r="J94750">
        <v>9.5150000000000006</v>
      </c>
      <c r="K94750">
        <v>10</v>
      </c>
      <c r="L94750">
        <v>7</v>
      </c>
      <c r="M94750" t="s">
        <v>275</v>
      </c>
    </row>
    <row r="94751" spans="1:13" hidden="1" x14ac:dyDescent="0.25">
      <c r="A94751" s="3">
        <v>42858</v>
      </c>
      <c r="B94751" s="16">
        <v>16205</v>
      </c>
      <c r="C94751">
        <v>80274.080000000002</v>
      </c>
      <c r="D94751">
        <v>80234.36</v>
      </c>
      <c r="E94751">
        <v>9.56</v>
      </c>
      <c r="F94751">
        <v>9.6</v>
      </c>
      <c r="G94751" s="3">
        <v>43739</v>
      </c>
      <c r="H94751">
        <v>597</v>
      </c>
      <c r="I94751">
        <v>9.6</v>
      </c>
      <c r="J94751">
        <v>9.5299999999999994</v>
      </c>
      <c r="K94751">
        <v>99</v>
      </c>
      <c r="L94751">
        <v>18</v>
      </c>
      <c r="M94751" t="s">
        <v>231</v>
      </c>
    </row>
    <row r="94752" spans="1:13" hidden="1" x14ac:dyDescent="0.25">
      <c r="A94752" s="3">
        <v>42858</v>
      </c>
      <c r="B94752" s="16">
        <v>70</v>
      </c>
      <c r="C94752">
        <v>76353.440000000002</v>
      </c>
      <c r="D94752">
        <v>76309.22</v>
      </c>
      <c r="E94752">
        <v>9.73</v>
      </c>
      <c r="F94752">
        <v>9.77</v>
      </c>
      <c r="G94752" s="3">
        <v>43922</v>
      </c>
      <c r="H94752">
        <v>720</v>
      </c>
      <c r="I94752">
        <v>9.77</v>
      </c>
      <c r="J94752">
        <v>9.73</v>
      </c>
      <c r="K94752">
        <v>2</v>
      </c>
      <c r="L94752">
        <v>20</v>
      </c>
      <c r="M94752" t="s">
        <v>230</v>
      </c>
    </row>
    <row r="94753" spans="1:13" hidden="1" x14ac:dyDescent="0.25">
      <c r="A94753" s="3">
        <v>42858</v>
      </c>
      <c r="B94753" s="16">
        <v>2810</v>
      </c>
      <c r="C94753">
        <v>63925.16</v>
      </c>
      <c r="D94753">
        <v>63817.599999999999</v>
      </c>
      <c r="E94753">
        <v>10.11</v>
      </c>
      <c r="F94753">
        <v>10.17</v>
      </c>
      <c r="G94753" s="3">
        <v>44564</v>
      </c>
      <c r="H94753">
        <v>1152</v>
      </c>
      <c r="I94753">
        <v>10.18</v>
      </c>
      <c r="J94753">
        <v>10.050000000000001</v>
      </c>
      <c r="K94753">
        <v>229</v>
      </c>
      <c r="L94753">
        <v>27</v>
      </c>
      <c r="M94753" t="s">
        <v>145</v>
      </c>
    </row>
    <row r="94754" spans="1:13" hidden="1" x14ac:dyDescent="0.25">
      <c r="A94754" s="3">
        <v>42858</v>
      </c>
      <c r="B94754" s="16">
        <v>2500</v>
      </c>
      <c r="C94754">
        <v>95450.79</v>
      </c>
      <c r="D94754">
        <v>95467.79</v>
      </c>
      <c r="E94754">
        <v>9.64</v>
      </c>
      <c r="F94754">
        <v>9.64</v>
      </c>
      <c r="G94754" s="3">
        <v>43040</v>
      </c>
      <c r="H94754">
        <v>127</v>
      </c>
      <c r="I94754">
        <v>9.64</v>
      </c>
      <c r="J94754">
        <v>9.64</v>
      </c>
      <c r="K94754">
        <v>11</v>
      </c>
      <c r="L94754">
        <v>6</v>
      </c>
      <c r="M94754" t="s">
        <v>274</v>
      </c>
    </row>
    <row r="94755" spans="1:13" hidden="1" x14ac:dyDescent="0.25">
      <c r="A94755" s="3">
        <v>42858</v>
      </c>
      <c r="B94755" s="16">
        <v>1900</v>
      </c>
      <c r="C94755">
        <v>96779.3</v>
      </c>
      <c r="D94755">
        <v>96787.67</v>
      </c>
      <c r="E94755">
        <v>10.039999999999999</v>
      </c>
      <c r="F94755">
        <v>10.039999999999999</v>
      </c>
      <c r="G94755" s="3">
        <v>42979</v>
      </c>
      <c r="H94755">
        <v>86</v>
      </c>
      <c r="I94755">
        <v>10.039999999999999</v>
      </c>
      <c r="J94755">
        <v>10.039999999999999</v>
      </c>
      <c r="K94755">
        <v>6</v>
      </c>
      <c r="L94755">
        <v>4</v>
      </c>
      <c r="M94755" t="s">
        <v>273</v>
      </c>
    </row>
    <row r="94756" spans="1:13" hidden="1" x14ac:dyDescent="0.25">
      <c r="A94756" s="3">
        <v>42858</v>
      </c>
      <c r="B94756" s="16">
        <v>4585</v>
      </c>
      <c r="C94756">
        <v>97558.26</v>
      </c>
      <c r="D94756">
        <v>97562.37</v>
      </c>
      <c r="E94756">
        <v>10.39</v>
      </c>
      <c r="F94756">
        <v>10.375</v>
      </c>
      <c r="G94756" s="3">
        <v>42948</v>
      </c>
      <c r="H94756">
        <v>63</v>
      </c>
      <c r="I94756">
        <v>10.39</v>
      </c>
      <c r="J94756">
        <v>10.375</v>
      </c>
      <c r="K94756">
        <v>10</v>
      </c>
      <c r="L94756">
        <v>3</v>
      </c>
      <c r="M94756" t="s">
        <v>272</v>
      </c>
    </row>
    <row r="94757" spans="1:13" hidden="1" x14ac:dyDescent="0.25">
      <c r="A94757" s="3">
        <v>42858</v>
      </c>
      <c r="B94757" s="16">
        <v>37835</v>
      </c>
      <c r="C94757">
        <v>38265.17</v>
      </c>
      <c r="D94757">
        <v>38131</v>
      </c>
      <c r="E94757">
        <v>10.51</v>
      </c>
      <c r="F94757">
        <v>10.54</v>
      </c>
      <c r="G94757" s="3">
        <v>46391</v>
      </c>
      <c r="H94757">
        <v>2391</v>
      </c>
      <c r="I94757">
        <v>10.55</v>
      </c>
      <c r="J94757">
        <v>10.4</v>
      </c>
      <c r="K94757">
        <v>1185</v>
      </c>
      <c r="L94757">
        <v>36</v>
      </c>
      <c r="M94757" t="s">
        <v>262</v>
      </c>
    </row>
    <row r="94758" spans="1:13" hidden="1" x14ac:dyDescent="0.25">
      <c r="A94758" s="3">
        <v>42858</v>
      </c>
      <c r="B94758" s="16">
        <v>6135</v>
      </c>
      <c r="C94758">
        <v>99124.43</v>
      </c>
      <c r="D94758">
        <v>99124.06</v>
      </c>
      <c r="E94758">
        <v>11.135</v>
      </c>
      <c r="F94758">
        <v>11.135</v>
      </c>
      <c r="G94758" s="3">
        <v>42887</v>
      </c>
      <c r="H94758">
        <v>21</v>
      </c>
      <c r="I94758">
        <v>11.135</v>
      </c>
      <c r="J94758">
        <v>11.13</v>
      </c>
      <c r="K94758">
        <v>12</v>
      </c>
      <c r="L94758">
        <v>1</v>
      </c>
      <c r="M94758" t="s">
        <v>271</v>
      </c>
    </row>
    <row r="94759" spans="1:13" hidden="1" x14ac:dyDescent="0.25">
      <c r="A94759" s="3">
        <v>42858</v>
      </c>
      <c r="B94759" s="16">
        <v>6690</v>
      </c>
      <c r="C94759">
        <v>84351.62</v>
      </c>
      <c r="D94759">
        <v>84331.72</v>
      </c>
      <c r="E94759">
        <v>9.39</v>
      </c>
      <c r="F94759">
        <v>9.43</v>
      </c>
      <c r="G94759" s="3">
        <v>43556</v>
      </c>
      <c r="H94759">
        <v>470</v>
      </c>
      <c r="I94759">
        <v>9.43</v>
      </c>
      <c r="J94759">
        <v>9.3699999999999992</v>
      </c>
      <c r="K94759">
        <v>129</v>
      </c>
      <c r="L94759">
        <v>16</v>
      </c>
      <c r="M94759" t="s">
        <v>232</v>
      </c>
    </row>
    <row r="94760" spans="1:13" hidden="1" x14ac:dyDescent="0.25">
      <c r="A94760" s="3">
        <v>42858</v>
      </c>
      <c r="B94760" s="16">
        <v>13893</v>
      </c>
      <c r="C94760">
        <v>82363.899999999994</v>
      </c>
      <c r="D94760">
        <v>82342.899999999994</v>
      </c>
      <c r="E94760">
        <v>9.4700000000000006</v>
      </c>
      <c r="F94760">
        <v>9.51</v>
      </c>
      <c r="G94760" s="3">
        <v>43647</v>
      </c>
      <c r="H94760">
        <v>532</v>
      </c>
      <c r="I94760">
        <v>9.52</v>
      </c>
      <c r="J94760">
        <v>9.44</v>
      </c>
      <c r="K94760">
        <v>601</v>
      </c>
      <c r="L94760">
        <v>17</v>
      </c>
      <c r="M94760" t="s">
        <v>223</v>
      </c>
    </row>
    <row r="94761" spans="1:13" hidden="1" x14ac:dyDescent="0.25">
      <c r="A94761" s="3">
        <v>42858</v>
      </c>
      <c r="B94761" s="16">
        <v>45200</v>
      </c>
      <c r="C94761">
        <v>47011.76</v>
      </c>
      <c r="D94761">
        <v>46945.45</v>
      </c>
      <c r="E94761">
        <v>10.38</v>
      </c>
      <c r="F94761">
        <v>10.44</v>
      </c>
      <c r="G94761" s="3">
        <v>45659</v>
      </c>
      <c r="H94761">
        <v>1896</v>
      </c>
      <c r="I94761">
        <v>10.45</v>
      </c>
      <c r="J94761">
        <v>10.3</v>
      </c>
      <c r="K94761">
        <v>2841</v>
      </c>
      <c r="L94761">
        <v>34</v>
      </c>
      <c r="M94761" t="s">
        <v>189</v>
      </c>
    </row>
    <row r="94762" spans="1:13" hidden="1" x14ac:dyDescent="0.25">
      <c r="A94762" s="3">
        <v>42858</v>
      </c>
      <c r="B94762" s="16">
        <v>2250</v>
      </c>
      <c r="C94762">
        <v>88288.46</v>
      </c>
      <c r="D94762">
        <v>88293.87</v>
      </c>
      <c r="E94762">
        <v>9.24</v>
      </c>
      <c r="F94762">
        <v>9.26</v>
      </c>
      <c r="G94762" s="3">
        <v>43374</v>
      </c>
      <c r="H94762">
        <v>351</v>
      </c>
      <c r="I94762">
        <v>9.26</v>
      </c>
      <c r="J94762">
        <v>9.2100000000000009</v>
      </c>
      <c r="K94762">
        <v>79</v>
      </c>
      <c r="L94762">
        <v>14</v>
      </c>
      <c r="M94762" t="s">
        <v>216</v>
      </c>
    </row>
    <row r="94763" spans="1:13" hidden="1" x14ac:dyDescent="0.25">
      <c r="A94763" s="3">
        <v>42858</v>
      </c>
      <c r="B94763" s="16">
        <v>39960</v>
      </c>
      <c r="C94763">
        <v>57667.58</v>
      </c>
      <c r="D94763">
        <v>57636.22</v>
      </c>
      <c r="E94763">
        <v>10.220000000000001</v>
      </c>
      <c r="F94763">
        <v>10.3</v>
      </c>
      <c r="G94763" s="3">
        <v>44928</v>
      </c>
      <c r="H94763">
        <v>1401</v>
      </c>
      <c r="I94763">
        <v>10.3</v>
      </c>
      <c r="J94763">
        <v>10.17</v>
      </c>
      <c r="K94763">
        <v>2278</v>
      </c>
      <c r="L94763">
        <v>30</v>
      </c>
      <c r="M94763" t="s">
        <v>195</v>
      </c>
    </row>
    <row r="94764" spans="1:13" hidden="1" x14ac:dyDescent="0.25">
      <c r="A94764" s="3">
        <v>42858</v>
      </c>
      <c r="B94764" s="16">
        <v>15086</v>
      </c>
      <c r="C94764">
        <v>92283.199999999997</v>
      </c>
      <c r="D94764">
        <v>92303.84</v>
      </c>
      <c r="E94764">
        <v>9.2650000000000006</v>
      </c>
      <c r="F94764">
        <v>9.27</v>
      </c>
      <c r="G94764" s="3">
        <v>43192</v>
      </c>
      <c r="H94764">
        <v>225</v>
      </c>
      <c r="I94764">
        <v>9.2750000000000004</v>
      </c>
      <c r="J94764">
        <v>9.2349999999999994</v>
      </c>
      <c r="K94764">
        <v>222</v>
      </c>
      <c r="L94764">
        <v>11</v>
      </c>
      <c r="M94764" t="s">
        <v>213</v>
      </c>
    </row>
    <row r="94765" spans="1:13" hidden="1" x14ac:dyDescent="0.25">
      <c r="A94765" s="3">
        <v>42858</v>
      </c>
      <c r="B94765" s="16">
        <v>40803</v>
      </c>
      <c r="C94765">
        <v>90304.17</v>
      </c>
      <c r="D94765">
        <v>90317.13</v>
      </c>
      <c r="E94765">
        <v>9.2200000000000006</v>
      </c>
      <c r="F94765">
        <v>9.23</v>
      </c>
      <c r="G94765" s="3">
        <v>43283</v>
      </c>
      <c r="H94765">
        <v>288</v>
      </c>
      <c r="I94765">
        <v>9.25</v>
      </c>
      <c r="J94765">
        <v>9.19</v>
      </c>
      <c r="K94765">
        <v>1173</v>
      </c>
      <c r="L94765">
        <v>13</v>
      </c>
      <c r="M94765" t="s">
        <v>212</v>
      </c>
    </row>
    <row r="94766" spans="1:13" hidden="1" x14ac:dyDescent="0.25">
      <c r="A94766" s="3">
        <v>42858</v>
      </c>
      <c r="B94766" s="16">
        <v>41935</v>
      </c>
      <c r="C94766">
        <v>74495.09</v>
      </c>
      <c r="D94766">
        <v>74384.92</v>
      </c>
      <c r="E94766">
        <v>9.82</v>
      </c>
      <c r="F94766">
        <v>9.8800000000000008</v>
      </c>
      <c r="G94766" s="3">
        <v>44013</v>
      </c>
      <c r="H94766">
        <v>781</v>
      </c>
      <c r="I94766">
        <v>9.8800000000000008</v>
      </c>
      <c r="J94766">
        <v>9.77</v>
      </c>
      <c r="K94766">
        <v>999</v>
      </c>
      <c r="L94766">
        <v>21</v>
      </c>
      <c r="M94766" t="s">
        <v>211</v>
      </c>
    </row>
    <row r="94767" spans="1:13" hidden="1" x14ac:dyDescent="0.25">
      <c r="A94767" s="3">
        <v>42858</v>
      </c>
      <c r="B94767" s="16">
        <v>78690</v>
      </c>
      <c r="C94767">
        <v>96126.080000000002</v>
      </c>
      <c r="D94767">
        <v>96138.27</v>
      </c>
      <c r="E94767">
        <v>9.81</v>
      </c>
      <c r="F94767">
        <v>9.83</v>
      </c>
      <c r="G94767" s="3">
        <v>43010</v>
      </c>
      <c r="H94767">
        <v>106</v>
      </c>
      <c r="I94767">
        <v>9.84</v>
      </c>
      <c r="J94767">
        <v>9.8049999999999997</v>
      </c>
      <c r="K94767">
        <v>677</v>
      </c>
      <c r="L94767">
        <v>5</v>
      </c>
      <c r="M94767" t="s">
        <v>208</v>
      </c>
    </row>
    <row r="94768" spans="1:13" hidden="1" x14ac:dyDescent="0.25">
      <c r="A94768" s="3">
        <v>42858</v>
      </c>
      <c r="B94768" s="16">
        <v>119220</v>
      </c>
      <c r="C94768">
        <v>78299.03</v>
      </c>
      <c r="D94768">
        <v>78218.95</v>
      </c>
      <c r="E94768">
        <v>9.65</v>
      </c>
      <c r="F94768">
        <v>9.68</v>
      </c>
      <c r="G94768" s="3">
        <v>43832</v>
      </c>
      <c r="H94768">
        <v>658</v>
      </c>
      <c r="I94768">
        <v>9.6999999999999993</v>
      </c>
      <c r="J94768">
        <v>9.59</v>
      </c>
      <c r="K94768">
        <v>4805</v>
      </c>
      <c r="L94768">
        <v>19</v>
      </c>
      <c r="M94768" t="s">
        <v>179</v>
      </c>
    </row>
    <row r="94769" spans="1:13" hidden="1" x14ac:dyDescent="0.25">
      <c r="A94769" s="3">
        <v>42858</v>
      </c>
      <c r="B94769" s="16">
        <v>212180</v>
      </c>
      <c r="C94769">
        <v>70777.17</v>
      </c>
      <c r="D94769">
        <v>70680.05</v>
      </c>
      <c r="E94769">
        <v>9.94</v>
      </c>
      <c r="F94769">
        <v>9.98</v>
      </c>
      <c r="G94769" s="3">
        <v>44200</v>
      </c>
      <c r="H94769">
        <v>905</v>
      </c>
      <c r="I94769">
        <v>9.99</v>
      </c>
      <c r="J94769">
        <v>9.8699999999999992</v>
      </c>
      <c r="K94769">
        <v>7074</v>
      </c>
      <c r="L94769">
        <v>23</v>
      </c>
      <c r="M94769" t="s">
        <v>178</v>
      </c>
    </row>
    <row r="94770" spans="1:13" hidden="1" x14ac:dyDescent="0.25">
      <c r="A94770" s="3">
        <v>42858</v>
      </c>
      <c r="B94770" s="16">
        <v>286828</v>
      </c>
      <c r="C94770">
        <v>86308.89</v>
      </c>
      <c r="D94770">
        <v>86303.24</v>
      </c>
      <c r="E94770">
        <v>9.3000000000000007</v>
      </c>
      <c r="F94770">
        <v>9.31</v>
      </c>
      <c r="G94770" s="3">
        <v>43467</v>
      </c>
      <c r="H94770">
        <v>410</v>
      </c>
      <c r="I94770">
        <v>9.33</v>
      </c>
      <c r="J94770">
        <v>9.25</v>
      </c>
      <c r="K94770">
        <v>5531</v>
      </c>
      <c r="L94770">
        <v>15</v>
      </c>
      <c r="M94770" t="s">
        <v>168</v>
      </c>
    </row>
    <row r="94771" spans="1:13" hidden="1" x14ac:dyDescent="0.25">
      <c r="A94771" s="3">
        <v>42858</v>
      </c>
      <c r="B94771" s="16">
        <v>254292</v>
      </c>
      <c r="C94771">
        <v>94202.94</v>
      </c>
      <c r="D94771">
        <v>94214.33</v>
      </c>
      <c r="E94771">
        <v>9.42</v>
      </c>
      <c r="F94771">
        <v>9.4149999999999991</v>
      </c>
      <c r="G94771" s="3">
        <v>43102</v>
      </c>
      <c r="H94771">
        <v>165</v>
      </c>
      <c r="I94771">
        <v>9.43</v>
      </c>
      <c r="J94771">
        <v>9.375</v>
      </c>
      <c r="K94771">
        <v>3143</v>
      </c>
      <c r="L94771">
        <v>8</v>
      </c>
      <c r="M94771" t="s">
        <v>150</v>
      </c>
    </row>
    <row r="94772" spans="1:13" hidden="1" x14ac:dyDescent="0.25">
      <c r="A94772" s="3">
        <v>42858</v>
      </c>
      <c r="B94772" s="16">
        <v>174325</v>
      </c>
      <c r="C94772">
        <v>98335.2</v>
      </c>
      <c r="D94772">
        <v>98337.67</v>
      </c>
      <c r="E94772">
        <v>10.62</v>
      </c>
      <c r="F94772">
        <v>10.59</v>
      </c>
      <c r="G94772" s="3">
        <v>42919</v>
      </c>
      <c r="H94772">
        <v>42</v>
      </c>
      <c r="I94772">
        <v>10.62</v>
      </c>
      <c r="J94772">
        <v>10.58</v>
      </c>
      <c r="K94772">
        <v>146</v>
      </c>
      <c r="L94772">
        <v>2</v>
      </c>
      <c r="M94772" t="s">
        <v>207</v>
      </c>
    </row>
    <row r="94773" spans="1:13" hidden="1" x14ac:dyDescent="0.25">
      <c r="A94773" s="3">
        <v>42859</v>
      </c>
      <c r="B94773" s="16">
        <v>0</v>
      </c>
      <c r="C94773">
        <v>34506.36</v>
      </c>
      <c r="D94773">
        <v>34406.199999999997</v>
      </c>
      <c r="E94773">
        <v>0</v>
      </c>
      <c r="F94773">
        <v>0</v>
      </c>
      <c r="G94773" s="3">
        <v>46755</v>
      </c>
      <c r="H94773">
        <v>2637</v>
      </c>
      <c r="I94773">
        <v>0</v>
      </c>
      <c r="J94773">
        <v>0</v>
      </c>
      <c r="K94773">
        <v>0</v>
      </c>
      <c r="L94773">
        <v>37</v>
      </c>
      <c r="M94773" t="s">
        <v>261</v>
      </c>
    </row>
    <row r="94774" spans="1:13" hidden="1" x14ac:dyDescent="0.25">
      <c r="A94774" s="3">
        <v>42859</v>
      </c>
      <c r="B94774" s="16">
        <v>0</v>
      </c>
      <c r="C94774">
        <v>28099.77</v>
      </c>
      <c r="D94774">
        <v>28003.279999999999</v>
      </c>
      <c r="E94774">
        <v>0</v>
      </c>
      <c r="F94774">
        <v>0</v>
      </c>
      <c r="G94774" s="3">
        <v>47485</v>
      </c>
      <c r="H94774">
        <v>3128</v>
      </c>
      <c r="I94774">
        <v>0</v>
      </c>
      <c r="J94774">
        <v>0</v>
      </c>
      <c r="K94774">
        <v>0</v>
      </c>
      <c r="L94774">
        <v>39</v>
      </c>
      <c r="M94774" t="s">
        <v>260</v>
      </c>
    </row>
    <row r="94775" spans="1:13" hidden="1" x14ac:dyDescent="0.25">
      <c r="A94775" s="3">
        <v>42859</v>
      </c>
      <c r="B94775" s="16">
        <v>0</v>
      </c>
      <c r="C94775">
        <v>62262.17</v>
      </c>
      <c r="D94775">
        <v>62132.99</v>
      </c>
      <c r="E94775">
        <v>0</v>
      </c>
      <c r="F94775">
        <v>0</v>
      </c>
      <c r="G94775" s="3">
        <v>44652</v>
      </c>
      <c r="H94775">
        <v>1212</v>
      </c>
      <c r="I94775">
        <v>0</v>
      </c>
      <c r="J94775">
        <v>0</v>
      </c>
      <c r="K94775">
        <v>0</v>
      </c>
      <c r="L94775">
        <v>28</v>
      </c>
      <c r="M94775" t="s">
        <v>279</v>
      </c>
    </row>
    <row r="94776" spans="1:13" hidden="1" x14ac:dyDescent="0.25">
      <c r="A94776" s="3">
        <v>42859</v>
      </c>
      <c r="B94776" s="16">
        <v>0</v>
      </c>
      <c r="C94776">
        <v>49552.27</v>
      </c>
      <c r="D94776">
        <v>49349.89</v>
      </c>
      <c r="E94776">
        <v>0</v>
      </c>
      <c r="F94776">
        <v>0</v>
      </c>
      <c r="G94776" s="3">
        <v>45474</v>
      </c>
      <c r="H94776">
        <v>1769</v>
      </c>
      <c r="I94776">
        <v>0</v>
      </c>
      <c r="J94776">
        <v>0</v>
      </c>
      <c r="K94776">
        <v>0</v>
      </c>
      <c r="L94776">
        <v>33</v>
      </c>
      <c r="M94776" t="s">
        <v>226</v>
      </c>
    </row>
    <row r="94777" spans="1:13" hidden="1" x14ac:dyDescent="0.25">
      <c r="A94777" s="3">
        <v>42859</v>
      </c>
      <c r="B94777" s="16">
        <v>0</v>
      </c>
      <c r="C94777">
        <v>54847.13</v>
      </c>
      <c r="D94777">
        <v>54641.51</v>
      </c>
      <c r="E94777">
        <v>0</v>
      </c>
      <c r="F94777">
        <v>0</v>
      </c>
      <c r="G94777" s="3">
        <v>45110</v>
      </c>
      <c r="H94777">
        <v>1523</v>
      </c>
      <c r="I94777">
        <v>0</v>
      </c>
      <c r="J94777">
        <v>0</v>
      </c>
      <c r="K94777">
        <v>0</v>
      </c>
      <c r="L94777">
        <v>31</v>
      </c>
      <c r="M94777" t="s">
        <v>227</v>
      </c>
    </row>
    <row r="94778" spans="1:13" hidden="1" x14ac:dyDescent="0.25">
      <c r="A94778" s="3">
        <v>42859</v>
      </c>
      <c r="B94778" s="16">
        <v>0</v>
      </c>
      <c r="C94778">
        <v>31230.77</v>
      </c>
      <c r="D94778">
        <v>31131.8</v>
      </c>
      <c r="E94778">
        <v>0</v>
      </c>
      <c r="F94778">
        <v>0</v>
      </c>
      <c r="G94778" s="3">
        <v>47120</v>
      </c>
      <c r="H94778">
        <v>2883</v>
      </c>
      <c r="I94778">
        <v>0</v>
      </c>
      <c r="J94778">
        <v>0</v>
      </c>
      <c r="K94778">
        <v>0</v>
      </c>
      <c r="L94778">
        <v>38</v>
      </c>
      <c r="M94778" t="s">
        <v>246</v>
      </c>
    </row>
    <row r="94779" spans="1:13" hidden="1" x14ac:dyDescent="0.25">
      <c r="A94779" s="3">
        <v>42859</v>
      </c>
      <c r="B94779" s="16">
        <v>0</v>
      </c>
      <c r="C94779">
        <v>60708.28</v>
      </c>
      <c r="D94779">
        <v>60562.09</v>
      </c>
      <c r="E94779">
        <v>0</v>
      </c>
      <c r="F94779">
        <v>0</v>
      </c>
      <c r="G94779" s="3">
        <v>44743</v>
      </c>
      <c r="H94779">
        <v>1274</v>
      </c>
      <c r="I94779">
        <v>0</v>
      </c>
      <c r="J94779">
        <v>0</v>
      </c>
      <c r="K94779">
        <v>0</v>
      </c>
      <c r="L94779">
        <v>29</v>
      </c>
      <c r="M94779" t="s">
        <v>221</v>
      </c>
    </row>
    <row r="94780" spans="1:13" hidden="1" x14ac:dyDescent="0.25">
      <c r="A94780" s="3">
        <v>42859</v>
      </c>
      <c r="B94780" s="16">
        <v>340</v>
      </c>
      <c r="C94780">
        <v>91690.4</v>
      </c>
      <c r="D94780">
        <v>91645.3</v>
      </c>
      <c r="E94780">
        <v>9.2799999999999994</v>
      </c>
      <c r="F94780">
        <v>9.2799999999999994</v>
      </c>
      <c r="G94780" s="3">
        <v>43222</v>
      </c>
      <c r="H94780">
        <v>245</v>
      </c>
      <c r="I94780">
        <v>9.2799999999999994</v>
      </c>
      <c r="J94780">
        <v>9.2799999999999994</v>
      </c>
      <c r="K94780">
        <v>1</v>
      </c>
      <c r="L94780">
        <v>12</v>
      </c>
      <c r="M94780" t="s">
        <v>278</v>
      </c>
    </row>
    <row r="94781" spans="1:13" hidden="1" x14ac:dyDescent="0.25">
      <c r="A94781" s="3">
        <v>42859</v>
      </c>
      <c r="B94781" s="16">
        <v>5</v>
      </c>
      <c r="C94781">
        <v>93005.87</v>
      </c>
      <c r="D94781">
        <v>92964.93</v>
      </c>
      <c r="E94781">
        <v>9.32</v>
      </c>
      <c r="F94781">
        <v>9.32</v>
      </c>
      <c r="G94781" s="3">
        <v>43160</v>
      </c>
      <c r="H94781">
        <v>203</v>
      </c>
      <c r="I94781">
        <v>9.32</v>
      </c>
      <c r="J94781">
        <v>9.32</v>
      </c>
      <c r="K94781">
        <v>1</v>
      </c>
      <c r="L94781">
        <v>10</v>
      </c>
      <c r="M94781" t="s">
        <v>277</v>
      </c>
    </row>
    <row r="94782" spans="1:13" hidden="1" x14ac:dyDescent="0.25">
      <c r="A94782" s="3">
        <v>42859</v>
      </c>
      <c r="B94782" s="16">
        <v>0</v>
      </c>
      <c r="C94782">
        <v>65448.94</v>
      </c>
      <c r="D94782">
        <v>65347.37</v>
      </c>
      <c r="E94782">
        <v>0</v>
      </c>
      <c r="F94782">
        <v>0</v>
      </c>
      <c r="G94782" s="3">
        <v>44470</v>
      </c>
      <c r="H94782">
        <v>1090</v>
      </c>
      <c r="I94782">
        <v>0</v>
      </c>
      <c r="J94782">
        <v>0</v>
      </c>
      <c r="K94782">
        <v>0</v>
      </c>
      <c r="L94782">
        <v>26</v>
      </c>
      <c r="M94782" t="s">
        <v>228</v>
      </c>
    </row>
    <row r="94783" spans="1:13" hidden="1" x14ac:dyDescent="0.25">
      <c r="A94783" s="3">
        <v>42859</v>
      </c>
      <c r="B94783" s="16">
        <v>110</v>
      </c>
      <c r="C94783">
        <v>93561.58</v>
      </c>
      <c r="D94783">
        <v>93520.46</v>
      </c>
      <c r="E94783">
        <v>9.3949999999999996</v>
      </c>
      <c r="F94783">
        <v>9.3800000000000008</v>
      </c>
      <c r="G94783" s="3">
        <v>43132</v>
      </c>
      <c r="H94783">
        <v>185</v>
      </c>
      <c r="I94783">
        <v>9.3949999999999996</v>
      </c>
      <c r="J94783">
        <v>9.3800000000000008</v>
      </c>
      <c r="K94783">
        <v>3</v>
      </c>
      <c r="L94783">
        <v>9</v>
      </c>
      <c r="M94783" t="s">
        <v>276</v>
      </c>
    </row>
    <row r="94784" spans="1:13" hidden="1" x14ac:dyDescent="0.25">
      <c r="A94784" s="3">
        <v>42859</v>
      </c>
      <c r="B94784" s="16">
        <v>30</v>
      </c>
      <c r="C94784">
        <v>68939.23</v>
      </c>
      <c r="D94784">
        <v>68819.56</v>
      </c>
      <c r="E94784">
        <v>10.050000000000001</v>
      </c>
      <c r="F94784">
        <v>10.050000000000001</v>
      </c>
      <c r="G94784" s="3">
        <v>44287</v>
      </c>
      <c r="H94784">
        <v>964</v>
      </c>
      <c r="I94784">
        <v>10.050000000000001</v>
      </c>
      <c r="J94784">
        <v>10.050000000000001</v>
      </c>
      <c r="K94784">
        <v>1</v>
      </c>
      <c r="L94784">
        <v>24</v>
      </c>
      <c r="M94784" t="s">
        <v>229</v>
      </c>
    </row>
    <row r="94785" spans="1:13" hidden="1" x14ac:dyDescent="0.25">
      <c r="A94785" s="3">
        <v>42859</v>
      </c>
      <c r="B94785" s="16">
        <v>25</v>
      </c>
      <c r="C94785">
        <v>72542.83</v>
      </c>
      <c r="D94785">
        <v>72360.34</v>
      </c>
      <c r="E94785">
        <v>9.9600000000000009</v>
      </c>
      <c r="F94785">
        <v>9.9600000000000009</v>
      </c>
      <c r="G94785" s="3">
        <v>44105</v>
      </c>
      <c r="H94785">
        <v>844</v>
      </c>
      <c r="I94785">
        <v>9.9600000000000009</v>
      </c>
      <c r="J94785">
        <v>9.9600000000000009</v>
      </c>
      <c r="K94785">
        <v>1</v>
      </c>
      <c r="L94785">
        <v>22</v>
      </c>
      <c r="M94785" t="s">
        <v>196</v>
      </c>
    </row>
    <row r="94786" spans="1:13" hidden="1" x14ac:dyDescent="0.25">
      <c r="A94786" s="3">
        <v>42859</v>
      </c>
      <c r="B94786" s="16">
        <v>0</v>
      </c>
      <c r="C94786">
        <v>52140.39</v>
      </c>
      <c r="D94786">
        <v>51904.44</v>
      </c>
      <c r="E94786">
        <v>0</v>
      </c>
      <c r="F94786">
        <v>0</v>
      </c>
      <c r="G94786" s="3">
        <v>45293</v>
      </c>
      <c r="H94786">
        <v>1646</v>
      </c>
      <c r="I94786">
        <v>0</v>
      </c>
      <c r="J94786">
        <v>0</v>
      </c>
      <c r="K94786">
        <v>0</v>
      </c>
      <c r="L94786">
        <v>32</v>
      </c>
      <c r="M94786" t="s">
        <v>194</v>
      </c>
    </row>
    <row r="94787" spans="1:13" hidden="1" x14ac:dyDescent="0.25">
      <c r="A94787" s="3">
        <v>42859</v>
      </c>
      <c r="B94787" s="16">
        <v>85</v>
      </c>
      <c r="C94787">
        <v>67190.539999999994</v>
      </c>
      <c r="D94787">
        <v>67112.289999999994</v>
      </c>
      <c r="E94787">
        <v>10.1</v>
      </c>
      <c r="F94787">
        <v>10.11</v>
      </c>
      <c r="G94787" s="3">
        <v>44378</v>
      </c>
      <c r="H94787">
        <v>1026</v>
      </c>
      <c r="I94787">
        <v>10.119999999999999</v>
      </c>
      <c r="J94787">
        <v>10.1</v>
      </c>
      <c r="K94787">
        <v>14</v>
      </c>
      <c r="L94787">
        <v>25</v>
      </c>
      <c r="M94787" t="s">
        <v>222</v>
      </c>
    </row>
    <row r="94788" spans="1:13" hidden="1" x14ac:dyDescent="0.25">
      <c r="A94788" s="3">
        <v>42859</v>
      </c>
      <c r="B94788" s="16">
        <v>485</v>
      </c>
      <c r="C94788">
        <v>42357.99</v>
      </c>
      <c r="D94788">
        <v>42224.62</v>
      </c>
      <c r="E94788">
        <v>10.51</v>
      </c>
      <c r="F94788">
        <v>10.46</v>
      </c>
      <c r="G94788" s="3">
        <v>46024</v>
      </c>
      <c r="H94788">
        <v>2144</v>
      </c>
      <c r="I94788">
        <v>10.53</v>
      </c>
      <c r="J94788">
        <v>10.45</v>
      </c>
      <c r="K94788">
        <v>66</v>
      </c>
      <c r="L94788">
        <v>35</v>
      </c>
      <c r="M94788" t="s">
        <v>241</v>
      </c>
    </row>
    <row r="94789" spans="1:13" hidden="1" x14ac:dyDescent="0.25">
      <c r="A94789" s="3">
        <v>42859</v>
      </c>
      <c r="B94789" s="16">
        <v>2515</v>
      </c>
      <c r="C94789">
        <v>94875.83</v>
      </c>
      <c r="D94789">
        <v>94850.25</v>
      </c>
      <c r="E94789">
        <v>9.5549999999999997</v>
      </c>
      <c r="F94789">
        <v>9.5500000000000007</v>
      </c>
      <c r="G94789" s="3">
        <v>43070</v>
      </c>
      <c r="H94789">
        <v>145</v>
      </c>
      <c r="I94789">
        <v>9.5549999999999997</v>
      </c>
      <c r="J94789">
        <v>9.5500000000000007</v>
      </c>
      <c r="K94789">
        <v>9</v>
      </c>
      <c r="L94789">
        <v>7</v>
      </c>
      <c r="M94789" t="s">
        <v>275</v>
      </c>
    </row>
    <row r="94790" spans="1:13" hidden="1" x14ac:dyDescent="0.25">
      <c r="A94790" s="3">
        <v>42859</v>
      </c>
      <c r="B94790" s="16">
        <v>50</v>
      </c>
      <c r="C94790">
        <v>80267.960000000006</v>
      </c>
      <c r="D94790">
        <v>80140.570000000007</v>
      </c>
      <c r="E94790">
        <v>9.65</v>
      </c>
      <c r="F94790">
        <v>9.64</v>
      </c>
      <c r="G94790" s="3">
        <v>43739</v>
      </c>
      <c r="H94790">
        <v>596</v>
      </c>
      <c r="I94790">
        <v>9.65</v>
      </c>
      <c r="J94790">
        <v>9.64</v>
      </c>
      <c r="K94790">
        <v>2</v>
      </c>
      <c r="L94790">
        <v>18</v>
      </c>
      <c r="M94790" t="s">
        <v>231</v>
      </c>
    </row>
    <row r="94791" spans="1:13" hidden="1" x14ac:dyDescent="0.25">
      <c r="A94791" s="3">
        <v>42859</v>
      </c>
      <c r="B94791" s="16">
        <v>95</v>
      </c>
      <c r="C94791">
        <v>76341.179999999993</v>
      </c>
      <c r="D94791">
        <v>76196.350000000006</v>
      </c>
      <c r="E94791">
        <v>9.82</v>
      </c>
      <c r="F94791">
        <v>9.81</v>
      </c>
      <c r="G94791" s="3">
        <v>43922</v>
      </c>
      <c r="H94791">
        <v>719</v>
      </c>
      <c r="I94791">
        <v>9.82</v>
      </c>
      <c r="J94791">
        <v>9.81</v>
      </c>
      <c r="K94791">
        <v>5</v>
      </c>
      <c r="L94791">
        <v>20</v>
      </c>
      <c r="M94791" t="s">
        <v>230</v>
      </c>
    </row>
    <row r="94792" spans="1:13" hidden="1" x14ac:dyDescent="0.25">
      <c r="A94792" s="3">
        <v>42859</v>
      </c>
      <c r="B94792" s="16">
        <v>2630</v>
      </c>
      <c r="C94792">
        <v>63844.33</v>
      </c>
      <c r="D94792">
        <v>63731.74</v>
      </c>
      <c r="E94792">
        <v>10.18</v>
      </c>
      <c r="F94792">
        <v>10.199999999999999</v>
      </c>
      <c r="G94792" s="3">
        <v>44564</v>
      </c>
      <c r="H94792">
        <v>1151</v>
      </c>
      <c r="I94792">
        <v>10.24</v>
      </c>
      <c r="J94792">
        <v>10.16</v>
      </c>
      <c r="K94792">
        <v>113</v>
      </c>
      <c r="L94792">
        <v>27</v>
      </c>
      <c r="M94792" t="s">
        <v>145</v>
      </c>
    </row>
    <row r="94793" spans="1:13" hidden="1" x14ac:dyDescent="0.25">
      <c r="A94793" s="3">
        <v>42859</v>
      </c>
      <c r="B94793" s="16">
        <v>2330</v>
      </c>
      <c r="C94793">
        <v>95507.77</v>
      </c>
      <c r="D94793">
        <v>95502.66</v>
      </c>
      <c r="E94793">
        <v>9.64</v>
      </c>
      <c r="F94793">
        <v>9.6449999999999996</v>
      </c>
      <c r="G94793" s="3">
        <v>43040</v>
      </c>
      <c r="H94793">
        <v>126</v>
      </c>
      <c r="I94793">
        <v>9.6449999999999996</v>
      </c>
      <c r="J94793">
        <v>9.64</v>
      </c>
      <c r="K94793">
        <v>5</v>
      </c>
      <c r="L94793">
        <v>6</v>
      </c>
      <c r="M94793" t="s">
        <v>274</v>
      </c>
    </row>
    <row r="94794" spans="1:13" hidden="1" x14ac:dyDescent="0.25">
      <c r="A94794" s="3">
        <v>42859</v>
      </c>
      <c r="B94794" s="16">
        <v>2010</v>
      </c>
      <c r="C94794">
        <v>96828.2</v>
      </c>
      <c r="D94794">
        <v>96818.49</v>
      </c>
      <c r="E94794">
        <v>10.06</v>
      </c>
      <c r="F94794">
        <v>10.065</v>
      </c>
      <c r="G94794" s="3">
        <v>42979</v>
      </c>
      <c r="H94794">
        <v>85</v>
      </c>
      <c r="I94794">
        <v>10.065</v>
      </c>
      <c r="J94794">
        <v>10.06</v>
      </c>
      <c r="K94794">
        <v>9</v>
      </c>
      <c r="L94794">
        <v>4</v>
      </c>
      <c r="M94794" t="s">
        <v>273</v>
      </c>
    </row>
    <row r="94795" spans="1:13" hidden="1" x14ac:dyDescent="0.25">
      <c r="A94795" s="3">
        <v>42859</v>
      </c>
      <c r="B94795" s="16">
        <v>17610</v>
      </c>
      <c r="C94795">
        <v>97603.23</v>
      </c>
      <c r="D94795">
        <v>97601.03</v>
      </c>
      <c r="E94795">
        <v>10.375</v>
      </c>
      <c r="F94795">
        <v>10.374000000000001</v>
      </c>
      <c r="G94795" s="3">
        <v>42948</v>
      </c>
      <c r="H94795">
        <v>62</v>
      </c>
      <c r="I94795">
        <v>10.38</v>
      </c>
      <c r="J94795">
        <v>10.372999999999999</v>
      </c>
      <c r="K94795">
        <v>290</v>
      </c>
      <c r="L94795">
        <v>3</v>
      </c>
      <c r="M94795" t="s">
        <v>272</v>
      </c>
    </row>
    <row r="94796" spans="1:13" hidden="1" x14ac:dyDescent="0.25">
      <c r="A94796" s="3">
        <v>42859</v>
      </c>
      <c r="B94796" s="16">
        <v>25390</v>
      </c>
      <c r="C94796">
        <v>38146.97</v>
      </c>
      <c r="D94796">
        <v>38046.519999999997</v>
      </c>
      <c r="E94796">
        <v>10.54</v>
      </c>
      <c r="F94796">
        <v>10.54</v>
      </c>
      <c r="G94796" s="3">
        <v>46391</v>
      </c>
      <c r="H94796">
        <v>2390</v>
      </c>
      <c r="I94796">
        <v>10.61</v>
      </c>
      <c r="J94796">
        <v>10.51</v>
      </c>
      <c r="K94796">
        <v>1162</v>
      </c>
      <c r="L94796">
        <v>36</v>
      </c>
      <c r="M94796" t="s">
        <v>262</v>
      </c>
    </row>
    <row r="94797" spans="1:13" hidden="1" x14ac:dyDescent="0.25">
      <c r="A94797" s="3">
        <v>42859</v>
      </c>
      <c r="B94797" s="16">
        <v>2900</v>
      </c>
      <c r="C94797">
        <v>99165.57</v>
      </c>
      <c r="D94797">
        <v>99165.81</v>
      </c>
      <c r="E94797">
        <v>11.129</v>
      </c>
      <c r="F94797">
        <v>11.132</v>
      </c>
      <c r="G94797" s="3">
        <v>42887</v>
      </c>
      <c r="H94797">
        <v>20</v>
      </c>
      <c r="I94797">
        <v>11.132</v>
      </c>
      <c r="J94797">
        <v>11.129</v>
      </c>
      <c r="K94797">
        <v>8</v>
      </c>
      <c r="L94797">
        <v>1</v>
      </c>
      <c r="M94797" t="s">
        <v>271</v>
      </c>
    </row>
    <row r="94798" spans="1:13" hidden="1" x14ac:dyDescent="0.25">
      <c r="A94798" s="3">
        <v>42859</v>
      </c>
      <c r="B94798" s="16">
        <v>9515</v>
      </c>
      <c r="C94798">
        <v>84367.039999999994</v>
      </c>
      <c r="D94798">
        <v>84288.86</v>
      </c>
      <c r="E94798">
        <v>9.4499999999999993</v>
      </c>
      <c r="F94798">
        <v>9.4499999999999993</v>
      </c>
      <c r="G94798" s="3">
        <v>43556</v>
      </c>
      <c r="H94798">
        <v>469</v>
      </c>
      <c r="I94798">
        <v>9.48</v>
      </c>
      <c r="J94798">
        <v>9.44</v>
      </c>
      <c r="K94798">
        <v>124</v>
      </c>
      <c r="L94798">
        <v>16</v>
      </c>
      <c r="M94798" t="s">
        <v>232</v>
      </c>
    </row>
    <row r="94799" spans="1:13" hidden="1" x14ac:dyDescent="0.25">
      <c r="A94799" s="3">
        <v>42859</v>
      </c>
      <c r="B94799" s="16">
        <v>5725</v>
      </c>
      <c r="C94799">
        <v>82377.39</v>
      </c>
      <c r="D94799">
        <v>82276.070000000007</v>
      </c>
      <c r="E94799">
        <v>9.5399999999999991</v>
      </c>
      <c r="F94799">
        <v>9.5299999999999994</v>
      </c>
      <c r="G94799" s="3">
        <v>43647</v>
      </c>
      <c r="H94799">
        <v>531</v>
      </c>
      <c r="I94799">
        <v>9.58</v>
      </c>
      <c r="J94799">
        <v>9.52</v>
      </c>
      <c r="K94799">
        <v>493</v>
      </c>
      <c r="L94799">
        <v>17</v>
      </c>
      <c r="M94799" t="s">
        <v>223</v>
      </c>
    </row>
    <row r="94800" spans="1:13" hidden="1" x14ac:dyDescent="0.25">
      <c r="A94800" s="3">
        <v>42859</v>
      </c>
      <c r="B94800" s="16">
        <v>29655</v>
      </c>
      <c r="C94800">
        <v>46965.11</v>
      </c>
      <c r="D94800">
        <v>46801.72</v>
      </c>
      <c r="E94800">
        <v>10.45</v>
      </c>
      <c r="F94800">
        <v>10.45</v>
      </c>
      <c r="G94800" s="3">
        <v>45659</v>
      </c>
      <c r="H94800">
        <v>1895</v>
      </c>
      <c r="I94800">
        <v>10.51</v>
      </c>
      <c r="J94800">
        <v>10.41</v>
      </c>
      <c r="K94800">
        <v>2203</v>
      </c>
      <c r="L94800">
        <v>34</v>
      </c>
      <c r="M94800" t="s">
        <v>189</v>
      </c>
    </row>
    <row r="94801" spans="1:13" hidden="1" x14ac:dyDescent="0.25">
      <c r="A94801" s="3">
        <v>42859</v>
      </c>
      <c r="B94801" s="16">
        <v>6605</v>
      </c>
      <c r="C94801">
        <v>88330.85</v>
      </c>
      <c r="D94801">
        <v>88256.74</v>
      </c>
      <c r="E94801">
        <v>9.2899999999999991</v>
      </c>
      <c r="F94801">
        <v>9.2799999999999994</v>
      </c>
      <c r="G94801" s="3">
        <v>43374</v>
      </c>
      <c r="H94801">
        <v>350</v>
      </c>
      <c r="I94801">
        <v>9.31</v>
      </c>
      <c r="J94801">
        <v>9.27</v>
      </c>
      <c r="K94801">
        <v>188</v>
      </c>
      <c r="L94801">
        <v>14</v>
      </c>
      <c r="M94801" t="s">
        <v>216</v>
      </c>
    </row>
    <row r="94802" spans="1:13" hidden="1" x14ac:dyDescent="0.25">
      <c r="A94802" s="3">
        <v>42859</v>
      </c>
      <c r="B94802" s="16">
        <v>48840</v>
      </c>
      <c r="C94802">
        <v>57660.36</v>
      </c>
      <c r="D94802">
        <v>57481.79</v>
      </c>
      <c r="E94802">
        <v>10.3</v>
      </c>
      <c r="F94802">
        <v>10.31</v>
      </c>
      <c r="G94802" s="3">
        <v>44928</v>
      </c>
      <c r="H94802">
        <v>1400</v>
      </c>
      <c r="I94802">
        <v>10.38</v>
      </c>
      <c r="J94802">
        <v>10.28</v>
      </c>
      <c r="K94802">
        <v>2013</v>
      </c>
      <c r="L94802">
        <v>30</v>
      </c>
      <c r="M94802" t="s">
        <v>195</v>
      </c>
    </row>
    <row r="94803" spans="1:13" hidden="1" x14ac:dyDescent="0.25">
      <c r="A94803" s="3">
        <v>42859</v>
      </c>
      <c r="B94803" s="16">
        <v>11465</v>
      </c>
      <c r="C94803">
        <v>92342.5</v>
      </c>
      <c r="D94803">
        <v>92302.02</v>
      </c>
      <c r="E94803">
        <v>9.2899999999999991</v>
      </c>
      <c r="F94803">
        <v>9.3000000000000007</v>
      </c>
      <c r="G94803" s="3">
        <v>43192</v>
      </c>
      <c r="H94803">
        <v>224</v>
      </c>
      <c r="I94803">
        <v>9.31</v>
      </c>
      <c r="J94803">
        <v>9.2899999999999991</v>
      </c>
      <c r="K94803">
        <v>118</v>
      </c>
      <c r="L94803">
        <v>11</v>
      </c>
      <c r="M94803" t="s">
        <v>213</v>
      </c>
    </row>
    <row r="94804" spans="1:13" hidden="1" x14ac:dyDescent="0.25">
      <c r="A94804" s="3">
        <v>42859</v>
      </c>
      <c r="B94804" s="16">
        <v>25715</v>
      </c>
      <c r="C94804">
        <v>90354.95</v>
      </c>
      <c r="D94804">
        <v>90301.17</v>
      </c>
      <c r="E94804">
        <v>9.24</v>
      </c>
      <c r="F94804">
        <v>9.26</v>
      </c>
      <c r="G94804" s="3">
        <v>43283</v>
      </c>
      <c r="H94804">
        <v>287</v>
      </c>
      <c r="I94804">
        <v>9.2899999999999991</v>
      </c>
      <c r="J94804">
        <v>9.24</v>
      </c>
      <c r="K94804">
        <v>840</v>
      </c>
      <c r="L94804">
        <v>13</v>
      </c>
      <c r="M94804" t="s">
        <v>212</v>
      </c>
    </row>
    <row r="94805" spans="1:13" hidden="1" x14ac:dyDescent="0.25">
      <c r="A94805" s="3">
        <v>42859</v>
      </c>
      <c r="B94805" s="16">
        <v>57568</v>
      </c>
      <c r="C94805">
        <v>74416.070000000007</v>
      </c>
      <c r="D94805">
        <v>74306.350000000006</v>
      </c>
      <c r="E94805">
        <v>9.8800000000000008</v>
      </c>
      <c r="F94805">
        <v>9.9</v>
      </c>
      <c r="G94805" s="3">
        <v>44013</v>
      </c>
      <c r="H94805">
        <v>780</v>
      </c>
      <c r="I94805">
        <v>9.9499999999999993</v>
      </c>
      <c r="J94805">
        <v>9.8800000000000008</v>
      </c>
      <c r="K94805">
        <v>1710</v>
      </c>
      <c r="L94805">
        <v>21</v>
      </c>
      <c r="M94805" t="s">
        <v>211</v>
      </c>
    </row>
    <row r="94806" spans="1:13" hidden="1" x14ac:dyDescent="0.25">
      <c r="A94806" s="3">
        <v>42859</v>
      </c>
      <c r="B94806" s="16">
        <v>106070</v>
      </c>
      <c r="C94806">
        <v>78251.710000000006</v>
      </c>
      <c r="D94806">
        <v>78134.11</v>
      </c>
      <c r="E94806">
        <v>9.68</v>
      </c>
      <c r="F94806">
        <v>9.7200000000000006</v>
      </c>
      <c r="G94806" s="3">
        <v>43832</v>
      </c>
      <c r="H94806">
        <v>657</v>
      </c>
      <c r="I94806">
        <v>9.76</v>
      </c>
      <c r="J94806">
        <v>9.68</v>
      </c>
      <c r="K94806">
        <v>4244</v>
      </c>
      <c r="L94806">
        <v>19</v>
      </c>
      <c r="M94806" t="s">
        <v>179</v>
      </c>
    </row>
    <row r="94807" spans="1:13" hidden="1" x14ac:dyDescent="0.25">
      <c r="A94807" s="3">
        <v>42859</v>
      </c>
      <c r="B94807" s="16">
        <v>40380</v>
      </c>
      <c r="C94807">
        <v>96178.53</v>
      </c>
      <c r="D94807">
        <v>96163.05</v>
      </c>
      <c r="E94807">
        <v>9.8800000000000008</v>
      </c>
      <c r="F94807">
        <v>9.84</v>
      </c>
      <c r="G94807" s="3">
        <v>43010</v>
      </c>
      <c r="H94807">
        <v>105</v>
      </c>
      <c r="I94807">
        <v>9.8949999999999996</v>
      </c>
      <c r="J94807">
        <v>9.8350000000000009</v>
      </c>
      <c r="K94807">
        <v>271</v>
      </c>
      <c r="L94807">
        <v>5</v>
      </c>
      <c r="M94807" t="s">
        <v>208</v>
      </c>
    </row>
    <row r="94808" spans="1:13" hidden="1" x14ac:dyDescent="0.25">
      <c r="A94808" s="3">
        <v>42859</v>
      </c>
      <c r="B94808" s="16">
        <v>210725</v>
      </c>
      <c r="C94808">
        <v>70709.649999999994</v>
      </c>
      <c r="D94808">
        <v>70589.440000000002</v>
      </c>
      <c r="E94808">
        <v>9.98</v>
      </c>
      <c r="F94808">
        <v>10.01</v>
      </c>
      <c r="G94808" s="3">
        <v>44200</v>
      </c>
      <c r="H94808">
        <v>904</v>
      </c>
      <c r="I94808">
        <v>10.06</v>
      </c>
      <c r="J94808">
        <v>9.98</v>
      </c>
      <c r="K94808">
        <v>7355</v>
      </c>
      <c r="L94808">
        <v>23</v>
      </c>
      <c r="M94808" t="s">
        <v>178</v>
      </c>
    </row>
    <row r="94809" spans="1:13" hidden="1" x14ac:dyDescent="0.25">
      <c r="A94809" s="3">
        <v>42859</v>
      </c>
      <c r="B94809" s="16">
        <v>221320</v>
      </c>
      <c r="C94809">
        <v>86339.38</v>
      </c>
      <c r="D94809">
        <v>86281.600000000006</v>
      </c>
      <c r="E94809">
        <v>9.31</v>
      </c>
      <c r="F94809">
        <v>9.34</v>
      </c>
      <c r="G94809" s="3">
        <v>43467</v>
      </c>
      <c r="H94809">
        <v>409</v>
      </c>
      <c r="I94809">
        <v>9.3800000000000008</v>
      </c>
      <c r="J94809">
        <v>9.31</v>
      </c>
      <c r="K94809">
        <v>4827</v>
      </c>
      <c r="L94809">
        <v>15</v>
      </c>
      <c r="M94809" t="s">
        <v>168</v>
      </c>
    </row>
    <row r="94810" spans="1:13" hidden="1" x14ac:dyDescent="0.25">
      <c r="A94810" s="3">
        <v>42859</v>
      </c>
      <c r="B94810" s="16">
        <v>295445</v>
      </c>
      <c r="C94810">
        <v>94253.79</v>
      </c>
      <c r="D94810">
        <v>94230.94</v>
      </c>
      <c r="E94810">
        <v>9.42</v>
      </c>
      <c r="F94810">
        <v>9.4350000000000005</v>
      </c>
      <c r="G94810" s="3">
        <v>43102</v>
      </c>
      <c r="H94810">
        <v>164</v>
      </c>
      <c r="I94810">
        <v>9.4499999999999993</v>
      </c>
      <c r="J94810">
        <v>9.4149999999999991</v>
      </c>
      <c r="K94810">
        <v>2119</v>
      </c>
      <c r="L94810">
        <v>8</v>
      </c>
      <c r="M94810" t="s">
        <v>150</v>
      </c>
    </row>
    <row r="94811" spans="1:13" hidden="1" x14ac:dyDescent="0.25">
      <c r="A94811" s="3">
        <v>42859</v>
      </c>
      <c r="B94811" s="16">
        <v>146400</v>
      </c>
      <c r="C94811">
        <v>98378.85</v>
      </c>
      <c r="D94811">
        <v>98376.35</v>
      </c>
      <c r="E94811">
        <v>10.57</v>
      </c>
      <c r="F94811">
        <v>10.58</v>
      </c>
      <c r="G94811" s="3">
        <v>42919</v>
      </c>
      <c r="H94811">
        <v>41</v>
      </c>
      <c r="I94811">
        <v>10.587999999999999</v>
      </c>
      <c r="J94811">
        <v>10.57</v>
      </c>
      <c r="K94811">
        <v>59</v>
      </c>
      <c r="L94811">
        <v>2</v>
      </c>
      <c r="M94811" t="s">
        <v>207</v>
      </c>
    </row>
    <row r="94812" spans="1:13" hidden="1" x14ac:dyDescent="0.25">
      <c r="A94812" s="3">
        <v>42860</v>
      </c>
      <c r="B94812" s="16">
        <v>0</v>
      </c>
      <c r="C94812">
        <v>34420.61</v>
      </c>
      <c r="D94812">
        <v>34652.36</v>
      </c>
      <c r="E94812">
        <v>0</v>
      </c>
      <c r="F94812">
        <v>0</v>
      </c>
      <c r="G94812" s="3">
        <v>46755</v>
      </c>
      <c r="H94812">
        <v>2636</v>
      </c>
      <c r="I94812">
        <v>0</v>
      </c>
      <c r="J94812">
        <v>0</v>
      </c>
      <c r="K94812">
        <v>0</v>
      </c>
      <c r="L94812">
        <v>37</v>
      </c>
      <c r="M94812" t="s">
        <v>261</v>
      </c>
    </row>
    <row r="94813" spans="1:13" hidden="1" x14ac:dyDescent="0.25">
      <c r="A94813" s="3">
        <v>42860</v>
      </c>
      <c r="B94813" s="16">
        <v>0</v>
      </c>
      <c r="C94813">
        <v>28015.01</v>
      </c>
      <c r="D94813">
        <v>28238.959999999999</v>
      </c>
      <c r="E94813">
        <v>0</v>
      </c>
      <c r="F94813">
        <v>0</v>
      </c>
      <c r="G94813" s="3">
        <v>47485</v>
      </c>
      <c r="H94813">
        <v>3127</v>
      </c>
      <c r="I94813">
        <v>0</v>
      </c>
      <c r="J94813">
        <v>0</v>
      </c>
      <c r="K94813">
        <v>0</v>
      </c>
      <c r="L94813">
        <v>39</v>
      </c>
      <c r="M94813" t="s">
        <v>260</v>
      </c>
    </row>
    <row r="94814" spans="1:13" hidden="1" x14ac:dyDescent="0.25">
      <c r="A94814" s="3">
        <v>42860</v>
      </c>
      <c r="B94814" s="16">
        <v>0</v>
      </c>
      <c r="C94814">
        <v>62159.01</v>
      </c>
      <c r="D94814">
        <v>62308.84</v>
      </c>
      <c r="E94814">
        <v>0</v>
      </c>
      <c r="F94814">
        <v>0</v>
      </c>
      <c r="G94814" s="3">
        <v>44652</v>
      </c>
      <c r="H94814">
        <v>1211</v>
      </c>
      <c r="I94814">
        <v>0</v>
      </c>
      <c r="J94814">
        <v>0</v>
      </c>
      <c r="K94814">
        <v>0</v>
      </c>
      <c r="L94814">
        <v>28</v>
      </c>
      <c r="M94814" t="s">
        <v>279</v>
      </c>
    </row>
    <row r="94815" spans="1:13" hidden="1" x14ac:dyDescent="0.25">
      <c r="A94815" s="3">
        <v>42860</v>
      </c>
      <c r="B94815" s="16">
        <v>50</v>
      </c>
      <c r="C94815">
        <v>49370.559999999998</v>
      </c>
      <c r="D94815">
        <v>49624.69</v>
      </c>
      <c r="E94815">
        <v>10.37</v>
      </c>
      <c r="F94815">
        <v>10.37</v>
      </c>
      <c r="G94815" s="3">
        <v>45474</v>
      </c>
      <c r="H94815">
        <v>1768</v>
      </c>
      <c r="I94815">
        <v>10.37</v>
      </c>
      <c r="J94815">
        <v>10.37</v>
      </c>
      <c r="K94815">
        <v>4</v>
      </c>
      <c r="L94815">
        <v>33</v>
      </c>
      <c r="M94815" t="s">
        <v>226</v>
      </c>
    </row>
    <row r="94816" spans="1:13" hidden="1" x14ac:dyDescent="0.25">
      <c r="A94816" s="3">
        <v>42860</v>
      </c>
      <c r="B94816" s="16">
        <v>0</v>
      </c>
      <c r="C94816">
        <v>54664.39</v>
      </c>
      <c r="D94816">
        <v>54891.199999999997</v>
      </c>
      <c r="E94816">
        <v>0</v>
      </c>
      <c r="F94816">
        <v>0</v>
      </c>
      <c r="G94816" s="3">
        <v>45110</v>
      </c>
      <c r="H94816">
        <v>1522</v>
      </c>
      <c r="I94816">
        <v>0</v>
      </c>
      <c r="J94816">
        <v>0</v>
      </c>
      <c r="K94816">
        <v>0</v>
      </c>
      <c r="L94816">
        <v>31</v>
      </c>
      <c r="M94816" t="s">
        <v>227</v>
      </c>
    </row>
    <row r="94817" spans="1:13" hidden="1" x14ac:dyDescent="0.25">
      <c r="A94817" s="3">
        <v>42860</v>
      </c>
      <c r="B94817" s="16">
        <v>0</v>
      </c>
      <c r="C94817">
        <v>31144.84</v>
      </c>
      <c r="D94817">
        <v>31374.15</v>
      </c>
      <c r="E94817">
        <v>0</v>
      </c>
      <c r="F94817">
        <v>0</v>
      </c>
      <c r="G94817" s="3">
        <v>47120</v>
      </c>
      <c r="H94817">
        <v>2882</v>
      </c>
      <c r="I94817">
        <v>0</v>
      </c>
      <c r="J94817">
        <v>0</v>
      </c>
      <c r="K94817">
        <v>0</v>
      </c>
      <c r="L94817">
        <v>38</v>
      </c>
      <c r="M94817" t="s">
        <v>246</v>
      </c>
    </row>
    <row r="94818" spans="1:13" hidden="1" x14ac:dyDescent="0.25">
      <c r="A94818" s="3">
        <v>42860</v>
      </c>
      <c r="B94818" s="16">
        <v>5</v>
      </c>
      <c r="C94818">
        <v>60587.45</v>
      </c>
      <c r="D94818">
        <v>60755.14</v>
      </c>
      <c r="E94818">
        <v>10.19</v>
      </c>
      <c r="F94818">
        <v>10.19</v>
      </c>
      <c r="G94818" s="3">
        <v>44743</v>
      </c>
      <c r="H94818">
        <v>1273</v>
      </c>
      <c r="I94818">
        <v>10.19</v>
      </c>
      <c r="J94818">
        <v>10.19</v>
      </c>
      <c r="K94818">
        <v>1</v>
      </c>
      <c r="L94818">
        <v>29</v>
      </c>
      <c r="M94818" t="s">
        <v>221</v>
      </c>
    </row>
    <row r="94819" spans="1:13" hidden="1" x14ac:dyDescent="0.25">
      <c r="A94819" s="3">
        <v>42860</v>
      </c>
      <c r="B94819" s="16">
        <v>0</v>
      </c>
      <c r="C94819">
        <v>91683.68</v>
      </c>
      <c r="D94819">
        <v>91721.15</v>
      </c>
      <c r="E94819">
        <v>0</v>
      </c>
      <c r="F94819">
        <v>0</v>
      </c>
      <c r="G94819" s="3">
        <v>43222</v>
      </c>
      <c r="H94819">
        <v>244</v>
      </c>
      <c r="I94819">
        <v>0</v>
      </c>
      <c r="J94819">
        <v>0</v>
      </c>
      <c r="K94819">
        <v>0</v>
      </c>
      <c r="L94819">
        <v>12</v>
      </c>
      <c r="M94819" t="s">
        <v>278</v>
      </c>
    </row>
    <row r="94820" spans="1:13" hidden="1" x14ac:dyDescent="0.25">
      <c r="A94820" s="3">
        <v>42860</v>
      </c>
      <c r="B94820" s="16">
        <v>5</v>
      </c>
      <c r="C94820">
        <v>93003.86</v>
      </c>
      <c r="D94820">
        <v>93031.08</v>
      </c>
      <c r="E94820">
        <v>9.2799999999999994</v>
      </c>
      <c r="F94820">
        <v>9.2799999999999994</v>
      </c>
      <c r="G94820" s="3">
        <v>43160</v>
      </c>
      <c r="H94820">
        <v>202</v>
      </c>
      <c r="I94820">
        <v>9.2799999999999994</v>
      </c>
      <c r="J94820">
        <v>9.2799999999999994</v>
      </c>
      <c r="K94820">
        <v>1</v>
      </c>
      <c r="L94820">
        <v>10</v>
      </c>
      <c r="M94820" t="s">
        <v>277</v>
      </c>
    </row>
    <row r="94821" spans="1:13" hidden="1" x14ac:dyDescent="0.25">
      <c r="A94821" s="3">
        <v>42860</v>
      </c>
      <c r="B94821" s="16">
        <v>0</v>
      </c>
      <c r="C94821">
        <v>65374.74</v>
      </c>
      <c r="D94821">
        <v>65568.34</v>
      </c>
      <c r="E94821">
        <v>0</v>
      </c>
      <c r="F94821">
        <v>0</v>
      </c>
      <c r="G94821" s="3">
        <v>44470</v>
      </c>
      <c r="H94821">
        <v>1089</v>
      </c>
      <c r="I94821">
        <v>0</v>
      </c>
      <c r="J94821">
        <v>0</v>
      </c>
      <c r="K94821">
        <v>0</v>
      </c>
      <c r="L94821">
        <v>26</v>
      </c>
      <c r="M94821" t="s">
        <v>228</v>
      </c>
    </row>
    <row r="94822" spans="1:13" hidden="1" x14ac:dyDescent="0.25">
      <c r="A94822" s="3">
        <v>42860</v>
      </c>
      <c r="B94822" s="16">
        <v>5</v>
      </c>
      <c r="C94822">
        <v>93559.63</v>
      </c>
      <c r="D94822">
        <v>93583.63</v>
      </c>
      <c r="E94822">
        <v>9.3450000000000006</v>
      </c>
      <c r="F94822">
        <v>9.3450000000000006</v>
      </c>
      <c r="G94822" s="3">
        <v>43132</v>
      </c>
      <c r="H94822">
        <v>184</v>
      </c>
      <c r="I94822">
        <v>9.3450000000000006</v>
      </c>
      <c r="J94822">
        <v>9.3450000000000006</v>
      </c>
      <c r="K94822">
        <v>1</v>
      </c>
      <c r="L94822">
        <v>9</v>
      </c>
      <c r="M94822" t="s">
        <v>276</v>
      </c>
    </row>
    <row r="94823" spans="1:13" hidden="1" x14ac:dyDescent="0.25">
      <c r="A94823" s="3">
        <v>42860</v>
      </c>
      <c r="B94823" s="16">
        <v>30</v>
      </c>
      <c r="C94823">
        <v>68848.38</v>
      </c>
      <c r="D94823">
        <v>69016.3</v>
      </c>
      <c r="E94823">
        <v>10</v>
      </c>
      <c r="F94823">
        <v>10</v>
      </c>
      <c r="G94823" s="3">
        <v>44287</v>
      </c>
      <c r="H94823">
        <v>963</v>
      </c>
      <c r="I94823">
        <v>10</v>
      </c>
      <c r="J94823">
        <v>10</v>
      </c>
      <c r="K94823">
        <v>1</v>
      </c>
      <c r="L94823">
        <v>24</v>
      </c>
      <c r="M94823" t="s">
        <v>229</v>
      </c>
    </row>
    <row r="94824" spans="1:13" hidden="1" x14ac:dyDescent="0.25">
      <c r="A94824" s="3">
        <v>42860</v>
      </c>
      <c r="B94824" s="16">
        <v>40</v>
      </c>
      <c r="C94824">
        <v>72390.64</v>
      </c>
      <c r="D94824">
        <v>72533.17</v>
      </c>
      <c r="E94824">
        <v>9.9499999999999993</v>
      </c>
      <c r="F94824">
        <v>9.9</v>
      </c>
      <c r="G94824" s="3">
        <v>44105</v>
      </c>
      <c r="H94824">
        <v>843</v>
      </c>
      <c r="I94824">
        <v>9.9499999999999993</v>
      </c>
      <c r="J94824">
        <v>9.9</v>
      </c>
      <c r="K94824">
        <v>2</v>
      </c>
      <c r="L94824">
        <v>22</v>
      </c>
      <c r="M94824" t="s">
        <v>196</v>
      </c>
    </row>
    <row r="94825" spans="1:13" hidden="1" x14ac:dyDescent="0.25">
      <c r="A94825" s="3">
        <v>42860</v>
      </c>
      <c r="B94825" s="16">
        <v>25</v>
      </c>
      <c r="C94825">
        <v>51926.18</v>
      </c>
      <c r="D94825">
        <v>52174.87</v>
      </c>
      <c r="E94825">
        <v>10.33</v>
      </c>
      <c r="F94825">
        <v>10.36</v>
      </c>
      <c r="G94825" s="3">
        <v>45293</v>
      </c>
      <c r="H94825">
        <v>1645</v>
      </c>
      <c r="I94825">
        <v>10.36</v>
      </c>
      <c r="J94825">
        <v>10.33</v>
      </c>
      <c r="K94825">
        <v>5</v>
      </c>
      <c r="L94825">
        <v>32</v>
      </c>
      <c r="M94825" t="s">
        <v>194</v>
      </c>
    </row>
    <row r="94826" spans="1:13" hidden="1" x14ac:dyDescent="0.25">
      <c r="A94826" s="3">
        <v>42860</v>
      </c>
      <c r="B94826" s="16">
        <v>2230</v>
      </c>
      <c r="C94826">
        <v>67140.399999999994</v>
      </c>
      <c r="D94826">
        <v>67289.429999999993</v>
      </c>
      <c r="E94826">
        <v>10.08</v>
      </c>
      <c r="F94826">
        <v>10.050000000000001</v>
      </c>
      <c r="G94826" s="3">
        <v>44378</v>
      </c>
      <c r="H94826">
        <v>1025</v>
      </c>
      <c r="I94826">
        <v>10.1</v>
      </c>
      <c r="J94826">
        <v>10.050000000000001</v>
      </c>
      <c r="K94826">
        <v>9</v>
      </c>
      <c r="L94826">
        <v>25</v>
      </c>
      <c r="M94826" t="s">
        <v>222</v>
      </c>
    </row>
    <row r="94827" spans="1:13" hidden="1" x14ac:dyDescent="0.25">
      <c r="A94827" s="3">
        <v>42860</v>
      </c>
      <c r="B94827" s="16">
        <v>85</v>
      </c>
      <c r="C94827">
        <v>42242.3</v>
      </c>
      <c r="D94827">
        <v>42506.48</v>
      </c>
      <c r="E94827">
        <v>10.43</v>
      </c>
      <c r="F94827">
        <v>10.43</v>
      </c>
      <c r="G94827" s="3">
        <v>46024</v>
      </c>
      <c r="H94827">
        <v>2143</v>
      </c>
      <c r="I94827">
        <v>10.45</v>
      </c>
      <c r="J94827">
        <v>10.41</v>
      </c>
      <c r="K94827">
        <v>15</v>
      </c>
      <c r="L94827">
        <v>35</v>
      </c>
      <c r="M94827" t="s">
        <v>241</v>
      </c>
    </row>
    <row r="94828" spans="1:13" hidden="1" x14ac:dyDescent="0.25">
      <c r="A94828" s="3">
        <v>42860</v>
      </c>
      <c r="B94828" s="16">
        <v>7690</v>
      </c>
      <c r="C94828">
        <v>94889.97</v>
      </c>
      <c r="D94828">
        <v>94902.05</v>
      </c>
      <c r="E94828">
        <v>9.5</v>
      </c>
      <c r="F94828">
        <v>9.52</v>
      </c>
      <c r="G94828" s="3">
        <v>43070</v>
      </c>
      <c r="H94828">
        <v>144</v>
      </c>
      <c r="I94828">
        <v>9.52</v>
      </c>
      <c r="J94828">
        <v>9.5</v>
      </c>
      <c r="K94828">
        <v>8</v>
      </c>
      <c r="L94828">
        <v>7</v>
      </c>
      <c r="M94828" t="s">
        <v>275</v>
      </c>
    </row>
    <row r="94829" spans="1:13" hidden="1" x14ac:dyDescent="0.25">
      <c r="A94829" s="3">
        <v>42860</v>
      </c>
      <c r="B94829" s="16">
        <v>3945</v>
      </c>
      <c r="C94829">
        <v>80174.13</v>
      </c>
      <c r="D94829">
        <v>80275.14</v>
      </c>
      <c r="E94829">
        <v>9.61</v>
      </c>
      <c r="F94829">
        <v>9.6</v>
      </c>
      <c r="G94829" s="3">
        <v>43739</v>
      </c>
      <c r="H94829">
        <v>595</v>
      </c>
      <c r="I94829">
        <v>9.61</v>
      </c>
      <c r="J94829">
        <v>9.59</v>
      </c>
      <c r="K94829">
        <v>8</v>
      </c>
      <c r="L94829">
        <v>18</v>
      </c>
      <c r="M94829" t="s">
        <v>231</v>
      </c>
    </row>
    <row r="94830" spans="1:13" hidden="1" x14ac:dyDescent="0.25">
      <c r="A94830" s="3">
        <v>42860</v>
      </c>
      <c r="B94830" s="16">
        <v>110</v>
      </c>
      <c r="C94830">
        <v>76228.259999999995</v>
      </c>
      <c r="D94830">
        <v>76335.38</v>
      </c>
      <c r="E94830">
        <v>9.76</v>
      </c>
      <c r="F94830">
        <v>9.7799999999999994</v>
      </c>
      <c r="G94830" s="3">
        <v>43922</v>
      </c>
      <c r="H94830">
        <v>718</v>
      </c>
      <c r="I94830">
        <v>9.7799999999999994</v>
      </c>
      <c r="J94830">
        <v>9.76</v>
      </c>
      <c r="K94830">
        <v>5</v>
      </c>
      <c r="L94830">
        <v>20</v>
      </c>
      <c r="M94830" t="s">
        <v>230</v>
      </c>
    </row>
    <row r="94831" spans="1:13" hidden="1" x14ac:dyDescent="0.25">
      <c r="A94831" s="3">
        <v>42860</v>
      </c>
      <c r="B94831" s="16">
        <v>3360</v>
      </c>
      <c r="C94831">
        <v>63758.43</v>
      </c>
      <c r="D94831">
        <v>63890.77</v>
      </c>
      <c r="E94831">
        <v>10.199999999999999</v>
      </c>
      <c r="F94831">
        <v>10.16</v>
      </c>
      <c r="G94831" s="3">
        <v>44564</v>
      </c>
      <c r="H94831">
        <v>1150</v>
      </c>
      <c r="I94831">
        <v>10.220000000000001</v>
      </c>
      <c r="J94831">
        <v>10.119999999999999</v>
      </c>
      <c r="K94831">
        <v>259</v>
      </c>
      <c r="L94831">
        <v>27</v>
      </c>
      <c r="M94831" t="s">
        <v>145</v>
      </c>
    </row>
    <row r="94832" spans="1:13" hidden="1" x14ac:dyDescent="0.25">
      <c r="A94832" s="3">
        <v>42860</v>
      </c>
      <c r="B94832" s="16">
        <v>2970</v>
      </c>
      <c r="C94832">
        <v>95542.66</v>
      </c>
      <c r="D94832">
        <v>95539.71</v>
      </c>
      <c r="E94832">
        <v>9.625</v>
      </c>
      <c r="F94832">
        <v>9.64</v>
      </c>
      <c r="G94832" s="3">
        <v>43040</v>
      </c>
      <c r="H94832">
        <v>125</v>
      </c>
      <c r="I94832">
        <v>9.64</v>
      </c>
      <c r="J94832">
        <v>9.625</v>
      </c>
      <c r="K94832">
        <v>17</v>
      </c>
      <c r="L94832">
        <v>6</v>
      </c>
      <c r="M94832" t="s">
        <v>274</v>
      </c>
    </row>
    <row r="94833" spans="1:13" hidden="1" x14ac:dyDescent="0.25">
      <c r="A94833" s="3">
        <v>42860</v>
      </c>
      <c r="B94833" s="16">
        <v>10250</v>
      </c>
      <c r="C94833">
        <v>96859.04</v>
      </c>
      <c r="D94833">
        <v>96861.19</v>
      </c>
      <c r="E94833">
        <v>10.050000000000001</v>
      </c>
      <c r="F94833">
        <v>10.039999999999999</v>
      </c>
      <c r="G94833" s="3">
        <v>42979</v>
      </c>
      <c r="H94833">
        <v>84</v>
      </c>
      <c r="I94833">
        <v>10.050000000000001</v>
      </c>
      <c r="J94833">
        <v>10.039999999999999</v>
      </c>
      <c r="K94833">
        <v>34</v>
      </c>
      <c r="L94833">
        <v>4</v>
      </c>
      <c r="M94833" t="s">
        <v>273</v>
      </c>
    </row>
    <row r="94834" spans="1:13" hidden="1" x14ac:dyDescent="0.25">
      <c r="A94834" s="3">
        <v>42860</v>
      </c>
      <c r="B94834" s="16">
        <v>22535</v>
      </c>
      <c r="C94834">
        <v>97641.91</v>
      </c>
      <c r="D94834">
        <v>97644.18</v>
      </c>
      <c r="E94834">
        <v>10.365</v>
      </c>
      <c r="F94834">
        <v>10.35</v>
      </c>
      <c r="G94834" s="3">
        <v>42948</v>
      </c>
      <c r="H94834">
        <v>61</v>
      </c>
      <c r="I94834">
        <v>10.375</v>
      </c>
      <c r="J94834">
        <v>10.346</v>
      </c>
      <c r="K94834">
        <v>51</v>
      </c>
      <c r="L94834">
        <v>3</v>
      </c>
      <c r="M94834" t="s">
        <v>272</v>
      </c>
    </row>
    <row r="94835" spans="1:13" hidden="1" x14ac:dyDescent="0.25">
      <c r="A94835" s="3">
        <v>42860</v>
      </c>
      <c r="B94835" s="16">
        <v>15680</v>
      </c>
      <c r="C94835">
        <v>38062.449999999997</v>
      </c>
      <c r="D94835">
        <v>38294.559999999998</v>
      </c>
      <c r="E94835">
        <v>10.55</v>
      </c>
      <c r="F94835">
        <v>10.49</v>
      </c>
      <c r="G94835" s="3">
        <v>46391</v>
      </c>
      <c r="H94835">
        <v>2389</v>
      </c>
      <c r="I94835">
        <v>10.57</v>
      </c>
      <c r="J94835">
        <v>10.47</v>
      </c>
      <c r="K94835">
        <v>353</v>
      </c>
      <c r="L94835">
        <v>36</v>
      </c>
      <c r="M94835" t="s">
        <v>262</v>
      </c>
    </row>
    <row r="94836" spans="1:13" hidden="1" x14ac:dyDescent="0.25">
      <c r="A94836" s="3">
        <v>42860</v>
      </c>
      <c r="B94836" s="16">
        <v>4815</v>
      </c>
      <c r="C94836">
        <v>99207.34</v>
      </c>
      <c r="D94836">
        <v>99207.49</v>
      </c>
      <c r="E94836">
        <v>11.13</v>
      </c>
      <c r="F94836">
        <v>11.13</v>
      </c>
      <c r="G94836" s="3">
        <v>42887</v>
      </c>
      <c r="H94836">
        <v>19</v>
      </c>
      <c r="I94836">
        <v>11.135</v>
      </c>
      <c r="J94836">
        <v>11.13</v>
      </c>
      <c r="K94836">
        <v>9</v>
      </c>
      <c r="L94836">
        <v>1</v>
      </c>
      <c r="M94836" t="s">
        <v>271</v>
      </c>
    </row>
    <row r="94837" spans="1:13" hidden="1" x14ac:dyDescent="0.25">
      <c r="A94837" s="3">
        <v>42860</v>
      </c>
      <c r="B94837" s="16">
        <v>30360</v>
      </c>
      <c r="C94837">
        <v>84324.160000000003</v>
      </c>
      <c r="D94837">
        <v>84406.44</v>
      </c>
      <c r="E94837">
        <v>9.44</v>
      </c>
      <c r="F94837">
        <v>9.4</v>
      </c>
      <c r="G94837" s="3">
        <v>43556</v>
      </c>
      <c r="H94837">
        <v>468</v>
      </c>
      <c r="I94837">
        <v>9.44</v>
      </c>
      <c r="J94837">
        <v>9.39</v>
      </c>
      <c r="K94837">
        <v>278</v>
      </c>
      <c r="L94837">
        <v>16</v>
      </c>
      <c r="M94837" t="s">
        <v>232</v>
      </c>
    </row>
    <row r="94838" spans="1:13" hidden="1" x14ac:dyDescent="0.25">
      <c r="A94838" s="3">
        <v>42860</v>
      </c>
      <c r="B94838" s="16">
        <v>15055</v>
      </c>
      <c r="C94838">
        <v>82310.53</v>
      </c>
      <c r="D94838">
        <v>82402.17</v>
      </c>
      <c r="E94838">
        <v>9.5399999999999991</v>
      </c>
      <c r="F94838">
        <v>9.52</v>
      </c>
      <c r="G94838" s="3">
        <v>43647</v>
      </c>
      <c r="H94838">
        <v>530</v>
      </c>
      <c r="I94838">
        <v>9.56</v>
      </c>
      <c r="J94838">
        <v>9.48</v>
      </c>
      <c r="K94838">
        <v>1019</v>
      </c>
      <c r="L94838">
        <v>17</v>
      </c>
      <c r="M94838" t="s">
        <v>223</v>
      </c>
    </row>
    <row r="94839" spans="1:13" hidden="1" x14ac:dyDescent="0.25">
      <c r="A94839" s="3">
        <v>42860</v>
      </c>
      <c r="B94839" s="16">
        <v>24610</v>
      </c>
      <c r="C94839">
        <v>46821.32</v>
      </c>
      <c r="D94839">
        <v>47079.92</v>
      </c>
      <c r="E94839">
        <v>10.46</v>
      </c>
      <c r="F94839">
        <v>10.41</v>
      </c>
      <c r="G94839" s="3">
        <v>45659</v>
      </c>
      <c r="H94839">
        <v>1894</v>
      </c>
      <c r="I94839">
        <v>10.48</v>
      </c>
      <c r="J94839">
        <v>10.37</v>
      </c>
      <c r="K94839">
        <v>1665</v>
      </c>
      <c r="L94839">
        <v>34</v>
      </c>
      <c r="M94839" t="s">
        <v>189</v>
      </c>
    </row>
    <row r="94840" spans="1:13" hidden="1" x14ac:dyDescent="0.25">
      <c r="A94840" s="3">
        <v>42860</v>
      </c>
      <c r="B94840" s="16">
        <v>5255</v>
      </c>
      <c r="C94840">
        <v>88293.7</v>
      </c>
      <c r="D94840">
        <v>88355.82</v>
      </c>
      <c r="E94840">
        <v>9.2899999999999991</v>
      </c>
      <c r="F94840">
        <v>9.24</v>
      </c>
      <c r="G94840" s="3">
        <v>43374</v>
      </c>
      <c r="H94840">
        <v>349</v>
      </c>
      <c r="I94840">
        <v>9.2899999999999991</v>
      </c>
      <c r="J94840">
        <v>9.2200000000000006</v>
      </c>
      <c r="K94840">
        <v>131</v>
      </c>
      <c r="L94840">
        <v>14</v>
      </c>
      <c r="M94840" t="s">
        <v>216</v>
      </c>
    </row>
    <row r="94841" spans="1:13" hidden="1" x14ac:dyDescent="0.25">
      <c r="A94841" s="3">
        <v>42860</v>
      </c>
      <c r="B94841" s="16">
        <v>24030</v>
      </c>
      <c r="C94841">
        <v>57505.86</v>
      </c>
      <c r="D94841">
        <v>57710.38</v>
      </c>
      <c r="E94841">
        <v>10.32</v>
      </c>
      <c r="F94841">
        <v>10.28</v>
      </c>
      <c r="G94841" s="3">
        <v>44928</v>
      </c>
      <c r="H94841">
        <v>1399</v>
      </c>
      <c r="I94841">
        <v>10.34</v>
      </c>
      <c r="J94841">
        <v>10.24</v>
      </c>
      <c r="K94841">
        <v>1895</v>
      </c>
      <c r="L94841">
        <v>30</v>
      </c>
      <c r="M94841" t="s">
        <v>195</v>
      </c>
    </row>
    <row r="94842" spans="1:13" hidden="1" x14ac:dyDescent="0.25">
      <c r="A94842" s="3">
        <v>42860</v>
      </c>
      <c r="B94842" s="16">
        <v>22735</v>
      </c>
      <c r="C94842">
        <v>92340.68</v>
      </c>
      <c r="D94842">
        <v>92372.49</v>
      </c>
      <c r="E94842">
        <v>9.3000000000000007</v>
      </c>
      <c r="F94842">
        <v>9.26</v>
      </c>
      <c r="G94842" s="3">
        <v>43192</v>
      </c>
      <c r="H94842">
        <v>223</v>
      </c>
      <c r="I94842">
        <v>9.3000000000000007</v>
      </c>
      <c r="J94842">
        <v>9.24</v>
      </c>
      <c r="K94842">
        <v>675</v>
      </c>
      <c r="L94842">
        <v>11</v>
      </c>
      <c r="M94842" t="s">
        <v>213</v>
      </c>
    </row>
    <row r="94843" spans="1:13" hidden="1" x14ac:dyDescent="0.25">
      <c r="A94843" s="3">
        <v>42860</v>
      </c>
      <c r="B94843" s="16">
        <v>35720</v>
      </c>
      <c r="C94843">
        <v>90338.99</v>
      </c>
      <c r="D94843">
        <v>90389.86</v>
      </c>
      <c r="E94843">
        <v>9.26</v>
      </c>
      <c r="F94843">
        <v>9.2200000000000006</v>
      </c>
      <c r="G94843" s="3">
        <v>43283</v>
      </c>
      <c r="H94843">
        <v>286</v>
      </c>
      <c r="I94843">
        <v>9.2799999999999994</v>
      </c>
      <c r="J94843">
        <v>9.2100000000000009</v>
      </c>
      <c r="K94843">
        <v>1767</v>
      </c>
      <c r="L94843">
        <v>13</v>
      </c>
      <c r="M94843" t="s">
        <v>212</v>
      </c>
    </row>
    <row r="94844" spans="1:13" hidden="1" x14ac:dyDescent="0.25">
      <c r="A94844" s="3">
        <v>42860</v>
      </c>
      <c r="B94844" s="16">
        <v>26900</v>
      </c>
      <c r="C94844">
        <v>74337.47</v>
      </c>
      <c r="D94844">
        <v>74483.009999999995</v>
      </c>
      <c r="E94844">
        <v>9.9</v>
      </c>
      <c r="F94844">
        <v>9.8699999999999992</v>
      </c>
      <c r="G94844" s="3">
        <v>44013</v>
      </c>
      <c r="H94844">
        <v>779</v>
      </c>
      <c r="I94844">
        <v>9.93</v>
      </c>
      <c r="J94844">
        <v>9.84</v>
      </c>
      <c r="K94844">
        <v>1192</v>
      </c>
      <c r="L94844">
        <v>21</v>
      </c>
      <c r="M94844" t="s">
        <v>211</v>
      </c>
    </row>
    <row r="94845" spans="1:13" hidden="1" x14ac:dyDescent="0.25">
      <c r="A94845" s="3">
        <v>42860</v>
      </c>
      <c r="B94845" s="16">
        <v>78511</v>
      </c>
      <c r="C94845">
        <v>78166.83</v>
      </c>
      <c r="D94845">
        <v>78314.17</v>
      </c>
      <c r="E94845">
        <v>9.7200000000000006</v>
      </c>
      <c r="F94845">
        <v>9.69</v>
      </c>
      <c r="G94845" s="3">
        <v>43832</v>
      </c>
      <c r="H94845">
        <v>656</v>
      </c>
      <c r="I94845">
        <v>9.75</v>
      </c>
      <c r="J94845">
        <v>9.66</v>
      </c>
      <c r="K94845">
        <v>3958</v>
      </c>
      <c r="L94845">
        <v>19</v>
      </c>
      <c r="M94845" t="s">
        <v>179</v>
      </c>
    </row>
    <row r="94846" spans="1:13" hidden="1" x14ac:dyDescent="0.25">
      <c r="A94846" s="3">
        <v>42860</v>
      </c>
      <c r="B94846" s="16">
        <v>34100</v>
      </c>
      <c r="C94846">
        <v>96203.32</v>
      </c>
      <c r="D94846">
        <v>96209.73</v>
      </c>
      <c r="E94846">
        <v>9.81</v>
      </c>
      <c r="F94846">
        <v>9.82</v>
      </c>
      <c r="G94846" s="3">
        <v>43010</v>
      </c>
      <c r="H94846">
        <v>104</v>
      </c>
      <c r="I94846">
        <v>9.8450000000000006</v>
      </c>
      <c r="J94846">
        <v>9.81</v>
      </c>
      <c r="K94846">
        <v>406</v>
      </c>
      <c r="L94846">
        <v>5</v>
      </c>
      <c r="M94846" t="s">
        <v>208</v>
      </c>
    </row>
    <row r="94847" spans="1:13" hidden="1" x14ac:dyDescent="0.25">
      <c r="A94847" s="3">
        <v>42860</v>
      </c>
      <c r="B94847" s="16">
        <v>177555</v>
      </c>
      <c r="C94847">
        <v>70619</v>
      </c>
      <c r="D94847">
        <v>70756.800000000003</v>
      </c>
      <c r="E94847">
        <v>10.02</v>
      </c>
      <c r="F94847">
        <v>9.9700000000000006</v>
      </c>
      <c r="G94847" s="3">
        <v>44200</v>
      </c>
      <c r="H94847">
        <v>903</v>
      </c>
      <c r="I94847">
        <v>10.039999999999999</v>
      </c>
      <c r="J94847">
        <v>9.94</v>
      </c>
      <c r="K94847">
        <v>7787</v>
      </c>
      <c r="L94847">
        <v>23</v>
      </c>
      <c r="M94847" t="s">
        <v>178</v>
      </c>
    </row>
    <row r="94848" spans="1:13" hidden="1" x14ac:dyDescent="0.25">
      <c r="A94848" s="3">
        <v>42860</v>
      </c>
      <c r="B94848" s="16">
        <v>205900</v>
      </c>
      <c r="C94848">
        <v>86317.73</v>
      </c>
      <c r="D94848">
        <v>86390.26</v>
      </c>
      <c r="E94848">
        <v>9.33</v>
      </c>
      <c r="F94848">
        <v>9.3000000000000007</v>
      </c>
      <c r="G94848" s="3">
        <v>43467</v>
      </c>
      <c r="H94848">
        <v>408</v>
      </c>
      <c r="I94848">
        <v>9.3699999999999992</v>
      </c>
      <c r="J94848">
        <v>9.2799999999999994</v>
      </c>
      <c r="K94848">
        <v>6605</v>
      </c>
      <c r="L94848">
        <v>15</v>
      </c>
      <c r="M94848" t="s">
        <v>168</v>
      </c>
    </row>
    <row r="94849" spans="1:13" hidden="1" x14ac:dyDescent="0.25">
      <c r="A94849" s="3">
        <v>42860</v>
      </c>
      <c r="B94849" s="16">
        <v>153647</v>
      </c>
      <c r="C94849">
        <v>94270.399999999994</v>
      </c>
      <c r="D94849">
        <v>94290.07</v>
      </c>
      <c r="E94849">
        <v>9.44</v>
      </c>
      <c r="F94849">
        <v>9.4049999999999994</v>
      </c>
      <c r="G94849" s="3">
        <v>43102</v>
      </c>
      <c r="H94849">
        <v>163</v>
      </c>
      <c r="I94849">
        <v>9.44</v>
      </c>
      <c r="J94849">
        <v>9.3949999999999996</v>
      </c>
      <c r="K94849">
        <v>3341</v>
      </c>
      <c r="L94849">
        <v>8</v>
      </c>
      <c r="M94849" t="s">
        <v>150</v>
      </c>
    </row>
    <row r="94850" spans="1:13" hidden="1" x14ac:dyDescent="0.25">
      <c r="A94850" s="3">
        <v>42860</v>
      </c>
      <c r="B94850" s="16">
        <v>114980</v>
      </c>
      <c r="C94850">
        <v>98417.55</v>
      </c>
      <c r="D94850">
        <v>98418.04</v>
      </c>
      <c r="E94850">
        <v>10.573</v>
      </c>
      <c r="F94850">
        <v>10.569000000000001</v>
      </c>
      <c r="G94850" s="3">
        <v>42919</v>
      </c>
      <c r="H94850">
        <v>40</v>
      </c>
      <c r="I94850">
        <v>10.573</v>
      </c>
      <c r="J94850">
        <v>10.568</v>
      </c>
      <c r="K94850">
        <v>75</v>
      </c>
      <c r="L94850">
        <v>2</v>
      </c>
      <c r="M94850" t="s">
        <v>207</v>
      </c>
    </row>
    <row r="94851" spans="1:13" hidden="1" x14ac:dyDescent="0.25">
      <c r="A94851" s="3">
        <v>42863</v>
      </c>
      <c r="B94851" s="16">
        <v>0</v>
      </c>
      <c r="C94851">
        <v>34666.870000000003</v>
      </c>
      <c r="D94851">
        <v>34632.76</v>
      </c>
      <c r="E94851">
        <v>0</v>
      </c>
      <c r="F94851">
        <v>0</v>
      </c>
      <c r="G94851" s="3">
        <v>46755</v>
      </c>
      <c r="H94851">
        <v>2635</v>
      </c>
      <c r="I94851">
        <v>0</v>
      </c>
      <c r="J94851">
        <v>0</v>
      </c>
      <c r="K94851">
        <v>0</v>
      </c>
      <c r="L94851">
        <v>37</v>
      </c>
      <c r="M94851" t="s">
        <v>261</v>
      </c>
    </row>
    <row r="94852" spans="1:13" hidden="1" x14ac:dyDescent="0.25">
      <c r="A94852" s="3">
        <v>42863</v>
      </c>
      <c r="B94852" s="16">
        <v>0</v>
      </c>
      <c r="C94852">
        <v>28250.79</v>
      </c>
      <c r="D94852">
        <v>28218.01</v>
      </c>
      <c r="E94852">
        <v>0</v>
      </c>
      <c r="F94852">
        <v>0</v>
      </c>
      <c r="G94852" s="3">
        <v>47485</v>
      </c>
      <c r="H94852">
        <v>3126</v>
      </c>
      <c r="I94852">
        <v>0</v>
      </c>
      <c r="J94852">
        <v>0</v>
      </c>
      <c r="K94852">
        <v>0</v>
      </c>
      <c r="L94852">
        <v>39</v>
      </c>
      <c r="M94852" t="s">
        <v>260</v>
      </c>
    </row>
    <row r="94853" spans="1:13" hidden="1" x14ac:dyDescent="0.25">
      <c r="A94853" s="3">
        <v>42863</v>
      </c>
      <c r="B94853" s="16">
        <v>0</v>
      </c>
      <c r="C94853">
        <v>62334.93</v>
      </c>
      <c r="D94853">
        <v>62327.25</v>
      </c>
      <c r="E94853">
        <v>0</v>
      </c>
      <c r="F94853">
        <v>0</v>
      </c>
      <c r="G94853" s="3">
        <v>44652</v>
      </c>
      <c r="H94853">
        <v>1210</v>
      </c>
      <c r="I94853">
        <v>0</v>
      </c>
      <c r="J94853">
        <v>0</v>
      </c>
      <c r="K94853">
        <v>0</v>
      </c>
      <c r="L94853">
        <v>28</v>
      </c>
      <c r="M94853" t="s">
        <v>279</v>
      </c>
    </row>
    <row r="94854" spans="1:13" hidden="1" x14ac:dyDescent="0.25">
      <c r="A94854" s="3">
        <v>42863</v>
      </c>
      <c r="B94854" s="16">
        <v>0</v>
      </c>
      <c r="C94854">
        <v>49645.47</v>
      </c>
      <c r="D94854">
        <v>49634.48</v>
      </c>
      <c r="E94854">
        <v>0</v>
      </c>
      <c r="F94854">
        <v>0</v>
      </c>
      <c r="G94854" s="3">
        <v>45474</v>
      </c>
      <c r="H94854">
        <v>1767</v>
      </c>
      <c r="I94854">
        <v>0</v>
      </c>
      <c r="J94854">
        <v>0</v>
      </c>
      <c r="K94854">
        <v>0</v>
      </c>
      <c r="L94854">
        <v>33</v>
      </c>
      <c r="M94854" t="s">
        <v>226</v>
      </c>
    </row>
    <row r="94855" spans="1:13" hidden="1" x14ac:dyDescent="0.25">
      <c r="A94855" s="3">
        <v>42863</v>
      </c>
      <c r="B94855" s="16">
        <v>0</v>
      </c>
      <c r="C94855">
        <v>54914.19</v>
      </c>
      <c r="D94855">
        <v>54888.11</v>
      </c>
      <c r="E94855">
        <v>0</v>
      </c>
      <c r="F94855">
        <v>0</v>
      </c>
      <c r="G94855" s="3">
        <v>45110</v>
      </c>
      <c r="H94855">
        <v>1521</v>
      </c>
      <c r="I94855">
        <v>0</v>
      </c>
      <c r="J94855">
        <v>0</v>
      </c>
      <c r="K94855">
        <v>0</v>
      </c>
      <c r="L94855">
        <v>31</v>
      </c>
      <c r="M94855" t="s">
        <v>227</v>
      </c>
    </row>
    <row r="94856" spans="1:13" hidden="1" x14ac:dyDescent="0.25">
      <c r="A94856" s="3">
        <v>42863</v>
      </c>
      <c r="B94856" s="16">
        <v>0</v>
      </c>
      <c r="C94856">
        <v>31387.29</v>
      </c>
      <c r="D94856">
        <v>31353.61</v>
      </c>
      <c r="E94856">
        <v>0</v>
      </c>
      <c r="F94856">
        <v>0</v>
      </c>
      <c r="G94856" s="3">
        <v>47120</v>
      </c>
      <c r="H94856">
        <v>2881</v>
      </c>
      <c r="I94856">
        <v>0</v>
      </c>
      <c r="J94856">
        <v>0</v>
      </c>
      <c r="K94856">
        <v>0</v>
      </c>
      <c r="L94856">
        <v>38</v>
      </c>
      <c r="M94856" t="s">
        <v>246</v>
      </c>
    </row>
    <row r="94857" spans="1:13" hidden="1" x14ac:dyDescent="0.25">
      <c r="A94857" s="3">
        <v>42863</v>
      </c>
      <c r="B94857" s="16">
        <v>0</v>
      </c>
      <c r="C94857">
        <v>60780.58</v>
      </c>
      <c r="D94857">
        <v>60764.39</v>
      </c>
      <c r="E94857">
        <v>0</v>
      </c>
      <c r="F94857">
        <v>0</v>
      </c>
      <c r="G94857" s="3">
        <v>44743</v>
      </c>
      <c r="H94857">
        <v>1272</v>
      </c>
      <c r="I94857">
        <v>0</v>
      </c>
      <c r="J94857">
        <v>0</v>
      </c>
      <c r="K94857">
        <v>0</v>
      </c>
      <c r="L94857">
        <v>29</v>
      </c>
      <c r="M94857" t="s">
        <v>221</v>
      </c>
    </row>
    <row r="94858" spans="1:13" hidden="1" x14ac:dyDescent="0.25">
      <c r="A94858" s="3">
        <v>42863</v>
      </c>
      <c r="B94858" s="16">
        <v>11400</v>
      </c>
      <c r="C94858">
        <v>91759.56</v>
      </c>
      <c r="D94858">
        <v>91763.09</v>
      </c>
      <c r="E94858">
        <v>9.24</v>
      </c>
      <c r="F94858">
        <v>9.23</v>
      </c>
      <c r="G94858" s="3">
        <v>43222</v>
      </c>
      <c r="H94858">
        <v>243</v>
      </c>
      <c r="I94858">
        <v>9.24</v>
      </c>
      <c r="J94858">
        <v>9.23</v>
      </c>
      <c r="K94858">
        <v>3</v>
      </c>
      <c r="L94858">
        <v>12</v>
      </c>
      <c r="M94858" t="s">
        <v>278</v>
      </c>
    </row>
    <row r="94859" spans="1:13" hidden="1" x14ac:dyDescent="0.25">
      <c r="A94859" s="3">
        <v>42863</v>
      </c>
      <c r="B94859" s="16">
        <v>15</v>
      </c>
      <c r="C94859">
        <v>93070.04</v>
      </c>
      <c r="D94859">
        <v>93068</v>
      </c>
      <c r="E94859">
        <v>9.2799999999999994</v>
      </c>
      <c r="F94859">
        <v>9.2799999999999994</v>
      </c>
      <c r="G94859" s="3">
        <v>43160</v>
      </c>
      <c r="H94859">
        <v>201</v>
      </c>
      <c r="I94859">
        <v>9.2799999999999994</v>
      </c>
      <c r="J94859">
        <v>9.2799999999999994</v>
      </c>
      <c r="K94859">
        <v>1</v>
      </c>
      <c r="L94859">
        <v>10</v>
      </c>
      <c r="M94859" t="s">
        <v>277</v>
      </c>
    </row>
    <row r="94860" spans="1:13" hidden="1" x14ac:dyDescent="0.25">
      <c r="A94860" s="3">
        <v>42863</v>
      </c>
      <c r="B94860" s="16">
        <v>100</v>
      </c>
      <c r="C94860">
        <v>65595.8</v>
      </c>
      <c r="D94860">
        <v>65606.429999999993</v>
      </c>
      <c r="E94860">
        <v>10.11</v>
      </c>
      <c r="F94860">
        <v>10.11</v>
      </c>
      <c r="G94860" s="3">
        <v>44470</v>
      </c>
      <c r="H94860">
        <v>1088</v>
      </c>
      <c r="I94860">
        <v>10.11</v>
      </c>
      <c r="J94860">
        <v>10.11</v>
      </c>
      <c r="K94860">
        <v>1</v>
      </c>
      <c r="L94860">
        <v>26</v>
      </c>
      <c r="M94860" t="s">
        <v>228</v>
      </c>
    </row>
    <row r="94861" spans="1:13" hidden="1" x14ac:dyDescent="0.25">
      <c r="A94861" s="3">
        <v>42863</v>
      </c>
      <c r="B94861" s="16">
        <v>610</v>
      </c>
      <c r="C94861">
        <v>93622.82</v>
      </c>
      <c r="D94861">
        <v>93628.2</v>
      </c>
      <c r="E94861">
        <v>9.33</v>
      </c>
      <c r="F94861">
        <v>9.33</v>
      </c>
      <c r="G94861" s="3">
        <v>43132</v>
      </c>
      <c r="H94861">
        <v>183</v>
      </c>
      <c r="I94861">
        <v>9.33</v>
      </c>
      <c r="J94861">
        <v>9.33</v>
      </c>
      <c r="K94861">
        <v>5</v>
      </c>
      <c r="L94861">
        <v>9</v>
      </c>
      <c r="M94861" t="s">
        <v>276</v>
      </c>
    </row>
    <row r="94862" spans="1:13" hidden="1" x14ac:dyDescent="0.25">
      <c r="A94862" s="3">
        <v>42863</v>
      </c>
      <c r="B94862" s="16">
        <v>320</v>
      </c>
      <c r="C94862">
        <v>69045.2</v>
      </c>
      <c r="D94862">
        <v>69054.61</v>
      </c>
      <c r="E94862">
        <v>10.01</v>
      </c>
      <c r="F94862">
        <v>10</v>
      </c>
      <c r="G94862" s="3">
        <v>44287</v>
      </c>
      <c r="H94862">
        <v>962</v>
      </c>
      <c r="I94862">
        <v>10.02</v>
      </c>
      <c r="J94862">
        <v>10</v>
      </c>
      <c r="K94862">
        <v>3</v>
      </c>
      <c r="L94862">
        <v>24</v>
      </c>
      <c r="M94862" t="s">
        <v>229</v>
      </c>
    </row>
    <row r="94863" spans="1:13" hidden="1" x14ac:dyDescent="0.25">
      <c r="A94863" s="3">
        <v>42863</v>
      </c>
      <c r="B94863" s="16">
        <v>95</v>
      </c>
      <c r="C94863">
        <v>72563.55</v>
      </c>
      <c r="D94863">
        <v>72593.990000000005</v>
      </c>
      <c r="E94863">
        <v>9.9600000000000009</v>
      </c>
      <c r="F94863">
        <v>9.91</v>
      </c>
      <c r="G94863" s="3">
        <v>44105</v>
      </c>
      <c r="H94863">
        <v>842</v>
      </c>
      <c r="I94863">
        <v>9.9600000000000009</v>
      </c>
      <c r="J94863">
        <v>9.91</v>
      </c>
      <c r="K94863">
        <v>7</v>
      </c>
      <c r="L94863">
        <v>22</v>
      </c>
      <c r="M94863" t="s">
        <v>196</v>
      </c>
    </row>
    <row r="94864" spans="1:13" hidden="1" x14ac:dyDescent="0.25">
      <c r="A94864" s="3">
        <v>42863</v>
      </c>
      <c r="B94864" s="16">
        <v>1115</v>
      </c>
      <c r="C94864">
        <v>52196.72</v>
      </c>
      <c r="D94864">
        <v>52179.53</v>
      </c>
      <c r="E94864">
        <v>10.37</v>
      </c>
      <c r="F94864">
        <v>10.31</v>
      </c>
      <c r="G94864" s="3">
        <v>45293</v>
      </c>
      <c r="H94864">
        <v>1644</v>
      </c>
      <c r="I94864">
        <v>10.37</v>
      </c>
      <c r="J94864">
        <v>10.31</v>
      </c>
      <c r="K94864">
        <v>9</v>
      </c>
      <c r="L94864">
        <v>32</v>
      </c>
      <c r="M94864" t="s">
        <v>194</v>
      </c>
    </row>
    <row r="94865" spans="1:13" hidden="1" x14ac:dyDescent="0.25">
      <c r="A94865" s="3">
        <v>42863</v>
      </c>
      <c r="B94865" s="16">
        <v>11875</v>
      </c>
      <c r="C94865">
        <v>94941.79</v>
      </c>
      <c r="D94865">
        <v>94936.3</v>
      </c>
      <c r="E94865">
        <v>9.52</v>
      </c>
      <c r="F94865">
        <v>9.5150000000000006</v>
      </c>
      <c r="G94865" s="3">
        <v>43070</v>
      </c>
      <c r="H94865">
        <v>143</v>
      </c>
      <c r="I94865">
        <v>9.52</v>
      </c>
      <c r="J94865">
        <v>9.5150000000000006</v>
      </c>
      <c r="K94865">
        <v>6</v>
      </c>
      <c r="L94865">
        <v>7</v>
      </c>
      <c r="M94865" t="s">
        <v>275</v>
      </c>
    </row>
    <row r="94866" spans="1:13" hidden="1" x14ac:dyDescent="0.25">
      <c r="A94866" s="3">
        <v>42863</v>
      </c>
      <c r="B94866" s="16">
        <v>305</v>
      </c>
      <c r="C94866">
        <v>67317.61</v>
      </c>
      <c r="D94866">
        <v>67340.289999999994</v>
      </c>
      <c r="E94866">
        <v>10.09</v>
      </c>
      <c r="F94866">
        <v>10.06</v>
      </c>
      <c r="G94866" s="3">
        <v>44378</v>
      </c>
      <c r="H94866">
        <v>1024</v>
      </c>
      <c r="I94866">
        <v>10.11</v>
      </c>
      <c r="J94866">
        <v>10.06</v>
      </c>
      <c r="K94866">
        <v>40</v>
      </c>
      <c r="L94866">
        <v>25</v>
      </c>
      <c r="M94866" t="s">
        <v>222</v>
      </c>
    </row>
    <row r="94867" spans="1:13" hidden="1" x14ac:dyDescent="0.25">
      <c r="A94867" s="3">
        <v>42863</v>
      </c>
      <c r="B94867" s="16">
        <v>505</v>
      </c>
      <c r="C94867">
        <v>42524.28</v>
      </c>
      <c r="D94867">
        <v>42489.94</v>
      </c>
      <c r="E94867">
        <v>10.44</v>
      </c>
      <c r="F94867">
        <v>10.42</v>
      </c>
      <c r="G94867" s="3">
        <v>46024</v>
      </c>
      <c r="H94867">
        <v>2142</v>
      </c>
      <c r="I94867">
        <v>10.44</v>
      </c>
      <c r="J94867">
        <v>10.4</v>
      </c>
      <c r="K94867">
        <v>8</v>
      </c>
      <c r="L94867">
        <v>35</v>
      </c>
      <c r="M94867" t="s">
        <v>241</v>
      </c>
    </row>
    <row r="94868" spans="1:13" hidden="1" x14ac:dyDescent="0.25">
      <c r="A94868" s="3">
        <v>42863</v>
      </c>
      <c r="B94868" s="16">
        <v>1005</v>
      </c>
      <c r="C94868">
        <v>80308.759999999995</v>
      </c>
      <c r="D94868">
        <v>80356.960000000006</v>
      </c>
      <c r="E94868">
        <v>9.61</v>
      </c>
      <c r="F94868">
        <v>9.57</v>
      </c>
      <c r="G94868" s="3">
        <v>43739</v>
      </c>
      <c r="H94868">
        <v>594</v>
      </c>
      <c r="I94868">
        <v>9.61</v>
      </c>
      <c r="J94868">
        <v>9.57</v>
      </c>
      <c r="K94868">
        <v>14</v>
      </c>
      <c r="L94868">
        <v>18</v>
      </c>
      <c r="M94868" t="s">
        <v>231</v>
      </c>
    </row>
    <row r="94869" spans="1:13" hidden="1" x14ac:dyDescent="0.25">
      <c r="A94869" s="3">
        <v>42863</v>
      </c>
      <c r="B94869" s="16">
        <v>250</v>
      </c>
      <c r="C94869">
        <v>76367.350000000006</v>
      </c>
      <c r="D94869">
        <v>76403.89</v>
      </c>
      <c r="E94869">
        <v>9.8000000000000007</v>
      </c>
      <c r="F94869">
        <v>9.75</v>
      </c>
      <c r="G94869" s="3">
        <v>43922</v>
      </c>
      <c r="H94869">
        <v>717</v>
      </c>
      <c r="I94869">
        <v>9.8000000000000007</v>
      </c>
      <c r="J94869">
        <v>9.75</v>
      </c>
      <c r="K94869">
        <v>15</v>
      </c>
      <c r="L94869">
        <v>20</v>
      </c>
      <c r="M94869" t="s">
        <v>230</v>
      </c>
    </row>
    <row r="94870" spans="1:13" hidden="1" x14ac:dyDescent="0.25">
      <c r="A94870" s="3">
        <v>42863</v>
      </c>
      <c r="B94870" s="16">
        <v>1625</v>
      </c>
      <c r="C94870">
        <v>63917.53</v>
      </c>
      <c r="D94870">
        <v>63915.24</v>
      </c>
      <c r="E94870">
        <v>10.17</v>
      </c>
      <c r="F94870">
        <v>10.130000000000001</v>
      </c>
      <c r="G94870" s="3">
        <v>44564</v>
      </c>
      <c r="H94870">
        <v>1149</v>
      </c>
      <c r="I94870">
        <v>10.19</v>
      </c>
      <c r="J94870">
        <v>10.11</v>
      </c>
      <c r="K94870">
        <v>161</v>
      </c>
      <c r="L94870">
        <v>27</v>
      </c>
      <c r="M94870" t="s">
        <v>145</v>
      </c>
    </row>
    <row r="94871" spans="1:13" hidden="1" x14ac:dyDescent="0.25">
      <c r="A94871" s="3">
        <v>42863</v>
      </c>
      <c r="B94871" s="16">
        <v>520</v>
      </c>
      <c r="C94871">
        <v>95579.72</v>
      </c>
      <c r="D94871">
        <v>95568.16</v>
      </c>
      <c r="E94871">
        <v>9.65</v>
      </c>
      <c r="F94871">
        <v>9.65</v>
      </c>
      <c r="G94871" s="3">
        <v>43040</v>
      </c>
      <c r="H94871">
        <v>124</v>
      </c>
      <c r="I94871">
        <v>9.65</v>
      </c>
      <c r="J94871">
        <v>9.65</v>
      </c>
      <c r="K94871">
        <v>2</v>
      </c>
      <c r="L94871">
        <v>6</v>
      </c>
      <c r="M94871" t="s">
        <v>274</v>
      </c>
    </row>
    <row r="94872" spans="1:13" hidden="1" x14ac:dyDescent="0.25">
      <c r="A94872" s="3">
        <v>42863</v>
      </c>
      <c r="B94872" s="16">
        <v>515</v>
      </c>
      <c r="C94872">
        <v>96901.759999999995</v>
      </c>
      <c r="D94872">
        <v>96902.32</v>
      </c>
      <c r="E94872">
        <v>10.025</v>
      </c>
      <c r="F94872">
        <v>10.029999999999999</v>
      </c>
      <c r="G94872" s="3">
        <v>42979</v>
      </c>
      <c r="H94872">
        <v>83</v>
      </c>
      <c r="I94872">
        <v>10.029999999999999</v>
      </c>
      <c r="J94872">
        <v>10.025</v>
      </c>
      <c r="K94872">
        <v>6</v>
      </c>
      <c r="L94872">
        <v>4</v>
      </c>
      <c r="M94872" t="s">
        <v>273</v>
      </c>
    </row>
    <row r="94873" spans="1:13" hidden="1" x14ac:dyDescent="0.25">
      <c r="A94873" s="3">
        <v>42863</v>
      </c>
      <c r="B94873" s="16">
        <v>7035</v>
      </c>
      <c r="C94873">
        <v>97685.07</v>
      </c>
      <c r="D94873">
        <v>97685.09</v>
      </c>
      <c r="E94873">
        <v>10.337</v>
      </c>
      <c r="F94873">
        <v>10.34</v>
      </c>
      <c r="G94873" s="3">
        <v>42948</v>
      </c>
      <c r="H94873">
        <v>60</v>
      </c>
      <c r="I94873">
        <v>10.34</v>
      </c>
      <c r="J94873">
        <v>10.337</v>
      </c>
      <c r="K94873">
        <v>7</v>
      </c>
      <c r="L94873">
        <v>3</v>
      </c>
      <c r="M94873" t="s">
        <v>272</v>
      </c>
    </row>
    <row r="94874" spans="1:13" hidden="1" x14ac:dyDescent="0.25">
      <c r="A94874" s="3">
        <v>42863</v>
      </c>
      <c r="B94874" s="16">
        <v>11225</v>
      </c>
      <c r="C94874">
        <v>38310.6</v>
      </c>
      <c r="D94874">
        <v>38276.339999999997</v>
      </c>
      <c r="E94874">
        <v>10.52</v>
      </c>
      <c r="F94874">
        <v>10.48</v>
      </c>
      <c r="G94874" s="3">
        <v>46391</v>
      </c>
      <c r="H94874">
        <v>2388</v>
      </c>
      <c r="I94874">
        <v>10.55</v>
      </c>
      <c r="J94874">
        <v>10.46</v>
      </c>
      <c r="K94874">
        <v>309</v>
      </c>
      <c r="L94874">
        <v>36</v>
      </c>
      <c r="M94874" t="s">
        <v>262</v>
      </c>
    </row>
    <row r="94875" spans="1:13" hidden="1" x14ac:dyDescent="0.25">
      <c r="A94875" s="3">
        <v>42863</v>
      </c>
      <c r="B94875" s="16">
        <v>4940</v>
      </c>
      <c r="C94875">
        <v>99249.04</v>
      </c>
      <c r="D94875">
        <v>99248.73</v>
      </c>
      <c r="E94875">
        <v>11.135</v>
      </c>
      <c r="F94875">
        <v>11.135</v>
      </c>
      <c r="G94875" s="3">
        <v>42887</v>
      </c>
      <c r="H94875">
        <v>18</v>
      </c>
      <c r="I94875">
        <v>11.135</v>
      </c>
      <c r="J94875">
        <v>11.134</v>
      </c>
      <c r="K94875">
        <v>10</v>
      </c>
      <c r="L94875">
        <v>1</v>
      </c>
      <c r="M94875" t="s">
        <v>271</v>
      </c>
    </row>
    <row r="94876" spans="1:13" hidden="1" x14ac:dyDescent="0.25">
      <c r="A94876" s="3">
        <v>42863</v>
      </c>
      <c r="B94876" s="16">
        <v>15375</v>
      </c>
      <c r="C94876">
        <v>84441.79</v>
      </c>
      <c r="D94876">
        <v>84465.62</v>
      </c>
      <c r="E94876">
        <v>9.41</v>
      </c>
      <c r="F94876">
        <v>9.36</v>
      </c>
      <c r="G94876" s="3">
        <v>43556</v>
      </c>
      <c r="H94876">
        <v>467</v>
      </c>
      <c r="I94876">
        <v>9.42</v>
      </c>
      <c r="J94876">
        <v>9.36</v>
      </c>
      <c r="K94876">
        <v>114</v>
      </c>
      <c r="L94876">
        <v>16</v>
      </c>
      <c r="M94876" t="s">
        <v>232</v>
      </c>
    </row>
    <row r="94877" spans="1:13" hidden="1" x14ac:dyDescent="0.25">
      <c r="A94877" s="3">
        <v>42863</v>
      </c>
      <c r="B94877" s="16">
        <v>5085</v>
      </c>
      <c r="C94877">
        <v>82436.679999999993</v>
      </c>
      <c r="D94877">
        <v>82463.92</v>
      </c>
      <c r="E94877">
        <v>9.51</v>
      </c>
      <c r="F94877">
        <v>9.4600000000000009</v>
      </c>
      <c r="G94877" s="3">
        <v>43647</v>
      </c>
      <c r="H94877">
        <v>529</v>
      </c>
      <c r="I94877">
        <v>9.5299999999999994</v>
      </c>
      <c r="J94877">
        <v>9.4499999999999993</v>
      </c>
      <c r="K94877">
        <v>562</v>
      </c>
      <c r="L94877">
        <v>17</v>
      </c>
      <c r="M94877" t="s">
        <v>223</v>
      </c>
    </row>
    <row r="94878" spans="1:13" hidden="1" x14ac:dyDescent="0.25">
      <c r="A94878" s="3">
        <v>42863</v>
      </c>
      <c r="B94878" s="16">
        <v>19770</v>
      </c>
      <c r="C94878">
        <v>47099.64</v>
      </c>
      <c r="D94878">
        <v>47098.35</v>
      </c>
      <c r="E94878">
        <v>10.41</v>
      </c>
      <c r="F94878">
        <v>10.38</v>
      </c>
      <c r="G94878" s="3">
        <v>45659</v>
      </c>
      <c r="H94878">
        <v>1893</v>
      </c>
      <c r="I94878">
        <v>10.46</v>
      </c>
      <c r="J94878">
        <v>10.36</v>
      </c>
      <c r="K94878">
        <v>1521</v>
      </c>
      <c r="L94878">
        <v>34</v>
      </c>
      <c r="M94878" t="s">
        <v>189</v>
      </c>
    </row>
    <row r="94879" spans="1:13" hidden="1" x14ac:dyDescent="0.25">
      <c r="A94879" s="3">
        <v>42863</v>
      </c>
      <c r="B94879" s="16">
        <v>4895</v>
      </c>
      <c r="C94879">
        <v>88392.82</v>
      </c>
      <c r="D94879">
        <v>88420.73</v>
      </c>
      <c r="E94879">
        <v>9.26</v>
      </c>
      <c r="F94879">
        <v>9.1999999999999993</v>
      </c>
      <c r="G94879" s="3">
        <v>43374</v>
      </c>
      <c r="H94879">
        <v>348</v>
      </c>
      <c r="I94879">
        <v>9.26</v>
      </c>
      <c r="J94879">
        <v>9.1999999999999993</v>
      </c>
      <c r="K94879">
        <v>121</v>
      </c>
      <c r="L94879">
        <v>14</v>
      </c>
      <c r="M94879" t="s">
        <v>216</v>
      </c>
    </row>
    <row r="94880" spans="1:13" hidden="1" x14ac:dyDescent="0.25">
      <c r="A94880" s="3">
        <v>42863</v>
      </c>
      <c r="B94880" s="16">
        <v>21160</v>
      </c>
      <c r="C94880">
        <v>57734.55</v>
      </c>
      <c r="D94880">
        <v>57703.21</v>
      </c>
      <c r="E94880">
        <v>10.27</v>
      </c>
      <c r="F94880">
        <v>10.25</v>
      </c>
      <c r="G94880" s="3">
        <v>44928</v>
      </c>
      <c r="H94880">
        <v>1398</v>
      </c>
      <c r="I94880">
        <v>10.32</v>
      </c>
      <c r="J94880">
        <v>10.23</v>
      </c>
      <c r="K94880">
        <v>1310</v>
      </c>
      <c r="L94880">
        <v>30</v>
      </c>
      <c r="M94880" t="s">
        <v>195</v>
      </c>
    </row>
    <row r="94881" spans="1:13" hidden="1" x14ac:dyDescent="0.25">
      <c r="A94881" s="3">
        <v>42863</v>
      </c>
      <c r="B94881" s="16">
        <v>17780</v>
      </c>
      <c r="C94881">
        <v>92411.18</v>
      </c>
      <c r="D94881">
        <v>92408.71</v>
      </c>
      <c r="E94881">
        <v>9.27</v>
      </c>
      <c r="F94881">
        <v>9.2349999999999994</v>
      </c>
      <c r="G94881" s="3">
        <v>43192</v>
      </c>
      <c r="H94881">
        <v>222</v>
      </c>
      <c r="I94881">
        <v>9.27</v>
      </c>
      <c r="J94881">
        <v>9.2349999999999994</v>
      </c>
      <c r="K94881">
        <v>547</v>
      </c>
      <c r="L94881">
        <v>11</v>
      </c>
      <c r="M94881" t="s">
        <v>213</v>
      </c>
    </row>
    <row r="94882" spans="1:13" hidden="1" x14ac:dyDescent="0.25">
      <c r="A94882" s="3">
        <v>42863</v>
      </c>
      <c r="B94882" s="16">
        <v>27295</v>
      </c>
      <c r="C94882">
        <v>90427.72</v>
      </c>
      <c r="D94882">
        <v>90440.39</v>
      </c>
      <c r="E94882">
        <v>9.23</v>
      </c>
      <c r="F94882">
        <v>9.19</v>
      </c>
      <c r="G94882" s="3">
        <v>43283</v>
      </c>
      <c r="H94882">
        <v>285</v>
      </c>
      <c r="I94882">
        <v>9.24</v>
      </c>
      <c r="J94882">
        <v>9.18</v>
      </c>
      <c r="K94882">
        <v>851</v>
      </c>
      <c r="L94882">
        <v>13</v>
      </c>
      <c r="M94882" t="s">
        <v>212</v>
      </c>
    </row>
    <row r="94883" spans="1:13" hidden="1" x14ac:dyDescent="0.25">
      <c r="A94883" s="3">
        <v>42863</v>
      </c>
      <c r="B94883" s="16">
        <v>49665</v>
      </c>
      <c r="C94883">
        <v>78346.97</v>
      </c>
      <c r="D94883">
        <v>78380.67</v>
      </c>
      <c r="E94883">
        <v>9.69</v>
      </c>
      <c r="F94883">
        <v>9.65</v>
      </c>
      <c r="G94883" s="3">
        <v>43832</v>
      </c>
      <c r="H94883">
        <v>655</v>
      </c>
      <c r="I94883">
        <v>9.7200000000000006</v>
      </c>
      <c r="J94883">
        <v>9.64</v>
      </c>
      <c r="K94883">
        <v>2736</v>
      </c>
      <c r="L94883">
        <v>19</v>
      </c>
      <c r="M94883" t="s">
        <v>179</v>
      </c>
    </row>
    <row r="94884" spans="1:13" hidden="1" x14ac:dyDescent="0.25">
      <c r="A94884" s="3">
        <v>42863</v>
      </c>
      <c r="B94884" s="16">
        <v>26494</v>
      </c>
      <c r="C94884">
        <v>74514.2</v>
      </c>
      <c r="D94884">
        <v>74553.31</v>
      </c>
      <c r="E94884">
        <v>9.8800000000000008</v>
      </c>
      <c r="F94884">
        <v>9.83</v>
      </c>
      <c r="G94884" s="3">
        <v>44013</v>
      </c>
      <c r="H94884">
        <v>778</v>
      </c>
      <c r="I94884">
        <v>9.89</v>
      </c>
      <c r="J94884">
        <v>9.81</v>
      </c>
      <c r="K94884">
        <v>1153</v>
      </c>
      <c r="L94884">
        <v>21</v>
      </c>
      <c r="M94884" t="s">
        <v>211</v>
      </c>
    </row>
    <row r="94885" spans="1:13" hidden="1" x14ac:dyDescent="0.25">
      <c r="A94885" s="3">
        <v>42863</v>
      </c>
      <c r="B94885" s="16">
        <v>34135</v>
      </c>
      <c r="C94885">
        <v>96250.02</v>
      </c>
      <c r="D94885">
        <v>96241.9</v>
      </c>
      <c r="E94885">
        <v>9.83</v>
      </c>
      <c r="F94885">
        <v>9.82</v>
      </c>
      <c r="G94885" s="3">
        <v>43010</v>
      </c>
      <c r="H94885">
        <v>103</v>
      </c>
      <c r="I94885">
        <v>9.8450000000000006</v>
      </c>
      <c r="J94885">
        <v>9.8149999999999995</v>
      </c>
      <c r="K94885">
        <v>415</v>
      </c>
      <c r="L94885">
        <v>5</v>
      </c>
      <c r="M94885" t="s">
        <v>208</v>
      </c>
    </row>
    <row r="94886" spans="1:13" hidden="1" x14ac:dyDescent="0.25">
      <c r="A94886" s="3">
        <v>42863</v>
      </c>
      <c r="B94886" s="16">
        <v>110327</v>
      </c>
      <c r="C94886">
        <v>70786.429999999993</v>
      </c>
      <c r="D94886">
        <v>70783.44</v>
      </c>
      <c r="E94886">
        <v>9.98</v>
      </c>
      <c r="F94886">
        <v>9.94</v>
      </c>
      <c r="G94886" s="3">
        <v>44200</v>
      </c>
      <c r="H94886">
        <v>902</v>
      </c>
      <c r="I94886">
        <v>10.01</v>
      </c>
      <c r="J94886">
        <v>9.93</v>
      </c>
      <c r="K94886">
        <v>5068</v>
      </c>
      <c r="L94886">
        <v>23</v>
      </c>
      <c r="M94886" t="s">
        <v>178</v>
      </c>
    </row>
    <row r="94887" spans="1:13" hidden="1" x14ac:dyDescent="0.25">
      <c r="A94887" s="3">
        <v>42863</v>
      </c>
      <c r="B94887" s="16">
        <v>162575</v>
      </c>
      <c r="C94887">
        <v>86426.44</v>
      </c>
      <c r="D94887">
        <v>86446.71</v>
      </c>
      <c r="E94887">
        <v>9.31</v>
      </c>
      <c r="F94887">
        <v>9.27</v>
      </c>
      <c r="G94887" s="3">
        <v>43467</v>
      </c>
      <c r="H94887">
        <v>407</v>
      </c>
      <c r="I94887">
        <v>9.32</v>
      </c>
      <c r="J94887">
        <v>9.25</v>
      </c>
      <c r="K94887">
        <v>4884</v>
      </c>
      <c r="L94887">
        <v>15</v>
      </c>
      <c r="M94887" t="s">
        <v>168</v>
      </c>
    </row>
    <row r="94888" spans="1:13" hidden="1" x14ac:dyDescent="0.25">
      <c r="A94888" s="3">
        <v>42863</v>
      </c>
      <c r="B94888" s="16">
        <v>165765</v>
      </c>
      <c r="C94888">
        <v>94329.56</v>
      </c>
      <c r="D94888">
        <v>94320.86</v>
      </c>
      <c r="E94888">
        <v>9.4</v>
      </c>
      <c r="F94888">
        <v>9.4</v>
      </c>
      <c r="G94888" s="3">
        <v>43102</v>
      </c>
      <c r="H94888">
        <v>162</v>
      </c>
      <c r="I94888">
        <v>9.42</v>
      </c>
      <c r="J94888">
        <v>9.3949999999999996</v>
      </c>
      <c r="K94888">
        <v>2315</v>
      </c>
      <c r="L94888">
        <v>8</v>
      </c>
      <c r="M94888" t="s">
        <v>150</v>
      </c>
    </row>
    <row r="94889" spans="1:13" hidden="1" x14ac:dyDescent="0.25">
      <c r="A94889" s="3">
        <v>42863</v>
      </c>
      <c r="B94889" s="16">
        <v>39485</v>
      </c>
      <c r="C94889">
        <v>98459.26</v>
      </c>
      <c r="D94889">
        <v>98458.52</v>
      </c>
      <c r="E94889">
        <v>10.56</v>
      </c>
      <c r="F94889">
        <v>10.555</v>
      </c>
      <c r="G94889" s="3">
        <v>42919</v>
      </c>
      <c r="H94889">
        <v>39</v>
      </c>
      <c r="I94889">
        <v>10.56</v>
      </c>
      <c r="J94889">
        <v>10.555</v>
      </c>
      <c r="K94889">
        <v>122</v>
      </c>
      <c r="L94889">
        <v>2</v>
      </c>
      <c r="M94889" t="s">
        <v>207</v>
      </c>
    </row>
    <row r="94890" spans="1:13" hidden="1" x14ac:dyDescent="0.25">
      <c r="A94890" s="3">
        <v>42864</v>
      </c>
      <c r="B94890" s="16">
        <v>0</v>
      </c>
      <c r="C94890">
        <v>34647.26</v>
      </c>
      <c r="D94890">
        <v>34779.94</v>
      </c>
      <c r="E94890">
        <v>0</v>
      </c>
      <c r="F94890">
        <v>0</v>
      </c>
      <c r="G94890" s="3">
        <v>46755</v>
      </c>
      <c r="H94890">
        <v>2634</v>
      </c>
      <c r="I94890">
        <v>0</v>
      </c>
      <c r="J94890">
        <v>0</v>
      </c>
      <c r="K94890">
        <v>0</v>
      </c>
      <c r="L94890">
        <v>37</v>
      </c>
      <c r="M94890" t="s">
        <v>261</v>
      </c>
    </row>
    <row r="94891" spans="1:13" hidden="1" x14ac:dyDescent="0.25">
      <c r="A94891" s="3">
        <v>42864</v>
      </c>
      <c r="B94891" s="16">
        <v>0</v>
      </c>
      <c r="C94891">
        <v>28229.83</v>
      </c>
      <c r="D94891">
        <v>28358.25</v>
      </c>
      <c r="E94891">
        <v>0</v>
      </c>
      <c r="F94891">
        <v>0</v>
      </c>
      <c r="G94891" s="3">
        <v>47485</v>
      </c>
      <c r="H94891">
        <v>3125</v>
      </c>
      <c r="I94891">
        <v>0</v>
      </c>
      <c r="J94891">
        <v>0</v>
      </c>
      <c r="K94891">
        <v>0</v>
      </c>
      <c r="L94891">
        <v>39</v>
      </c>
      <c r="M94891" t="s">
        <v>260</v>
      </c>
    </row>
    <row r="94892" spans="1:13" hidden="1" x14ac:dyDescent="0.25">
      <c r="A94892" s="3">
        <v>42864</v>
      </c>
      <c r="B94892" s="16">
        <v>0</v>
      </c>
      <c r="C94892">
        <v>62353.35</v>
      </c>
      <c r="D94892">
        <v>62542.16</v>
      </c>
      <c r="E94892">
        <v>0</v>
      </c>
      <c r="F94892">
        <v>0</v>
      </c>
      <c r="G94892" s="3">
        <v>44652</v>
      </c>
      <c r="H94892">
        <v>1209</v>
      </c>
      <c r="I94892">
        <v>0</v>
      </c>
      <c r="J94892">
        <v>0</v>
      </c>
      <c r="K94892">
        <v>0</v>
      </c>
      <c r="L94892">
        <v>28</v>
      </c>
      <c r="M94892" t="s">
        <v>279</v>
      </c>
    </row>
    <row r="94893" spans="1:13" hidden="1" x14ac:dyDescent="0.25">
      <c r="A94893" s="3">
        <v>42864</v>
      </c>
      <c r="B94893" s="16">
        <v>0</v>
      </c>
      <c r="C94893">
        <v>49655.27</v>
      </c>
      <c r="D94893">
        <v>49775.64</v>
      </c>
      <c r="E94893">
        <v>0</v>
      </c>
      <c r="F94893">
        <v>0</v>
      </c>
      <c r="G94893" s="3">
        <v>45474</v>
      </c>
      <c r="H94893">
        <v>1766</v>
      </c>
      <c r="I94893">
        <v>0</v>
      </c>
      <c r="J94893">
        <v>0</v>
      </c>
      <c r="K94893">
        <v>0</v>
      </c>
      <c r="L94893">
        <v>33</v>
      </c>
      <c r="M94893" t="s">
        <v>226</v>
      </c>
    </row>
    <row r="94894" spans="1:13" hidden="1" x14ac:dyDescent="0.25">
      <c r="A94894" s="3">
        <v>42864</v>
      </c>
      <c r="B94894" s="16">
        <v>0</v>
      </c>
      <c r="C94894">
        <v>54911.1</v>
      </c>
      <c r="D94894">
        <v>55056</v>
      </c>
      <c r="E94894">
        <v>0</v>
      </c>
      <c r="F94894">
        <v>0</v>
      </c>
      <c r="G94894" s="3">
        <v>45110</v>
      </c>
      <c r="H94894">
        <v>1520</v>
      </c>
      <c r="I94894">
        <v>0</v>
      </c>
      <c r="J94894">
        <v>0</v>
      </c>
      <c r="K94894">
        <v>0</v>
      </c>
      <c r="L94894">
        <v>31</v>
      </c>
      <c r="M94894" t="s">
        <v>227</v>
      </c>
    </row>
    <row r="94895" spans="1:13" hidden="1" x14ac:dyDescent="0.25">
      <c r="A94895" s="3">
        <v>42864</v>
      </c>
      <c r="B94895" s="16">
        <v>0</v>
      </c>
      <c r="C94895">
        <v>31366.74</v>
      </c>
      <c r="D94895">
        <v>31498.13</v>
      </c>
      <c r="E94895">
        <v>0</v>
      </c>
      <c r="F94895">
        <v>0</v>
      </c>
      <c r="G94895" s="3">
        <v>47120</v>
      </c>
      <c r="H94895">
        <v>2880</v>
      </c>
      <c r="I94895">
        <v>0</v>
      </c>
      <c r="J94895">
        <v>0</v>
      </c>
      <c r="K94895">
        <v>0</v>
      </c>
      <c r="L94895">
        <v>38</v>
      </c>
      <c r="M94895" t="s">
        <v>246</v>
      </c>
    </row>
    <row r="94896" spans="1:13" hidden="1" x14ac:dyDescent="0.25">
      <c r="A94896" s="3">
        <v>42864</v>
      </c>
      <c r="B94896" s="16">
        <v>0</v>
      </c>
      <c r="C94896">
        <v>60789.84</v>
      </c>
      <c r="D94896">
        <v>60966.29</v>
      </c>
      <c r="E94896">
        <v>0</v>
      </c>
      <c r="F94896">
        <v>0</v>
      </c>
      <c r="G94896" s="3">
        <v>44743</v>
      </c>
      <c r="H94896">
        <v>1271</v>
      </c>
      <c r="I94896">
        <v>0</v>
      </c>
      <c r="J94896">
        <v>0</v>
      </c>
      <c r="K94896">
        <v>0</v>
      </c>
      <c r="L94896">
        <v>29</v>
      </c>
      <c r="M94896" t="s">
        <v>221</v>
      </c>
    </row>
    <row r="94897" spans="1:13" hidden="1" x14ac:dyDescent="0.25">
      <c r="A94897" s="3">
        <v>42864</v>
      </c>
      <c r="B94897" s="16">
        <v>65</v>
      </c>
      <c r="C94897">
        <v>91801.52</v>
      </c>
      <c r="D94897">
        <v>91838.49</v>
      </c>
      <c r="E94897">
        <v>9.18</v>
      </c>
      <c r="F94897">
        <v>9.18</v>
      </c>
      <c r="G94897" s="3">
        <v>43222</v>
      </c>
      <c r="H94897">
        <v>242</v>
      </c>
      <c r="I94897">
        <v>9.18</v>
      </c>
      <c r="J94897">
        <v>9.18</v>
      </c>
      <c r="K94897">
        <v>1</v>
      </c>
      <c r="L94897">
        <v>12</v>
      </c>
      <c r="M94897" t="s">
        <v>278</v>
      </c>
    </row>
    <row r="94898" spans="1:13" hidden="1" x14ac:dyDescent="0.25">
      <c r="A94898" s="3">
        <v>42864</v>
      </c>
      <c r="B94898" s="16">
        <v>20</v>
      </c>
      <c r="C94898">
        <v>93106.98</v>
      </c>
      <c r="D94898">
        <v>93136.49</v>
      </c>
      <c r="E94898">
        <v>9.2200000000000006</v>
      </c>
      <c r="F94898">
        <v>9.2200000000000006</v>
      </c>
      <c r="G94898" s="3">
        <v>43160</v>
      </c>
      <c r="H94898">
        <v>200</v>
      </c>
      <c r="I94898">
        <v>9.2200000000000006</v>
      </c>
      <c r="J94898">
        <v>9.2200000000000006</v>
      </c>
      <c r="K94898">
        <v>1</v>
      </c>
      <c r="L94898">
        <v>10</v>
      </c>
      <c r="M94898" t="s">
        <v>277</v>
      </c>
    </row>
    <row r="94899" spans="1:13" hidden="1" x14ac:dyDescent="0.25">
      <c r="A94899" s="3">
        <v>42864</v>
      </c>
      <c r="B94899" s="16">
        <v>5</v>
      </c>
      <c r="C94899">
        <v>65633.91</v>
      </c>
      <c r="D94899">
        <v>65775.42</v>
      </c>
      <c r="E94899">
        <v>10.02</v>
      </c>
      <c r="F94899">
        <v>10.02</v>
      </c>
      <c r="G94899" s="3">
        <v>44470</v>
      </c>
      <c r="H94899">
        <v>1087</v>
      </c>
      <c r="I94899">
        <v>10.02</v>
      </c>
      <c r="J94899">
        <v>10.02</v>
      </c>
      <c r="K94899">
        <v>1</v>
      </c>
      <c r="L94899">
        <v>26</v>
      </c>
      <c r="M94899" t="s">
        <v>228</v>
      </c>
    </row>
    <row r="94900" spans="1:13" hidden="1" x14ac:dyDescent="0.25">
      <c r="A94900" s="3">
        <v>42864</v>
      </c>
      <c r="B94900" s="16">
        <v>520</v>
      </c>
      <c r="C94900">
        <v>93667.41</v>
      </c>
      <c r="D94900">
        <v>93692.81</v>
      </c>
      <c r="E94900">
        <v>9.2799999999999994</v>
      </c>
      <c r="F94900">
        <v>9.2799999999999994</v>
      </c>
      <c r="G94900" s="3">
        <v>43132</v>
      </c>
      <c r="H94900">
        <v>182</v>
      </c>
      <c r="I94900">
        <v>9.2799999999999994</v>
      </c>
      <c r="J94900">
        <v>9.2799999999999994</v>
      </c>
      <c r="K94900">
        <v>3</v>
      </c>
      <c r="L94900">
        <v>9</v>
      </c>
      <c r="M94900" t="s">
        <v>276</v>
      </c>
    </row>
    <row r="94901" spans="1:13" hidden="1" x14ac:dyDescent="0.25">
      <c r="A94901" s="3">
        <v>42864</v>
      </c>
      <c r="B94901" s="16">
        <v>545</v>
      </c>
      <c r="C94901">
        <v>69083.53</v>
      </c>
      <c r="D94901">
        <v>69239.39</v>
      </c>
      <c r="E94901">
        <v>9.9600000000000009</v>
      </c>
      <c r="F94901">
        <v>9.93</v>
      </c>
      <c r="G94901" s="3">
        <v>44287</v>
      </c>
      <c r="H94901">
        <v>961</v>
      </c>
      <c r="I94901">
        <v>9.9600000000000009</v>
      </c>
      <c r="J94901">
        <v>9.93</v>
      </c>
      <c r="K94901">
        <v>3</v>
      </c>
      <c r="L94901">
        <v>24</v>
      </c>
      <c r="M94901" t="s">
        <v>229</v>
      </c>
    </row>
    <row r="94902" spans="1:13" hidden="1" x14ac:dyDescent="0.25">
      <c r="A94902" s="3">
        <v>42864</v>
      </c>
      <c r="B94902" s="16">
        <v>85</v>
      </c>
      <c r="C94902">
        <v>72624.39</v>
      </c>
      <c r="D94902">
        <v>72755.710000000006</v>
      </c>
      <c r="E94902">
        <v>9.8800000000000008</v>
      </c>
      <c r="F94902">
        <v>9.83</v>
      </c>
      <c r="G94902" s="3">
        <v>44105</v>
      </c>
      <c r="H94902">
        <v>841</v>
      </c>
      <c r="I94902">
        <v>9.8800000000000008</v>
      </c>
      <c r="J94902">
        <v>9.83</v>
      </c>
      <c r="K94902">
        <v>3</v>
      </c>
      <c r="L94902">
        <v>22</v>
      </c>
      <c r="M94902" t="s">
        <v>196</v>
      </c>
    </row>
    <row r="94903" spans="1:13" hidden="1" x14ac:dyDescent="0.25">
      <c r="A94903" s="3">
        <v>42864</v>
      </c>
      <c r="B94903" s="16">
        <v>5</v>
      </c>
      <c r="C94903">
        <v>52201.38</v>
      </c>
      <c r="D94903">
        <v>52341.03</v>
      </c>
      <c r="E94903">
        <v>10.27</v>
      </c>
      <c r="F94903">
        <v>10.27</v>
      </c>
      <c r="G94903" s="3">
        <v>45293</v>
      </c>
      <c r="H94903">
        <v>1643</v>
      </c>
      <c r="I94903">
        <v>10.27</v>
      </c>
      <c r="J94903">
        <v>10.27</v>
      </c>
      <c r="K94903">
        <v>1</v>
      </c>
      <c r="L94903">
        <v>32</v>
      </c>
      <c r="M94903" t="s">
        <v>194</v>
      </c>
    </row>
    <row r="94904" spans="1:13" hidden="1" x14ac:dyDescent="0.25">
      <c r="A94904" s="3">
        <v>42864</v>
      </c>
      <c r="B94904" s="16">
        <v>55</v>
      </c>
      <c r="C94904">
        <v>67368.490000000005</v>
      </c>
      <c r="D94904">
        <v>67505.009999999995</v>
      </c>
      <c r="E94904">
        <v>10.02</v>
      </c>
      <c r="F94904">
        <v>9.99</v>
      </c>
      <c r="G94904" s="3">
        <v>44378</v>
      </c>
      <c r="H94904">
        <v>1023</v>
      </c>
      <c r="I94904">
        <v>10.02</v>
      </c>
      <c r="J94904">
        <v>9.99</v>
      </c>
      <c r="K94904">
        <v>8</v>
      </c>
      <c r="L94904">
        <v>25</v>
      </c>
      <c r="M94904" t="s">
        <v>222</v>
      </c>
    </row>
    <row r="94905" spans="1:13" hidden="1" x14ac:dyDescent="0.25">
      <c r="A94905" s="3">
        <v>42864</v>
      </c>
      <c r="B94905" s="16">
        <v>1795</v>
      </c>
      <c r="C94905">
        <v>94976.06</v>
      </c>
      <c r="D94905">
        <v>94990.26</v>
      </c>
      <c r="E94905">
        <v>9.48</v>
      </c>
      <c r="F94905">
        <v>9.4749999999999996</v>
      </c>
      <c r="G94905" s="3">
        <v>43070</v>
      </c>
      <c r="H94905">
        <v>142</v>
      </c>
      <c r="I94905">
        <v>9.48</v>
      </c>
      <c r="J94905">
        <v>9.4749999999999996</v>
      </c>
      <c r="K94905">
        <v>6</v>
      </c>
      <c r="L94905">
        <v>7</v>
      </c>
      <c r="M94905" t="s">
        <v>275</v>
      </c>
    </row>
    <row r="94906" spans="1:13" hidden="1" x14ac:dyDescent="0.25">
      <c r="A94906" s="3">
        <v>42864</v>
      </c>
      <c r="B94906" s="16">
        <v>50</v>
      </c>
      <c r="C94906">
        <v>42507.73</v>
      </c>
      <c r="D94906">
        <v>42623.13</v>
      </c>
      <c r="E94906">
        <v>10.37</v>
      </c>
      <c r="F94906">
        <v>10.38</v>
      </c>
      <c r="G94906" s="3">
        <v>46024</v>
      </c>
      <c r="H94906">
        <v>2141</v>
      </c>
      <c r="I94906">
        <v>10.38</v>
      </c>
      <c r="J94906">
        <v>10.36</v>
      </c>
      <c r="K94906">
        <v>10</v>
      </c>
      <c r="L94906">
        <v>35</v>
      </c>
      <c r="M94906" t="s">
        <v>241</v>
      </c>
    </row>
    <row r="94907" spans="1:13" hidden="1" x14ac:dyDescent="0.25">
      <c r="A94907" s="3">
        <v>42864</v>
      </c>
      <c r="B94907" s="16">
        <v>810</v>
      </c>
      <c r="C94907">
        <v>76435.89</v>
      </c>
      <c r="D94907">
        <v>76573.11</v>
      </c>
      <c r="E94907">
        <v>9.73</v>
      </c>
      <c r="F94907">
        <v>9.68</v>
      </c>
      <c r="G94907" s="3">
        <v>43922</v>
      </c>
      <c r="H94907">
        <v>716</v>
      </c>
      <c r="I94907">
        <v>9.73</v>
      </c>
      <c r="J94907">
        <v>9.67</v>
      </c>
      <c r="K94907">
        <v>8</v>
      </c>
      <c r="L94907">
        <v>20</v>
      </c>
      <c r="M94907" t="s">
        <v>230</v>
      </c>
    </row>
    <row r="94908" spans="1:13" hidden="1" x14ac:dyDescent="0.25">
      <c r="A94908" s="3">
        <v>42864</v>
      </c>
      <c r="B94908" s="16">
        <v>1770</v>
      </c>
      <c r="C94908">
        <v>80390.61</v>
      </c>
      <c r="D94908">
        <v>80491.37</v>
      </c>
      <c r="E94908">
        <v>9.5399999999999991</v>
      </c>
      <c r="F94908">
        <v>9.5</v>
      </c>
      <c r="G94908" s="3">
        <v>43739</v>
      </c>
      <c r="H94908">
        <v>593</v>
      </c>
      <c r="I94908">
        <v>9.5399999999999991</v>
      </c>
      <c r="J94908">
        <v>9.5</v>
      </c>
      <c r="K94908">
        <v>22</v>
      </c>
      <c r="L94908">
        <v>18</v>
      </c>
      <c r="M94908" t="s">
        <v>231</v>
      </c>
    </row>
    <row r="94909" spans="1:13" hidden="1" x14ac:dyDescent="0.25">
      <c r="A94909" s="3">
        <v>42864</v>
      </c>
      <c r="B94909" s="16">
        <v>3815</v>
      </c>
      <c r="C94909">
        <v>63942.01</v>
      </c>
      <c r="D94909">
        <v>64141.919999999998</v>
      </c>
      <c r="E94909">
        <v>10.11</v>
      </c>
      <c r="F94909">
        <v>10.050000000000001</v>
      </c>
      <c r="G94909" s="3">
        <v>44564</v>
      </c>
      <c r="H94909">
        <v>1148</v>
      </c>
      <c r="I94909">
        <v>10.11</v>
      </c>
      <c r="J94909">
        <v>10.029999999999999</v>
      </c>
      <c r="K94909">
        <v>156</v>
      </c>
      <c r="L94909">
        <v>27</v>
      </c>
      <c r="M94909" t="s">
        <v>145</v>
      </c>
    </row>
    <row r="94910" spans="1:13" hidden="1" x14ac:dyDescent="0.25">
      <c r="A94910" s="3">
        <v>42864</v>
      </c>
      <c r="B94910" s="16">
        <v>5760</v>
      </c>
      <c r="C94910">
        <v>95608.18</v>
      </c>
      <c r="D94910">
        <v>95618.85</v>
      </c>
      <c r="E94910">
        <v>9.61</v>
      </c>
      <c r="F94910">
        <v>9.61</v>
      </c>
      <c r="G94910" s="3">
        <v>43040</v>
      </c>
      <c r="H94910">
        <v>123</v>
      </c>
      <c r="I94910">
        <v>9.6199999999999992</v>
      </c>
      <c r="J94910">
        <v>9.61</v>
      </c>
      <c r="K94910">
        <v>39</v>
      </c>
      <c r="L94910">
        <v>6</v>
      </c>
      <c r="M94910" t="s">
        <v>274</v>
      </c>
    </row>
    <row r="94911" spans="1:13" hidden="1" x14ac:dyDescent="0.25">
      <c r="A94911" s="3">
        <v>42864</v>
      </c>
      <c r="B94911" s="16">
        <v>11040</v>
      </c>
      <c r="C94911">
        <v>96942.9</v>
      </c>
      <c r="D94911">
        <v>96946.240000000005</v>
      </c>
      <c r="E94911">
        <v>10</v>
      </c>
      <c r="F94911">
        <v>10.005000000000001</v>
      </c>
      <c r="G94911" s="3">
        <v>42979</v>
      </c>
      <c r="H94911">
        <v>82</v>
      </c>
      <c r="I94911">
        <v>10.005000000000001</v>
      </c>
      <c r="J94911">
        <v>10</v>
      </c>
      <c r="K94911">
        <v>9</v>
      </c>
      <c r="L94911">
        <v>4</v>
      </c>
      <c r="M94911" t="s">
        <v>273</v>
      </c>
    </row>
    <row r="94912" spans="1:13" hidden="1" x14ac:dyDescent="0.25">
      <c r="A94912" s="3">
        <v>42864</v>
      </c>
      <c r="B94912" s="16">
        <v>15905</v>
      </c>
      <c r="C94912">
        <v>97726</v>
      </c>
      <c r="D94912">
        <v>97726.76</v>
      </c>
      <c r="E94912">
        <v>10.345000000000001</v>
      </c>
      <c r="F94912">
        <v>10.319000000000001</v>
      </c>
      <c r="G94912" s="3">
        <v>42948</v>
      </c>
      <c r="H94912">
        <v>59</v>
      </c>
      <c r="I94912">
        <v>10.345000000000001</v>
      </c>
      <c r="J94912">
        <v>10.319000000000001</v>
      </c>
      <c r="K94912">
        <v>13</v>
      </c>
      <c r="L94912">
        <v>3</v>
      </c>
      <c r="M94912" t="s">
        <v>272</v>
      </c>
    </row>
    <row r="94913" spans="1:13" hidden="1" x14ac:dyDescent="0.25">
      <c r="A94913" s="3">
        <v>42864</v>
      </c>
      <c r="B94913" s="16">
        <v>9780</v>
      </c>
      <c r="C94913">
        <v>38292.370000000003</v>
      </c>
      <c r="D94913">
        <v>38425.15</v>
      </c>
      <c r="E94913">
        <v>10.44</v>
      </c>
      <c r="F94913">
        <v>10.43</v>
      </c>
      <c r="G94913" s="3">
        <v>46391</v>
      </c>
      <c r="H94913">
        <v>2387</v>
      </c>
      <c r="I94913">
        <v>10.5</v>
      </c>
      <c r="J94913">
        <v>10.43</v>
      </c>
      <c r="K94913">
        <v>554</v>
      </c>
      <c r="L94913">
        <v>36</v>
      </c>
      <c r="M94913" t="s">
        <v>262</v>
      </c>
    </row>
    <row r="94914" spans="1:13" hidden="1" x14ac:dyDescent="0.25">
      <c r="A94914" s="3">
        <v>42864</v>
      </c>
      <c r="B94914" s="16">
        <v>7800</v>
      </c>
      <c r="C94914">
        <v>99290.3</v>
      </c>
      <c r="D94914">
        <v>99290.68</v>
      </c>
      <c r="E94914">
        <v>11.135999999999999</v>
      </c>
      <c r="F94914">
        <v>11.129</v>
      </c>
      <c r="G94914" s="3">
        <v>42887</v>
      </c>
      <c r="H94914">
        <v>17</v>
      </c>
      <c r="I94914">
        <v>11.135999999999999</v>
      </c>
      <c r="J94914">
        <v>11.129</v>
      </c>
      <c r="K94914">
        <v>8</v>
      </c>
      <c r="L94914">
        <v>1</v>
      </c>
      <c r="M94914" t="s">
        <v>271</v>
      </c>
    </row>
    <row r="94915" spans="1:13" hidden="1" x14ac:dyDescent="0.25">
      <c r="A94915" s="3">
        <v>42864</v>
      </c>
      <c r="B94915" s="16">
        <v>32365</v>
      </c>
      <c r="C94915">
        <v>84500.99</v>
      </c>
      <c r="D94915">
        <v>84597.46</v>
      </c>
      <c r="E94915">
        <v>9.34</v>
      </c>
      <c r="F94915">
        <v>9.27</v>
      </c>
      <c r="G94915" s="3">
        <v>43556</v>
      </c>
      <c r="H94915">
        <v>466</v>
      </c>
      <c r="I94915">
        <v>9.34</v>
      </c>
      <c r="J94915">
        <v>9.27</v>
      </c>
      <c r="K94915">
        <v>374</v>
      </c>
      <c r="L94915">
        <v>16</v>
      </c>
      <c r="M94915" t="s">
        <v>232</v>
      </c>
    </row>
    <row r="94916" spans="1:13" hidden="1" x14ac:dyDescent="0.25">
      <c r="A94916" s="3">
        <v>42864</v>
      </c>
      <c r="B94916" s="16">
        <v>10935</v>
      </c>
      <c r="C94916">
        <v>82498.460000000006</v>
      </c>
      <c r="D94916">
        <v>82605.84</v>
      </c>
      <c r="E94916">
        <v>9.43</v>
      </c>
      <c r="F94916">
        <v>9.3699999999999992</v>
      </c>
      <c r="G94916" s="3">
        <v>43647</v>
      </c>
      <c r="H94916">
        <v>528</v>
      </c>
      <c r="I94916">
        <v>9.44</v>
      </c>
      <c r="J94916">
        <v>9.3699999999999992</v>
      </c>
      <c r="K94916">
        <v>748</v>
      </c>
      <c r="L94916">
        <v>17</v>
      </c>
      <c r="M94916" t="s">
        <v>223</v>
      </c>
    </row>
    <row r="94917" spans="1:13" hidden="1" x14ac:dyDescent="0.25">
      <c r="A94917" s="3">
        <v>42864</v>
      </c>
      <c r="B94917" s="16">
        <v>26635</v>
      </c>
      <c r="C94917">
        <v>47118.07</v>
      </c>
      <c r="D94917">
        <v>47214.59</v>
      </c>
      <c r="E94917">
        <v>10.35</v>
      </c>
      <c r="F94917">
        <v>10.32</v>
      </c>
      <c r="G94917" s="3">
        <v>45659</v>
      </c>
      <c r="H94917">
        <v>1892</v>
      </c>
      <c r="I94917">
        <v>10.39</v>
      </c>
      <c r="J94917">
        <v>10.31</v>
      </c>
      <c r="K94917">
        <v>1683</v>
      </c>
      <c r="L94917">
        <v>34</v>
      </c>
      <c r="M94917" t="s">
        <v>189</v>
      </c>
    </row>
    <row r="94918" spans="1:13" hidden="1" x14ac:dyDescent="0.25">
      <c r="A94918" s="3">
        <v>42864</v>
      </c>
      <c r="B94918" s="16">
        <v>25165</v>
      </c>
      <c r="C94918">
        <v>88457.76</v>
      </c>
      <c r="D94918">
        <v>88519.38</v>
      </c>
      <c r="E94918">
        <v>9.17</v>
      </c>
      <c r="F94918">
        <v>9.1300000000000008</v>
      </c>
      <c r="G94918" s="3">
        <v>43374</v>
      </c>
      <c r="H94918">
        <v>347</v>
      </c>
      <c r="I94918">
        <v>9.17</v>
      </c>
      <c r="J94918">
        <v>9.1300000000000008</v>
      </c>
      <c r="K94918">
        <v>278</v>
      </c>
      <c r="L94918">
        <v>14</v>
      </c>
      <c r="M94918" t="s">
        <v>216</v>
      </c>
    </row>
    <row r="94919" spans="1:13" hidden="1" x14ac:dyDescent="0.25">
      <c r="A94919" s="3">
        <v>42864</v>
      </c>
      <c r="B94919" s="16">
        <v>33275</v>
      </c>
      <c r="C94919">
        <v>57727.38</v>
      </c>
      <c r="D94919">
        <v>57873.19</v>
      </c>
      <c r="E94919">
        <v>10.23</v>
      </c>
      <c r="F94919">
        <v>10.17</v>
      </c>
      <c r="G94919" s="3">
        <v>44928</v>
      </c>
      <c r="H94919">
        <v>1397</v>
      </c>
      <c r="I94919">
        <v>10.24</v>
      </c>
      <c r="J94919">
        <v>10.17</v>
      </c>
      <c r="K94919">
        <v>1857</v>
      </c>
      <c r="L94919">
        <v>30</v>
      </c>
      <c r="M94919" t="s">
        <v>195</v>
      </c>
    </row>
    <row r="94920" spans="1:13" hidden="1" x14ac:dyDescent="0.25">
      <c r="A94920" s="3">
        <v>42864</v>
      </c>
      <c r="B94920" s="16">
        <v>13200</v>
      </c>
      <c r="C94920">
        <v>92447.41</v>
      </c>
      <c r="D94920">
        <v>92482.52</v>
      </c>
      <c r="E94920">
        <v>9.2050000000000001</v>
      </c>
      <c r="F94920">
        <v>9.17</v>
      </c>
      <c r="G94920" s="3">
        <v>43192</v>
      </c>
      <c r="H94920">
        <v>221</v>
      </c>
      <c r="I94920">
        <v>9.2100000000000009</v>
      </c>
      <c r="J94920">
        <v>9.17</v>
      </c>
      <c r="K94920">
        <v>298</v>
      </c>
      <c r="L94920">
        <v>11</v>
      </c>
      <c r="M94920" t="s">
        <v>213</v>
      </c>
    </row>
    <row r="94921" spans="1:13" hidden="1" x14ac:dyDescent="0.25">
      <c r="A94921" s="3">
        <v>42864</v>
      </c>
      <c r="B94921" s="16">
        <v>38665</v>
      </c>
      <c r="C94921">
        <v>90478.27</v>
      </c>
      <c r="D94921">
        <v>90519.16</v>
      </c>
      <c r="E94921">
        <v>9.17</v>
      </c>
      <c r="F94921">
        <v>9.1199999999999992</v>
      </c>
      <c r="G94921" s="3">
        <v>43283</v>
      </c>
      <c r="H94921">
        <v>284</v>
      </c>
      <c r="I94921">
        <v>9.18</v>
      </c>
      <c r="J94921">
        <v>9.1199999999999992</v>
      </c>
      <c r="K94921">
        <v>1234</v>
      </c>
      <c r="L94921">
        <v>13</v>
      </c>
      <c r="M94921" t="s">
        <v>212</v>
      </c>
    </row>
    <row r="94922" spans="1:13" hidden="1" x14ac:dyDescent="0.25">
      <c r="A94922" s="3">
        <v>42864</v>
      </c>
      <c r="B94922" s="16">
        <v>105760</v>
      </c>
      <c r="C94922">
        <v>78413.5</v>
      </c>
      <c r="D94922">
        <v>78522.81</v>
      </c>
      <c r="E94922">
        <v>9.6300000000000008</v>
      </c>
      <c r="F94922">
        <v>9.5399999999999991</v>
      </c>
      <c r="G94922" s="3">
        <v>43832</v>
      </c>
      <c r="H94922">
        <v>654</v>
      </c>
      <c r="I94922">
        <v>9.6300000000000008</v>
      </c>
      <c r="J94922">
        <v>9.5399999999999991</v>
      </c>
      <c r="K94922">
        <v>3657</v>
      </c>
      <c r="L94922">
        <v>19</v>
      </c>
      <c r="M94922" t="s">
        <v>179</v>
      </c>
    </row>
    <row r="94923" spans="1:13" hidden="1" x14ac:dyDescent="0.25">
      <c r="A94923" s="3">
        <v>42864</v>
      </c>
      <c r="B94923" s="16">
        <v>34535</v>
      </c>
      <c r="C94923">
        <v>74584.53</v>
      </c>
      <c r="D94923">
        <v>74708.75</v>
      </c>
      <c r="E94923">
        <v>9.8000000000000007</v>
      </c>
      <c r="F94923">
        <v>9.74</v>
      </c>
      <c r="G94923" s="3">
        <v>44013</v>
      </c>
      <c r="H94923">
        <v>777</v>
      </c>
      <c r="I94923">
        <v>9.81</v>
      </c>
      <c r="J94923">
        <v>9.74</v>
      </c>
      <c r="K94923">
        <v>1046</v>
      </c>
      <c r="L94923">
        <v>21</v>
      </c>
      <c r="M94923" t="s">
        <v>211</v>
      </c>
    </row>
    <row r="94924" spans="1:13" hidden="1" x14ac:dyDescent="0.25">
      <c r="A94924" s="3">
        <v>42864</v>
      </c>
      <c r="B94924" s="16">
        <v>57130</v>
      </c>
      <c r="C94924">
        <v>96282.21</v>
      </c>
      <c r="D94924">
        <v>96295.45</v>
      </c>
      <c r="E94924">
        <v>9.8000000000000007</v>
      </c>
      <c r="F94924">
        <v>9.7650000000000006</v>
      </c>
      <c r="G94924" s="3">
        <v>43010</v>
      </c>
      <c r="H94924">
        <v>102</v>
      </c>
      <c r="I94924">
        <v>9.8000000000000007</v>
      </c>
      <c r="J94924">
        <v>9.7650000000000006</v>
      </c>
      <c r="K94924">
        <v>455</v>
      </c>
      <c r="L94924">
        <v>5</v>
      </c>
      <c r="M94924" t="s">
        <v>208</v>
      </c>
    </row>
    <row r="94925" spans="1:13" hidden="1" x14ac:dyDescent="0.25">
      <c r="A94925" s="3">
        <v>42864</v>
      </c>
      <c r="B94925" s="16">
        <v>162780</v>
      </c>
      <c r="C94925">
        <v>70813.08</v>
      </c>
      <c r="D94925">
        <v>70997.88</v>
      </c>
      <c r="E94925">
        <v>9.93</v>
      </c>
      <c r="F94925">
        <v>9.85</v>
      </c>
      <c r="G94925" s="3">
        <v>44200</v>
      </c>
      <c r="H94925">
        <v>901</v>
      </c>
      <c r="I94925">
        <v>9.93</v>
      </c>
      <c r="J94925">
        <v>9.85</v>
      </c>
      <c r="K94925">
        <v>6020</v>
      </c>
      <c r="L94925">
        <v>23</v>
      </c>
      <c r="M94925" t="s">
        <v>178</v>
      </c>
    </row>
    <row r="94926" spans="1:13" hidden="1" x14ac:dyDescent="0.25">
      <c r="A94926" s="3">
        <v>42864</v>
      </c>
      <c r="B94926" s="16">
        <v>373410</v>
      </c>
      <c r="C94926">
        <v>86482.91</v>
      </c>
      <c r="D94926">
        <v>86567.99</v>
      </c>
      <c r="E94926">
        <v>9.26</v>
      </c>
      <c r="F94926">
        <v>9.16</v>
      </c>
      <c r="G94926" s="3">
        <v>43467</v>
      </c>
      <c r="H94926">
        <v>406</v>
      </c>
      <c r="I94926">
        <v>9.26</v>
      </c>
      <c r="J94926">
        <v>9.16</v>
      </c>
      <c r="K94926">
        <v>6003</v>
      </c>
      <c r="L94926">
        <v>15</v>
      </c>
      <c r="M94926" t="s">
        <v>168</v>
      </c>
    </row>
    <row r="94927" spans="1:13" hidden="1" x14ac:dyDescent="0.25">
      <c r="A94927" s="3">
        <v>42864</v>
      </c>
      <c r="B94927" s="16">
        <v>179810</v>
      </c>
      <c r="C94927">
        <v>94360.36</v>
      </c>
      <c r="D94927">
        <v>94382.399999999994</v>
      </c>
      <c r="E94927">
        <v>9.3849999999999998</v>
      </c>
      <c r="F94927">
        <v>9.3249999999999993</v>
      </c>
      <c r="G94927" s="3">
        <v>43102</v>
      </c>
      <c r="H94927">
        <v>161</v>
      </c>
      <c r="I94927">
        <v>9.3949999999999996</v>
      </c>
      <c r="J94927">
        <v>9.3249999999999993</v>
      </c>
      <c r="K94927">
        <v>2151</v>
      </c>
      <c r="L94927">
        <v>8</v>
      </c>
      <c r="M94927" t="s">
        <v>150</v>
      </c>
    </row>
    <row r="94928" spans="1:13" hidden="1" x14ac:dyDescent="0.25">
      <c r="A94928" s="3">
        <v>42864</v>
      </c>
      <c r="B94928" s="16">
        <v>230550</v>
      </c>
      <c r="C94928">
        <v>98499.75</v>
      </c>
      <c r="D94928">
        <v>98501.64</v>
      </c>
      <c r="E94928">
        <v>10.535</v>
      </c>
      <c r="F94928">
        <v>10.528</v>
      </c>
      <c r="G94928" s="3">
        <v>42919</v>
      </c>
      <c r="H94928">
        <v>38</v>
      </c>
      <c r="I94928">
        <v>10.54</v>
      </c>
      <c r="J94928">
        <v>10.528</v>
      </c>
      <c r="K94928">
        <v>417</v>
      </c>
      <c r="L94928">
        <v>2</v>
      </c>
      <c r="M94928" t="s">
        <v>207</v>
      </c>
    </row>
    <row r="94929" spans="1:13" hidden="1" x14ac:dyDescent="0.25">
      <c r="A94929" s="3">
        <v>42865</v>
      </c>
      <c r="B94929" s="16">
        <v>0</v>
      </c>
      <c r="C94929">
        <v>34794.51</v>
      </c>
      <c r="D94929">
        <v>34894.14</v>
      </c>
      <c r="E94929">
        <v>0</v>
      </c>
      <c r="F94929">
        <v>0</v>
      </c>
      <c r="G94929" s="3">
        <v>46755</v>
      </c>
      <c r="H94929">
        <v>2633</v>
      </c>
      <c r="I94929">
        <v>0</v>
      </c>
      <c r="J94929">
        <v>0</v>
      </c>
      <c r="K94929">
        <v>0</v>
      </c>
      <c r="L94929">
        <v>37</v>
      </c>
      <c r="M94929" t="s">
        <v>261</v>
      </c>
    </row>
    <row r="94930" spans="1:13" hidden="1" x14ac:dyDescent="0.25">
      <c r="A94930" s="3">
        <v>42865</v>
      </c>
      <c r="B94930" s="16">
        <v>0</v>
      </c>
      <c r="C94930">
        <v>28370.13</v>
      </c>
      <c r="D94930">
        <v>28466.68</v>
      </c>
      <c r="E94930">
        <v>0</v>
      </c>
      <c r="F94930">
        <v>0</v>
      </c>
      <c r="G94930" s="3">
        <v>47485</v>
      </c>
      <c r="H94930">
        <v>3124</v>
      </c>
      <c r="I94930">
        <v>0</v>
      </c>
      <c r="J94930">
        <v>0</v>
      </c>
      <c r="K94930">
        <v>0</v>
      </c>
      <c r="L94930">
        <v>39</v>
      </c>
      <c r="M94930" t="s">
        <v>260</v>
      </c>
    </row>
    <row r="94931" spans="1:13" hidden="1" x14ac:dyDescent="0.25">
      <c r="A94931" s="3">
        <v>42865</v>
      </c>
      <c r="B94931" s="16">
        <v>5</v>
      </c>
      <c r="C94931">
        <v>62568.35</v>
      </c>
      <c r="D94931">
        <v>62710.35</v>
      </c>
      <c r="E94931">
        <v>10.06</v>
      </c>
      <c r="F94931">
        <v>10.06</v>
      </c>
      <c r="G94931" s="3">
        <v>44652</v>
      </c>
      <c r="H94931">
        <v>1208</v>
      </c>
      <c r="I94931">
        <v>10.06</v>
      </c>
      <c r="J94931">
        <v>10.06</v>
      </c>
      <c r="K94931">
        <v>1</v>
      </c>
      <c r="L94931">
        <v>28</v>
      </c>
      <c r="M94931" t="s">
        <v>279</v>
      </c>
    </row>
    <row r="94932" spans="1:13" hidden="1" x14ac:dyDescent="0.25">
      <c r="A94932" s="3">
        <v>42865</v>
      </c>
      <c r="B94932" s="16">
        <v>0</v>
      </c>
      <c r="C94932">
        <v>49796.49</v>
      </c>
      <c r="D94932">
        <v>49946.07</v>
      </c>
      <c r="E94932">
        <v>0</v>
      </c>
      <c r="F94932">
        <v>0</v>
      </c>
      <c r="G94932" s="3">
        <v>45474</v>
      </c>
      <c r="H94932">
        <v>1765</v>
      </c>
      <c r="I94932">
        <v>0</v>
      </c>
      <c r="J94932">
        <v>0</v>
      </c>
      <c r="K94932">
        <v>0</v>
      </c>
      <c r="L94932">
        <v>33</v>
      </c>
      <c r="M94932" t="s">
        <v>226</v>
      </c>
    </row>
    <row r="94933" spans="1:13" hidden="1" x14ac:dyDescent="0.25">
      <c r="A94933" s="3">
        <v>42865</v>
      </c>
      <c r="B94933" s="16">
        <v>0</v>
      </c>
      <c r="C94933">
        <v>55079.06</v>
      </c>
      <c r="D94933">
        <v>55239.6</v>
      </c>
      <c r="E94933">
        <v>0</v>
      </c>
      <c r="F94933">
        <v>0</v>
      </c>
      <c r="G94933" s="3">
        <v>45110</v>
      </c>
      <c r="H94933">
        <v>1519</v>
      </c>
      <c r="I94933">
        <v>0</v>
      </c>
      <c r="J94933">
        <v>0</v>
      </c>
      <c r="K94933">
        <v>0</v>
      </c>
      <c r="L94933">
        <v>31</v>
      </c>
      <c r="M94933" t="s">
        <v>227</v>
      </c>
    </row>
    <row r="94934" spans="1:13" hidden="1" x14ac:dyDescent="0.25">
      <c r="A94934" s="3">
        <v>42865</v>
      </c>
      <c r="B94934" s="16">
        <v>0</v>
      </c>
      <c r="C94934">
        <v>31511.32</v>
      </c>
      <c r="D94934">
        <v>31610.04</v>
      </c>
      <c r="E94934">
        <v>0</v>
      </c>
      <c r="F94934">
        <v>0</v>
      </c>
      <c r="G94934" s="3">
        <v>47120</v>
      </c>
      <c r="H94934">
        <v>2879</v>
      </c>
      <c r="I94934">
        <v>0</v>
      </c>
      <c r="J94934">
        <v>0</v>
      </c>
      <c r="K94934">
        <v>0</v>
      </c>
      <c r="L94934">
        <v>38</v>
      </c>
      <c r="M94934" t="s">
        <v>246</v>
      </c>
    </row>
    <row r="94935" spans="1:13" hidden="1" x14ac:dyDescent="0.25">
      <c r="A94935" s="3">
        <v>42865</v>
      </c>
      <c r="B94935" s="16">
        <v>5</v>
      </c>
      <c r="C94935">
        <v>60991.82</v>
      </c>
      <c r="D94935">
        <v>61145.93</v>
      </c>
      <c r="E94935">
        <v>10.08</v>
      </c>
      <c r="F94935">
        <v>10.08</v>
      </c>
      <c r="G94935" s="3">
        <v>44743</v>
      </c>
      <c r="H94935">
        <v>1270</v>
      </c>
      <c r="I94935">
        <v>10.08</v>
      </c>
      <c r="J94935">
        <v>10.08</v>
      </c>
      <c r="K94935">
        <v>1</v>
      </c>
      <c r="L94935">
        <v>29</v>
      </c>
      <c r="M94935" t="s">
        <v>221</v>
      </c>
    </row>
    <row r="94936" spans="1:13" hidden="1" x14ac:dyDescent="0.25">
      <c r="A94936" s="3">
        <v>42865</v>
      </c>
      <c r="B94936" s="16">
        <v>0</v>
      </c>
      <c r="C94936">
        <v>91876.95</v>
      </c>
      <c r="D94936">
        <v>91933.21</v>
      </c>
      <c r="E94936">
        <v>0</v>
      </c>
      <c r="F94936">
        <v>0</v>
      </c>
      <c r="G94936" s="3">
        <v>43222</v>
      </c>
      <c r="H94936">
        <v>241</v>
      </c>
      <c r="I94936">
        <v>0</v>
      </c>
      <c r="J94936">
        <v>0</v>
      </c>
      <c r="K94936">
        <v>0</v>
      </c>
      <c r="L94936">
        <v>12</v>
      </c>
      <c r="M94936" t="s">
        <v>278</v>
      </c>
    </row>
    <row r="94937" spans="1:13" hidden="1" x14ac:dyDescent="0.25">
      <c r="A94937" s="3">
        <v>42865</v>
      </c>
      <c r="B94937" s="16">
        <v>15</v>
      </c>
      <c r="C94937">
        <v>93175.5</v>
      </c>
      <c r="D94937">
        <v>93219.06</v>
      </c>
      <c r="E94937">
        <v>9.15</v>
      </c>
      <c r="F94937">
        <v>9.15</v>
      </c>
      <c r="G94937" s="3">
        <v>43160</v>
      </c>
      <c r="H94937">
        <v>199</v>
      </c>
      <c r="I94937">
        <v>9.15</v>
      </c>
      <c r="J94937">
        <v>9.15</v>
      </c>
      <c r="K94937">
        <v>1</v>
      </c>
      <c r="L94937">
        <v>10</v>
      </c>
      <c r="M94937" t="s">
        <v>277</v>
      </c>
    </row>
    <row r="94938" spans="1:13" hidden="1" x14ac:dyDescent="0.25">
      <c r="A94938" s="3">
        <v>42865</v>
      </c>
      <c r="B94938" s="16">
        <v>0</v>
      </c>
      <c r="C94938">
        <v>65802.97</v>
      </c>
      <c r="D94938">
        <v>66010.37</v>
      </c>
      <c r="E94938">
        <v>0</v>
      </c>
      <c r="F94938">
        <v>0</v>
      </c>
      <c r="G94938" s="3">
        <v>44470</v>
      </c>
      <c r="H94938">
        <v>1086</v>
      </c>
      <c r="I94938">
        <v>0</v>
      </c>
      <c r="J94938">
        <v>0</v>
      </c>
      <c r="K94938">
        <v>0</v>
      </c>
      <c r="L94938">
        <v>26</v>
      </c>
      <c r="M94938" t="s">
        <v>228</v>
      </c>
    </row>
    <row r="94939" spans="1:13" hidden="1" x14ac:dyDescent="0.25">
      <c r="A94939" s="3">
        <v>42865</v>
      </c>
      <c r="B94939" s="16">
        <v>15</v>
      </c>
      <c r="C94939">
        <v>93732.05</v>
      </c>
      <c r="D94939">
        <v>93770.92</v>
      </c>
      <c r="E94939">
        <v>9.1999999999999993</v>
      </c>
      <c r="F94939">
        <v>9.1999999999999993</v>
      </c>
      <c r="G94939" s="3">
        <v>43132</v>
      </c>
      <c r="H94939">
        <v>181</v>
      </c>
      <c r="I94939">
        <v>9.1999999999999993</v>
      </c>
      <c r="J94939">
        <v>9.1999999999999993</v>
      </c>
      <c r="K94939">
        <v>1</v>
      </c>
      <c r="L94939">
        <v>9</v>
      </c>
      <c r="M94939" t="s">
        <v>276</v>
      </c>
    </row>
    <row r="94940" spans="1:13" hidden="1" x14ac:dyDescent="0.25">
      <c r="A94940" s="3">
        <v>42865</v>
      </c>
      <c r="B94940" s="16">
        <v>60</v>
      </c>
      <c r="C94940">
        <v>69268.39</v>
      </c>
      <c r="D94940">
        <v>69436.67</v>
      </c>
      <c r="E94940">
        <v>9.89</v>
      </c>
      <c r="F94940">
        <v>9.8699999999999992</v>
      </c>
      <c r="G94940" s="3">
        <v>44287</v>
      </c>
      <c r="H94940">
        <v>960</v>
      </c>
      <c r="I94940">
        <v>9.89</v>
      </c>
      <c r="J94940">
        <v>9.8699999999999992</v>
      </c>
      <c r="K94940">
        <v>3</v>
      </c>
      <c r="L94940">
        <v>24</v>
      </c>
      <c r="M94940" t="s">
        <v>229</v>
      </c>
    </row>
    <row r="94941" spans="1:13" hidden="1" x14ac:dyDescent="0.25">
      <c r="A94941" s="3">
        <v>42865</v>
      </c>
      <c r="B94941" s="16">
        <v>60</v>
      </c>
      <c r="C94941">
        <v>72786.179999999993</v>
      </c>
      <c r="D94941">
        <v>72906.31</v>
      </c>
      <c r="E94941">
        <v>9.77</v>
      </c>
      <c r="F94941">
        <v>9.7799999999999994</v>
      </c>
      <c r="G94941" s="3">
        <v>44105</v>
      </c>
      <c r="H94941">
        <v>840</v>
      </c>
      <c r="I94941">
        <v>9.7799999999999994</v>
      </c>
      <c r="J94941">
        <v>9.77</v>
      </c>
      <c r="K94941">
        <v>4</v>
      </c>
      <c r="L94941">
        <v>22</v>
      </c>
      <c r="M94941" t="s">
        <v>196</v>
      </c>
    </row>
    <row r="94942" spans="1:13" hidden="1" x14ac:dyDescent="0.25">
      <c r="A94942" s="3">
        <v>42865</v>
      </c>
      <c r="B94942" s="16">
        <v>110</v>
      </c>
      <c r="C94942">
        <v>52362.95</v>
      </c>
      <c r="D94942">
        <v>52502.92</v>
      </c>
      <c r="E94942">
        <v>10.24</v>
      </c>
      <c r="F94942">
        <v>10.23</v>
      </c>
      <c r="G94942" s="3">
        <v>45293</v>
      </c>
      <c r="H94942">
        <v>1642</v>
      </c>
      <c r="I94942">
        <v>10.24</v>
      </c>
      <c r="J94942">
        <v>10.23</v>
      </c>
      <c r="K94942">
        <v>5</v>
      </c>
      <c r="L94942">
        <v>32</v>
      </c>
      <c r="M94942" t="s">
        <v>194</v>
      </c>
    </row>
    <row r="94943" spans="1:13" hidden="1" x14ac:dyDescent="0.25">
      <c r="A94943" s="3">
        <v>42865</v>
      </c>
      <c r="B94943" s="16">
        <v>880</v>
      </c>
      <c r="C94943">
        <v>67533.279999999999</v>
      </c>
      <c r="D94943">
        <v>67695.31</v>
      </c>
      <c r="E94943">
        <v>9.94</v>
      </c>
      <c r="F94943">
        <v>9.93</v>
      </c>
      <c r="G94943" s="3">
        <v>44378</v>
      </c>
      <c r="H94943">
        <v>1022</v>
      </c>
      <c r="I94943">
        <v>9.9499999999999993</v>
      </c>
      <c r="J94943">
        <v>9.93</v>
      </c>
      <c r="K94943">
        <v>9</v>
      </c>
      <c r="L94943">
        <v>25</v>
      </c>
      <c r="M94943" t="s">
        <v>222</v>
      </c>
    </row>
    <row r="94944" spans="1:13" hidden="1" x14ac:dyDescent="0.25">
      <c r="A94944" s="3">
        <v>42865</v>
      </c>
      <c r="B94944" s="16">
        <v>425</v>
      </c>
      <c r="C94944">
        <v>42640.98</v>
      </c>
      <c r="D94944">
        <v>42756.66</v>
      </c>
      <c r="E94944">
        <v>10.31</v>
      </c>
      <c r="F94944">
        <v>10.35</v>
      </c>
      <c r="G94944" s="3">
        <v>46024</v>
      </c>
      <c r="H94944">
        <v>2140</v>
      </c>
      <c r="I94944">
        <v>10.35</v>
      </c>
      <c r="J94944">
        <v>10.31</v>
      </c>
      <c r="K94944">
        <v>50</v>
      </c>
      <c r="L94944">
        <v>35</v>
      </c>
      <c r="M94944" t="s">
        <v>241</v>
      </c>
    </row>
    <row r="94945" spans="1:13" hidden="1" x14ac:dyDescent="0.25">
      <c r="A94945" s="3">
        <v>42865</v>
      </c>
      <c r="B94945" s="16">
        <v>13510</v>
      </c>
      <c r="C94945">
        <v>95030.04</v>
      </c>
      <c r="D94945">
        <v>95058.66</v>
      </c>
      <c r="E94945">
        <v>9.4</v>
      </c>
      <c r="F94945">
        <v>9.41</v>
      </c>
      <c r="G94945" s="3">
        <v>43070</v>
      </c>
      <c r="H94945">
        <v>141</v>
      </c>
      <c r="I94945">
        <v>9.41</v>
      </c>
      <c r="J94945">
        <v>9.4</v>
      </c>
      <c r="K94945">
        <v>8</v>
      </c>
      <c r="L94945">
        <v>7</v>
      </c>
      <c r="M94945" t="s">
        <v>275</v>
      </c>
    </row>
    <row r="94946" spans="1:13" hidden="1" x14ac:dyDescent="0.25">
      <c r="A94946" s="3">
        <v>42865</v>
      </c>
      <c r="B94946" s="16">
        <v>360</v>
      </c>
      <c r="C94946">
        <v>76605.179999999993</v>
      </c>
      <c r="D94946">
        <v>76762.61</v>
      </c>
      <c r="E94946">
        <v>9.6199999999999992</v>
      </c>
      <c r="F94946">
        <v>9.6</v>
      </c>
      <c r="G94946" s="3">
        <v>43922</v>
      </c>
      <c r="H94946">
        <v>715</v>
      </c>
      <c r="I94946">
        <v>9.6199999999999992</v>
      </c>
      <c r="J94946">
        <v>9.6</v>
      </c>
      <c r="K94946">
        <v>6</v>
      </c>
      <c r="L94946">
        <v>20</v>
      </c>
      <c r="M94946" t="s">
        <v>230</v>
      </c>
    </row>
    <row r="94947" spans="1:13" hidden="1" x14ac:dyDescent="0.25">
      <c r="A94947" s="3">
        <v>42865</v>
      </c>
      <c r="B94947" s="16">
        <v>240</v>
      </c>
      <c r="C94947">
        <v>80525.08</v>
      </c>
      <c r="D94947">
        <v>80652.06</v>
      </c>
      <c r="E94947">
        <v>9.4499999999999993</v>
      </c>
      <c r="F94947">
        <v>9.43</v>
      </c>
      <c r="G94947" s="3">
        <v>43739</v>
      </c>
      <c r="H94947">
        <v>592</v>
      </c>
      <c r="I94947">
        <v>9.4499999999999993</v>
      </c>
      <c r="J94947">
        <v>9.43</v>
      </c>
      <c r="K94947">
        <v>5</v>
      </c>
      <c r="L94947">
        <v>18</v>
      </c>
      <c r="M94947" t="s">
        <v>231</v>
      </c>
    </row>
    <row r="94948" spans="1:13" hidden="1" x14ac:dyDescent="0.25">
      <c r="A94948" s="3">
        <v>42865</v>
      </c>
      <c r="B94948" s="16">
        <v>4840</v>
      </c>
      <c r="C94948">
        <v>64168.78</v>
      </c>
      <c r="D94948">
        <v>64301.49</v>
      </c>
      <c r="E94948">
        <v>10.01</v>
      </c>
      <c r="F94948">
        <v>10.029999999999999</v>
      </c>
      <c r="G94948" s="3">
        <v>44564</v>
      </c>
      <c r="H94948">
        <v>1147</v>
      </c>
      <c r="I94948">
        <v>10.050000000000001</v>
      </c>
      <c r="J94948">
        <v>9.99</v>
      </c>
      <c r="K94948">
        <v>233</v>
      </c>
      <c r="L94948">
        <v>27</v>
      </c>
      <c r="M94948" t="s">
        <v>145</v>
      </c>
    </row>
    <row r="94949" spans="1:13" hidden="1" x14ac:dyDescent="0.25">
      <c r="A94949" s="3">
        <v>42865</v>
      </c>
      <c r="B94949" s="16">
        <v>470</v>
      </c>
      <c r="C94949">
        <v>95658.9</v>
      </c>
      <c r="D94949">
        <v>95684.54</v>
      </c>
      <c r="E94949">
        <v>9.5399999999999991</v>
      </c>
      <c r="F94949">
        <v>9.5399999999999991</v>
      </c>
      <c r="G94949" s="3">
        <v>43040</v>
      </c>
      <c r="H94949">
        <v>122</v>
      </c>
      <c r="I94949">
        <v>9.5399999999999991</v>
      </c>
      <c r="J94949">
        <v>9.5399999999999991</v>
      </c>
      <c r="K94949">
        <v>4</v>
      </c>
      <c r="L94949">
        <v>6</v>
      </c>
      <c r="M94949" t="s">
        <v>274</v>
      </c>
    </row>
    <row r="94950" spans="1:13" hidden="1" x14ac:dyDescent="0.25">
      <c r="A94950" s="3">
        <v>42865</v>
      </c>
      <c r="B94950" s="16">
        <v>5075</v>
      </c>
      <c r="C94950">
        <v>96986.84</v>
      </c>
      <c r="D94950">
        <v>96991.41</v>
      </c>
      <c r="E94950">
        <v>9.9749999999999996</v>
      </c>
      <c r="F94950">
        <v>9.9700000000000006</v>
      </c>
      <c r="G94950" s="3">
        <v>42979</v>
      </c>
      <c r="H94950">
        <v>81</v>
      </c>
      <c r="I94950">
        <v>9.98</v>
      </c>
      <c r="J94950">
        <v>9.9700000000000006</v>
      </c>
      <c r="K94950">
        <v>7</v>
      </c>
      <c r="L94950">
        <v>4</v>
      </c>
      <c r="M94950" t="s">
        <v>273</v>
      </c>
    </row>
    <row r="94951" spans="1:13" hidden="1" x14ac:dyDescent="0.25">
      <c r="A94951" s="3">
        <v>42865</v>
      </c>
      <c r="B94951" s="16">
        <v>5530</v>
      </c>
      <c r="C94951">
        <v>97767.69</v>
      </c>
      <c r="D94951">
        <v>97770.97</v>
      </c>
      <c r="E94951">
        <v>10.3</v>
      </c>
      <c r="F94951">
        <v>10.295</v>
      </c>
      <c r="G94951" s="3">
        <v>42948</v>
      </c>
      <c r="H94951">
        <v>58</v>
      </c>
      <c r="I94951">
        <v>10.3</v>
      </c>
      <c r="J94951">
        <v>10.29</v>
      </c>
      <c r="K94951">
        <v>17</v>
      </c>
      <c r="L94951">
        <v>3</v>
      </c>
      <c r="M94951" t="s">
        <v>272</v>
      </c>
    </row>
    <row r="94952" spans="1:13" hidden="1" x14ac:dyDescent="0.25">
      <c r="A94952" s="3">
        <v>42865</v>
      </c>
      <c r="B94952" s="16">
        <v>25075</v>
      </c>
      <c r="C94952">
        <v>38441.24</v>
      </c>
      <c r="D94952">
        <v>38540.89</v>
      </c>
      <c r="E94952">
        <v>10.4</v>
      </c>
      <c r="F94952">
        <v>10.43</v>
      </c>
      <c r="G94952" s="3">
        <v>46391</v>
      </c>
      <c r="H94952">
        <v>2386</v>
      </c>
      <c r="I94952">
        <v>10.46</v>
      </c>
      <c r="J94952">
        <v>10.38</v>
      </c>
      <c r="K94952">
        <v>1169</v>
      </c>
      <c r="L94952">
        <v>36</v>
      </c>
      <c r="M94952" t="s">
        <v>262</v>
      </c>
    </row>
    <row r="94953" spans="1:13" hidden="1" x14ac:dyDescent="0.25">
      <c r="A94953" s="3">
        <v>42865</v>
      </c>
      <c r="B94953" s="16">
        <v>13435</v>
      </c>
      <c r="C94953">
        <v>99332.26</v>
      </c>
      <c r="D94953">
        <v>99332.2</v>
      </c>
      <c r="E94953">
        <v>11.129</v>
      </c>
      <c r="F94953">
        <v>11.132</v>
      </c>
      <c r="G94953" s="3">
        <v>42887</v>
      </c>
      <c r="H94953">
        <v>16</v>
      </c>
      <c r="I94953">
        <v>11.135999999999999</v>
      </c>
      <c r="J94953">
        <v>11.129</v>
      </c>
      <c r="K94953">
        <v>13</v>
      </c>
      <c r="L94953">
        <v>1</v>
      </c>
      <c r="M94953" t="s">
        <v>271</v>
      </c>
    </row>
    <row r="94954" spans="1:13" hidden="1" x14ac:dyDescent="0.25">
      <c r="A94954" s="3">
        <v>42865</v>
      </c>
      <c r="B94954" s="16">
        <v>20960</v>
      </c>
      <c r="C94954">
        <v>84632.89</v>
      </c>
      <c r="D94954">
        <v>84743.7</v>
      </c>
      <c r="E94954">
        <v>9.24</v>
      </c>
      <c r="F94954">
        <v>9.23</v>
      </c>
      <c r="G94954" s="3">
        <v>43556</v>
      </c>
      <c r="H94954">
        <v>465</v>
      </c>
      <c r="I94954">
        <v>9.26</v>
      </c>
      <c r="J94954">
        <v>9.2200000000000006</v>
      </c>
      <c r="K94954">
        <v>84</v>
      </c>
      <c r="L94954">
        <v>16</v>
      </c>
      <c r="M94954" t="s">
        <v>232</v>
      </c>
    </row>
    <row r="94955" spans="1:13" hidden="1" x14ac:dyDescent="0.25">
      <c r="A94955" s="3">
        <v>42865</v>
      </c>
      <c r="B94955" s="16">
        <v>26890</v>
      </c>
      <c r="C94955">
        <v>82640.44</v>
      </c>
      <c r="D94955">
        <v>82763.740000000005</v>
      </c>
      <c r="E94955">
        <v>9.34</v>
      </c>
      <c r="F94955">
        <v>9.34</v>
      </c>
      <c r="G94955" s="3">
        <v>43647</v>
      </c>
      <c r="H94955">
        <v>527</v>
      </c>
      <c r="I94955">
        <v>9.3699999999999992</v>
      </c>
      <c r="J94955">
        <v>9.32</v>
      </c>
      <c r="K94955">
        <v>855</v>
      </c>
      <c r="L94955">
        <v>17</v>
      </c>
      <c r="M94955" t="s">
        <v>223</v>
      </c>
    </row>
    <row r="94956" spans="1:13" hidden="1" x14ac:dyDescent="0.25">
      <c r="A94956" s="3">
        <v>42865</v>
      </c>
      <c r="B94956" s="16">
        <v>35459</v>
      </c>
      <c r="C94956">
        <v>47234.36</v>
      </c>
      <c r="D94956">
        <v>47396.51</v>
      </c>
      <c r="E94956">
        <v>10.28</v>
      </c>
      <c r="F94956">
        <v>10.32</v>
      </c>
      <c r="G94956" s="3">
        <v>45659</v>
      </c>
      <c r="H94956">
        <v>1891</v>
      </c>
      <c r="I94956">
        <v>10.34</v>
      </c>
      <c r="J94956">
        <v>10.26</v>
      </c>
      <c r="K94956">
        <v>2975</v>
      </c>
      <c r="L94956">
        <v>34</v>
      </c>
      <c r="M94956" t="s">
        <v>189</v>
      </c>
    </row>
    <row r="94957" spans="1:13" hidden="1" x14ac:dyDescent="0.25">
      <c r="A94957" s="3">
        <v>42865</v>
      </c>
      <c r="B94957" s="16">
        <v>10030</v>
      </c>
      <c r="C94957">
        <v>88556.45</v>
      </c>
      <c r="D94957">
        <v>88629.07</v>
      </c>
      <c r="E94957">
        <v>9.09</v>
      </c>
      <c r="F94957">
        <v>9.08</v>
      </c>
      <c r="G94957" s="3">
        <v>43374</v>
      </c>
      <c r="H94957">
        <v>346</v>
      </c>
      <c r="I94957">
        <v>9.1199999999999992</v>
      </c>
      <c r="J94957">
        <v>9.07</v>
      </c>
      <c r="K94957">
        <v>223</v>
      </c>
      <c r="L94957">
        <v>14</v>
      </c>
      <c r="M94957" t="s">
        <v>216</v>
      </c>
    </row>
    <row r="94958" spans="1:13" hidden="1" x14ac:dyDescent="0.25">
      <c r="A94958" s="3">
        <v>42865</v>
      </c>
      <c r="B94958" s="16">
        <v>37535</v>
      </c>
      <c r="C94958">
        <v>57897.43</v>
      </c>
      <c r="D94958">
        <v>58073.2</v>
      </c>
      <c r="E94958">
        <v>10.119999999999999</v>
      </c>
      <c r="F94958">
        <v>10.16</v>
      </c>
      <c r="G94958" s="3">
        <v>44928</v>
      </c>
      <c r="H94958">
        <v>1396</v>
      </c>
      <c r="I94958">
        <v>10.18</v>
      </c>
      <c r="J94958">
        <v>10.11</v>
      </c>
      <c r="K94958">
        <v>2472</v>
      </c>
      <c r="L94958">
        <v>30</v>
      </c>
      <c r="M94958" t="s">
        <v>195</v>
      </c>
    </row>
    <row r="94959" spans="1:13" hidden="1" x14ac:dyDescent="0.25">
      <c r="A94959" s="3">
        <v>42865</v>
      </c>
      <c r="B94959" s="16">
        <v>7725</v>
      </c>
      <c r="C94959">
        <v>92521.25</v>
      </c>
      <c r="D94959">
        <v>92571.07</v>
      </c>
      <c r="E94959">
        <v>9.1349999999999998</v>
      </c>
      <c r="F94959">
        <v>9.125</v>
      </c>
      <c r="G94959" s="3">
        <v>43192</v>
      </c>
      <c r="H94959">
        <v>220</v>
      </c>
      <c r="I94959">
        <v>9.15</v>
      </c>
      <c r="J94959">
        <v>9.1150000000000002</v>
      </c>
      <c r="K94959">
        <v>69</v>
      </c>
      <c r="L94959">
        <v>11</v>
      </c>
      <c r="M94959" t="s">
        <v>213</v>
      </c>
    </row>
    <row r="94960" spans="1:13" hidden="1" x14ac:dyDescent="0.25">
      <c r="A94960" s="3">
        <v>42865</v>
      </c>
      <c r="B94960" s="16">
        <v>25569</v>
      </c>
      <c r="C94960">
        <v>90557.07</v>
      </c>
      <c r="D94960">
        <v>90625.97</v>
      </c>
      <c r="E94960">
        <v>9.09</v>
      </c>
      <c r="F94960">
        <v>9.07</v>
      </c>
      <c r="G94960" s="3">
        <v>43283</v>
      </c>
      <c r="H94960">
        <v>283</v>
      </c>
      <c r="I94960">
        <v>9.1</v>
      </c>
      <c r="J94960">
        <v>9.0500000000000007</v>
      </c>
      <c r="K94960">
        <v>924</v>
      </c>
      <c r="L94960">
        <v>13</v>
      </c>
      <c r="M94960" t="s">
        <v>212</v>
      </c>
    </row>
    <row r="94961" spans="1:13" hidden="1" x14ac:dyDescent="0.25">
      <c r="A94961" s="3">
        <v>42865</v>
      </c>
      <c r="B94961" s="16">
        <v>135350</v>
      </c>
      <c r="C94961">
        <v>78555.7</v>
      </c>
      <c r="D94961">
        <v>78702.86</v>
      </c>
      <c r="E94961">
        <v>9.5</v>
      </c>
      <c r="F94961">
        <v>9.52</v>
      </c>
      <c r="G94961" s="3">
        <v>43832</v>
      </c>
      <c r="H94961">
        <v>653</v>
      </c>
      <c r="I94961">
        <v>9.56</v>
      </c>
      <c r="J94961">
        <v>9.5</v>
      </c>
      <c r="K94961">
        <v>4023</v>
      </c>
      <c r="L94961">
        <v>19</v>
      </c>
      <c r="M94961" t="s">
        <v>179</v>
      </c>
    </row>
    <row r="94962" spans="1:13" hidden="1" x14ac:dyDescent="0.25">
      <c r="A94962" s="3">
        <v>42865</v>
      </c>
      <c r="B94962" s="16">
        <v>37399</v>
      </c>
      <c r="C94962">
        <v>74740.039999999994</v>
      </c>
      <c r="D94962">
        <v>74906.95</v>
      </c>
      <c r="E94962">
        <v>9.6999999999999993</v>
      </c>
      <c r="F94962">
        <v>9.7100000000000009</v>
      </c>
      <c r="G94962" s="3">
        <v>44013</v>
      </c>
      <c r="H94962">
        <v>776</v>
      </c>
      <c r="I94962">
        <v>9.74</v>
      </c>
      <c r="J94962">
        <v>9.68</v>
      </c>
      <c r="K94962">
        <v>1003</v>
      </c>
      <c r="L94962">
        <v>21</v>
      </c>
      <c r="M94962" t="s">
        <v>211</v>
      </c>
    </row>
    <row r="94963" spans="1:13" hidden="1" x14ac:dyDescent="0.25">
      <c r="A94963" s="3">
        <v>42865</v>
      </c>
      <c r="B94963" s="16">
        <v>122500</v>
      </c>
      <c r="C94963">
        <v>96335.78</v>
      </c>
      <c r="D94963">
        <v>96346.92</v>
      </c>
      <c r="E94963">
        <v>9.74</v>
      </c>
      <c r="F94963">
        <v>9.73</v>
      </c>
      <c r="G94963" s="3">
        <v>43010</v>
      </c>
      <c r="H94963">
        <v>101</v>
      </c>
      <c r="I94963">
        <v>9.74</v>
      </c>
      <c r="J94963">
        <v>9.7200000000000006</v>
      </c>
      <c r="K94963">
        <v>224</v>
      </c>
      <c r="L94963">
        <v>5</v>
      </c>
      <c r="M94963" t="s">
        <v>208</v>
      </c>
    </row>
    <row r="94964" spans="1:13" hidden="1" x14ac:dyDescent="0.25">
      <c r="A94964" s="3">
        <v>42865</v>
      </c>
      <c r="B94964" s="16">
        <v>163886</v>
      </c>
      <c r="C94964">
        <v>71027.61</v>
      </c>
      <c r="D94964">
        <v>71165.570000000007</v>
      </c>
      <c r="E94964">
        <v>9.81</v>
      </c>
      <c r="F94964">
        <v>9.83</v>
      </c>
      <c r="G94964" s="3">
        <v>44200</v>
      </c>
      <c r="H94964">
        <v>900</v>
      </c>
      <c r="I94964">
        <v>9.85</v>
      </c>
      <c r="J94964">
        <v>9.8000000000000007</v>
      </c>
      <c r="K94964">
        <v>6529</v>
      </c>
      <c r="L94964">
        <v>23</v>
      </c>
      <c r="M94964" t="s">
        <v>178</v>
      </c>
    </row>
    <row r="94965" spans="1:13" hidden="1" x14ac:dyDescent="0.25">
      <c r="A94965" s="3">
        <v>42865</v>
      </c>
      <c r="B94965" s="16">
        <v>292535</v>
      </c>
      <c r="C94965">
        <v>86604.24</v>
      </c>
      <c r="D94965">
        <v>86702.05</v>
      </c>
      <c r="E94965">
        <v>9.14</v>
      </c>
      <c r="F94965">
        <v>9.1300000000000008</v>
      </c>
      <c r="G94965" s="3">
        <v>43467</v>
      </c>
      <c r="H94965">
        <v>405</v>
      </c>
      <c r="I94965">
        <v>9.17</v>
      </c>
      <c r="J94965">
        <v>9.11</v>
      </c>
      <c r="K94965">
        <v>4690</v>
      </c>
      <c r="L94965">
        <v>15</v>
      </c>
      <c r="M94965" t="s">
        <v>168</v>
      </c>
    </row>
    <row r="94966" spans="1:13" hidden="1" x14ac:dyDescent="0.25">
      <c r="A94966" s="3">
        <v>42865</v>
      </c>
      <c r="B94966" s="16">
        <v>204810</v>
      </c>
      <c r="C94966">
        <v>94421.93</v>
      </c>
      <c r="D94966">
        <v>94454.76</v>
      </c>
      <c r="E94966">
        <v>9.3000000000000007</v>
      </c>
      <c r="F94966">
        <v>9.2850000000000001</v>
      </c>
      <c r="G94966" s="3">
        <v>43102</v>
      </c>
      <c r="H94966">
        <v>160</v>
      </c>
      <c r="I94966">
        <v>9.31</v>
      </c>
      <c r="J94966">
        <v>9.2750000000000004</v>
      </c>
      <c r="K94966">
        <v>1544</v>
      </c>
      <c r="L94966">
        <v>8</v>
      </c>
      <c r="M94966" t="s">
        <v>150</v>
      </c>
    </row>
    <row r="94967" spans="1:13" hidden="1" x14ac:dyDescent="0.25">
      <c r="A94967" s="3">
        <v>42865</v>
      </c>
      <c r="B94967" s="16">
        <v>202055</v>
      </c>
      <c r="C94967">
        <v>98542.89</v>
      </c>
      <c r="D94967">
        <v>98544.320000000007</v>
      </c>
      <c r="E94967">
        <v>10.5</v>
      </c>
      <c r="F94967">
        <v>10.505000000000001</v>
      </c>
      <c r="G94967" s="3">
        <v>42919</v>
      </c>
      <c r="H94967">
        <v>37</v>
      </c>
      <c r="I94967">
        <v>10.512</v>
      </c>
      <c r="J94967">
        <v>10.5</v>
      </c>
      <c r="K94967">
        <v>306</v>
      </c>
      <c r="L94967">
        <v>2</v>
      </c>
      <c r="M94967" t="s">
        <v>207</v>
      </c>
    </row>
    <row r="94968" spans="1:13" hidden="1" x14ac:dyDescent="0.25">
      <c r="A94968" s="3">
        <v>42866</v>
      </c>
      <c r="B94968" s="16">
        <v>0</v>
      </c>
      <c r="C94968">
        <v>34908.75</v>
      </c>
      <c r="D94968">
        <v>35109.78</v>
      </c>
      <c r="E94968">
        <v>0</v>
      </c>
      <c r="F94968">
        <v>0</v>
      </c>
      <c r="G94968" s="3">
        <v>46755</v>
      </c>
      <c r="H94968">
        <v>2632</v>
      </c>
      <c r="I94968">
        <v>0</v>
      </c>
      <c r="J94968">
        <v>0</v>
      </c>
      <c r="K94968">
        <v>0</v>
      </c>
      <c r="L94968">
        <v>37</v>
      </c>
      <c r="M94968" t="s">
        <v>261</v>
      </c>
    </row>
    <row r="94969" spans="1:13" hidden="1" x14ac:dyDescent="0.25">
      <c r="A94969" s="3">
        <v>42866</v>
      </c>
      <c r="B94969" s="16">
        <v>0</v>
      </c>
      <c r="C94969">
        <v>28478.6</v>
      </c>
      <c r="D94969">
        <v>28673.39</v>
      </c>
      <c r="E94969">
        <v>0</v>
      </c>
      <c r="F94969">
        <v>0</v>
      </c>
      <c r="G94969" s="3">
        <v>47485</v>
      </c>
      <c r="H94969">
        <v>3123</v>
      </c>
      <c r="I94969">
        <v>0</v>
      </c>
      <c r="J94969">
        <v>0</v>
      </c>
      <c r="K94969">
        <v>0</v>
      </c>
      <c r="L94969">
        <v>39</v>
      </c>
      <c r="M94969" t="s">
        <v>260</v>
      </c>
    </row>
    <row r="94970" spans="1:13" hidden="1" x14ac:dyDescent="0.25">
      <c r="A94970" s="3">
        <v>42866</v>
      </c>
      <c r="B94970" s="16">
        <v>0</v>
      </c>
      <c r="C94970">
        <v>62736.61</v>
      </c>
      <c r="D94970">
        <v>62940.15</v>
      </c>
      <c r="E94970">
        <v>0</v>
      </c>
      <c r="F94970">
        <v>0</v>
      </c>
      <c r="G94970" s="3">
        <v>44652</v>
      </c>
      <c r="H94970">
        <v>1207</v>
      </c>
      <c r="I94970">
        <v>0</v>
      </c>
      <c r="J94970">
        <v>0</v>
      </c>
      <c r="K94970">
        <v>0</v>
      </c>
      <c r="L94970">
        <v>28</v>
      </c>
      <c r="M94970" t="s">
        <v>279</v>
      </c>
    </row>
    <row r="94971" spans="1:13" hidden="1" x14ac:dyDescent="0.25">
      <c r="A94971" s="3">
        <v>42866</v>
      </c>
      <c r="B94971" s="16">
        <v>160</v>
      </c>
      <c r="C94971">
        <v>49966.99</v>
      </c>
      <c r="D94971">
        <v>50217.22</v>
      </c>
      <c r="E94971">
        <v>10.26</v>
      </c>
      <c r="F94971">
        <v>10.25</v>
      </c>
      <c r="G94971" s="3">
        <v>45474</v>
      </c>
      <c r="H94971">
        <v>1764</v>
      </c>
      <c r="I94971">
        <v>10.4</v>
      </c>
      <c r="J94971">
        <v>10.210000000000001</v>
      </c>
      <c r="K94971">
        <v>18</v>
      </c>
      <c r="L94971">
        <v>33</v>
      </c>
      <c r="M94971" t="s">
        <v>226</v>
      </c>
    </row>
    <row r="94972" spans="1:13" hidden="1" x14ac:dyDescent="0.25">
      <c r="A94972" s="3">
        <v>42866</v>
      </c>
      <c r="B94972" s="16">
        <v>0</v>
      </c>
      <c r="C94972">
        <v>55262.73</v>
      </c>
      <c r="D94972">
        <v>55497.61</v>
      </c>
      <c r="E94972">
        <v>0</v>
      </c>
      <c r="F94972">
        <v>0</v>
      </c>
      <c r="G94972" s="3">
        <v>45110</v>
      </c>
      <c r="H94972">
        <v>1518</v>
      </c>
      <c r="I94972">
        <v>0</v>
      </c>
      <c r="J94972">
        <v>0</v>
      </c>
      <c r="K94972">
        <v>0</v>
      </c>
      <c r="L94972">
        <v>31</v>
      </c>
      <c r="M94972" t="s">
        <v>227</v>
      </c>
    </row>
    <row r="94973" spans="1:13" hidden="1" x14ac:dyDescent="0.25">
      <c r="A94973" s="3">
        <v>42866</v>
      </c>
      <c r="B94973" s="16">
        <v>0</v>
      </c>
      <c r="C94973">
        <v>31623.279999999999</v>
      </c>
      <c r="D94973">
        <v>31822.46</v>
      </c>
      <c r="E94973">
        <v>0</v>
      </c>
      <c r="F94973">
        <v>0</v>
      </c>
      <c r="G94973" s="3">
        <v>47120</v>
      </c>
      <c r="H94973">
        <v>2878</v>
      </c>
      <c r="I94973">
        <v>0</v>
      </c>
      <c r="J94973">
        <v>0</v>
      </c>
      <c r="K94973">
        <v>0</v>
      </c>
      <c r="L94973">
        <v>38</v>
      </c>
      <c r="M94973" t="s">
        <v>246</v>
      </c>
    </row>
    <row r="94974" spans="1:13" hidden="1" x14ac:dyDescent="0.25">
      <c r="A94974" s="3">
        <v>42866</v>
      </c>
      <c r="B94974" s="16">
        <v>0</v>
      </c>
      <c r="C94974">
        <v>61171.54</v>
      </c>
      <c r="D94974">
        <v>61377.31</v>
      </c>
      <c r="E94974">
        <v>0</v>
      </c>
      <c r="F94974">
        <v>0</v>
      </c>
      <c r="G94974" s="3">
        <v>44743</v>
      </c>
      <c r="H94974">
        <v>1269</v>
      </c>
      <c r="I94974">
        <v>0</v>
      </c>
      <c r="J94974">
        <v>0</v>
      </c>
      <c r="K94974">
        <v>0</v>
      </c>
      <c r="L94974">
        <v>29</v>
      </c>
      <c r="M94974" t="s">
        <v>221</v>
      </c>
    </row>
    <row r="94975" spans="1:13" hidden="1" x14ac:dyDescent="0.25">
      <c r="A94975" s="3">
        <v>42866</v>
      </c>
      <c r="B94975" s="16">
        <v>0</v>
      </c>
      <c r="C94975">
        <v>91971.71</v>
      </c>
      <c r="D94975">
        <v>92051.98</v>
      </c>
      <c r="E94975">
        <v>0</v>
      </c>
      <c r="F94975">
        <v>0</v>
      </c>
      <c r="G94975" s="3">
        <v>43222</v>
      </c>
      <c r="H94975">
        <v>240</v>
      </c>
      <c r="I94975">
        <v>0</v>
      </c>
      <c r="J94975">
        <v>0</v>
      </c>
      <c r="K94975">
        <v>0</v>
      </c>
      <c r="L94975">
        <v>12</v>
      </c>
      <c r="M94975" t="s">
        <v>278</v>
      </c>
    </row>
    <row r="94976" spans="1:13" hidden="1" x14ac:dyDescent="0.25">
      <c r="A94976" s="3">
        <v>42866</v>
      </c>
      <c r="B94976" s="16">
        <v>115</v>
      </c>
      <c r="C94976">
        <v>93258.1</v>
      </c>
      <c r="D94976">
        <v>93321.71</v>
      </c>
      <c r="E94976">
        <v>9.0299999999999994</v>
      </c>
      <c r="F94976">
        <v>9.07</v>
      </c>
      <c r="G94976" s="3">
        <v>43160</v>
      </c>
      <c r="H94976">
        <v>198</v>
      </c>
      <c r="I94976">
        <v>9.07</v>
      </c>
      <c r="J94976">
        <v>9.0299999999999994</v>
      </c>
      <c r="K94976">
        <v>2</v>
      </c>
      <c r="L94976">
        <v>10</v>
      </c>
      <c r="M94976" t="s">
        <v>277</v>
      </c>
    </row>
    <row r="94977" spans="1:13" hidden="1" x14ac:dyDescent="0.25">
      <c r="A94977" s="3">
        <v>42866</v>
      </c>
      <c r="B94977" s="16">
        <v>25</v>
      </c>
      <c r="C94977">
        <v>66038.02</v>
      </c>
      <c r="D94977">
        <v>66166.820000000007</v>
      </c>
      <c r="E94977">
        <v>9.9</v>
      </c>
      <c r="F94977">
        <v>9.9</v>
      </c>
      <c r="G94977" s="3">
        <v>44470</v>
      </c>
      <c r="H94977">
        <v>1085</v>
      </c>
      <c r="I94977">
        <v>9.9</v>
      </c>
      <c r="J94977">
        <v>9.9</v>
      </c>
      <c r="K94977">
        <v>4</v>
      </c>
      <c r="L94977">
        <v>26</v>
      </c>
      <c r="M94977" t="s">
        <v>228</v>
      </c>
    </row>
    <row r="94978" spans="1:13" hidden="1" x14ac:dyDescent="0.25">
      <c r="A94978" s="3">
        <v>42866</v>
      </c>
      <c r="B94978" s="16">
        <v>15</v>
      </c>
      <c r="C94978">
        <v>93810.19</v>
      </c>
      <c r="D94978">
        <v>93867.38</v>
      </c>
      <c r="E94978">
        <v>9.08</v>
      </c>
      <c r="F94978">
        <v>9.08</v>
      </c>
      <c r="G94978" s="3">
        <v>43132</v>
      </c>
      <c r="H94978">
        <v>180</v>
      </c>
      <c r="I94978">
        <v>9.08</v>
      </c>
      <c r="J94978">
        <v>9.08</v>
      </c>
      <c r="K94978">
        <v>1</v>
      </c>
      <c r="L94978">
        <v>9</v>
      </c>
      <c r="M94978" t="s">
        <v>276</v>
      </c>
    </row>
    <row r="94979" spans="1:13" hidden="1" x14ac:dyDescent="0.25">
      <c r="A94979" s="3">
        <v>42866</v>
      </c>
      <c r="B94979" s="16">
        <v>45</v>
      </c>
      <c r="C94979">
        <v>69465.75</v>
      </c>
      <c r="D94979">
        <v>69634.28</v>
      </c>
      <c r="E94979">
        <v>9.7899999999999991</v>
      </c>
      <c r="F94979">
        <v>9.7899999999999991</v>
      </c>
      <c r="G94979" s="3">
        <v>44287</v>
      </c>
      <c r="H94979">
        <v>959</v>
      </c>
      <c r="I94979">
        <v>9.7899999999999991</v>
      </c>
      <c r="J94979">
        <v>9.7899999999999991</v>
      </c>
      <c r="K94979">
        <v>2</v>
      </c>
      <c r="L94979">
        <v>24</v>
      </c>
      <c r="M94979" t="s">
        <v>229</v>
      </c>
    </row>
    <row r="94980" spans="1:13" hidden="1" x14ac:dyDescent="0.25">
      <c r="A94980" s="3">
        <v>42866</v>
      </c>
      <c r="B94980" s="16">
        <v>110</v>
      </c>
      <c r="C94980">
        <v>72936.84</v>
      </c>
      <c r="D94980">
        <v>73169.66</v>
      </c>
      <c r="E94980">
        <v>9.7200000000000006</v>
      </c>
      <c r="F94980">
        <v>9.68</v>
      </c>
      <c r="G94980" s="3">
        <v>44105</v>
      </c>
      <c r="H94980">
        <v>839</v>
      </c>
      <c r="I94980">
        <v>9.7200000000000006</v>
      </c>
      <c r="J94980">
        <v>9.68</v>
      </c>
      <c r="K94980">
        <v>11</v>
      </c>
      <c r="L94980">
        <v>22</v>
      </c>
      <c r="M94980" t="s">
        <v>196</v>
      </c>
    </row>
    <row r="94981" spans="1:13" hidden="1" x14ac:dyDescent="0.25">
      <c r="A94981" s="3">
        <v>42866</v>
      </c>
      <c r="B94981" s="16">
        <v>565</v>
      </c>
      <c r="C94981">
        <v>52524.91</v>
      </c>
      <c r="D94981">
        <v>52791.76</v>
      </c>
      <c r="E94981">
        <v>10.220000000000001</v>
      </c>
      <c r="F94981">
        <v>10.14</v>
      </c>
      <c r="G94981" s="3">
        <v>45293</v>
      </c>
      <c r="H94981">
        <v>1641</v>
      </c>
      <c r="I94981">
        <v>10.220000000000001</v>
      </c>
      <c r="J94981">
        <v>10.14</v>
      </c>
      <c r="K94981">
        <v>36</v>
      </c>
      <c r="L94981">
        <v>32</v>
      </c>
      <c r="M94981" t="s">
        <v>194</v>
      </c>
    </row>
    <row r="94982" spans="1:13" hidden="1" x14ac:dyDescent="0.25">
      <c r="A94982" s="3">
        <v>42866</v>
      </c>
      <c r="B94982" s="16">
        <v>160</v>
      </c>
      <c r="C94982">
        <v>67723.66</v>
      </c>
      <c r="D94982">
        <v>67885.929999999993</v>
      </c>
      <c r="E94982">
        <v>9.9</v>
      </c>
      <c r="F94982">
        <v>9.86</v>
      </c>
      <c r="G94982" s="3">
        <v>44378</v>
      </c>
      <c r="H94982">
        <v>1021</v>
      </c>
      <c r="I94982">
        <v>9.9</v>
      </c>
      <c r="J94982">
        <v>9.84</v>
      </c>
      <c r="K94982">
        <v>22</v>
      </c>
      <c r="L94982">
        <v>25</v>
      </c>
      <c r="M94982" t="s">
        <v>222</v>
      </c>
    </row>
    <row r="94983" spans="1:13" hidden="1" x14ac:dyDescent="0.25">
      <c r="A94983" s="3">
        <v>42866</v>
      </c>
      <c r="B94983" s="16">
        <v>365</v>
      </c>
      <c r="C94983">
        <v>42774.57</v>
      </c>
      <c r="D94983">
        <v>43008.05</v>
      </c>
      <c r="E94983">
        <v>10.27</v>
      </c>
      <c r="F94983">
        <v>10.27</v>
      </c>
      <c r="G94983" s="3">
        <v>46024</v>
      </c>
      <c r="H94983">
        <v>2139</v>
      </c>
      <c r="I94983">
        <v>10.34</v>
      </c>
      <c r="J94983">
        <v>10.27</v>
      </c>
      <c r="K94983">
        <v>45</v>
      </c>
      <c r="L94983">
        <v>35</v>
      </c>
      <c r="M94983" t="s">
        <v>241</v>
      </c>
    </row>
    <row r="94984" spans="1:13" hidden="1" x14ac:dyDescent="0.25">
      <c r="A94984" s="3">
        <v>42866</v>
      </c>
      <c r="B94984" s="16">
        <v>725</v>
      </c>
      <c r="C94984">
        <v>76794.759999999995</v>
      </c>
      <c r="D94984">
        <v>76982.62</v>
      </c>
      <c r="E94984">
        <v>9.5399999999999991</v>
      </c>
      <c r="F94984">
        <v>9.51</v>
      </c>
      <c r="G94984" s="3">
        <v>43922</v>
      </c>
      <c r="H94984">
        <v>714</v>
      </c>
      <c r="I94984">
        <v>9.56</v>
      </c>
      <c r="J94984">
        <v>9.51</v>
      </c>
      <c r="K94984">
        <v>17</v>
      </c>
      <c r="L94984">
        <v>20</v>
      </c>
      <c r="M94984" t="s">
        <v>230</v>
      </c>
    </row>
    <row r="94985" spans="1:13" hidden="1" x14ac:dyDescent="0.25">
      <c r="A94985" s="3">
        <v>42866</v>
      </c>
      <c r="B94985" s="16">
        <v>6560</v>
      </c>
      <c r="C94985">
        <v>95098.47</v>
      </c>
      <c r="D94985">
        <v>95141.25</v>
      </c>
      <c r="E94985">
        <v>9.3149999999999995</v>
      </c>
      <c r="F94985">
        <v>9.31</v>
      </c>
      <c r="G94985" s="3">
        <v>43070</v>
      </c>
      <c r="H94985">
        <v>140</v>
      </c>
      <c r="I94985">
        <v>9.3149999999999995</v>
      </c>
      <c r="J94985">
        <v>9.31</v>
      </c>
      <c r="K94985">
        <v>12</v>
      </c>
      <c r="L94985">
        <v>7</v>
      </c>
      <c r="M94985" t="s">
        <v>275</v>
      </c>
    </row>
    <row r="94986" spans="1:13" hidden="1" x14ac:dyDescent="0.25">
      <c r="A94986" s="3">
        <v>42866</v>
      </c>
      <c r="B94986" s="16">
        <v>6590</v>
      </c>
      <c r="C94986">
        <v>80685.84</v>
      </c>
      <c r="D94986">
        <v>80883.149999999994</v>
      </c>
      <c r="E94986">
        <v>9.34</v>
      </c>
      <c r="F94986">
        <v>9.32</v>
      </c>
      <c r="G94986" s="3">
        <v>43739</v>
      </c>
      <c r="H94986">
        <v>591</v>
      </c>
      <c r="I94986">
        <v>9.34</v>
      </c>
      <c r="J94986">
        <v>9.32</v>
      </c>
      <c r="K94986">
        <v>49</v>
      </c>
      <c r="L94986">
        <v>18</v>
      </c>
      <c r="M94986" t="s">
        <v>231</v>
      </c>
    </row>
    <row r="94987" spans="1:13" hidden="1" x14ac:dyDescent="0.25">
      <c r="A94987" s="3">
        <v>42866</v>
      </c>
      <c r="B94987" s="16">
        <v>5815</v>
      </c>
      <c r="C94987">
        <v>64328.42</v>
      </c>
      <c r="D94987">
        <v>64529.14</v>
      </c>
      <c r="E94987">
        <v>9.9600000000000009</v>
      </c>
      <c r="F94987">
        <v>9.9499999999999993</v>
      </c>
      <c r="G94987" s="3">
        <v>44564</v>
      </c>
      <c r="H94987">
        <v>1146</v>
      </c>
      <c r="I94987">
        <v>9.99</v>
      </c>
      <c r="J94987">
        <v>9.93</v>
      </c>
      <c r="K94987">
        <v>262</v>
      </c>
      <c r="L94987">
        <v>27</v>
      </c>
      <c r="M94987" t="s">
        <v>145</v>
      </c>
    </row>
    <row r="94988" spans="1:13" hidden="1" x14ac:dyDescent="0.25">
      <c r="A94988" s="3">
        <v>42866</v>
      </c>
      <c r="B94988" s="16">
        <v>3890</v>
      </c>
      <c r="C94988">
        <v>95724.61</v>
      </c>
      <c r="D94988">
        <v>95748.53</v>
      </c>
      <c r="E94988">
        <v>9.49</v>
      </c>
      <c r="F94988">
        <v>9.4700000000000006</v>
      </c>
      <c r="G94988" s="3">
        <v>43040</v>
      </c>
      <c r="H94988">
        <v>121</v>
      </c>
      <c r="I94988">
        <v>9.49</v>
      </c>
      <c r="J94988">
        <v>9.4700000000000006</v>
      </c>
      <c r="K94988">
        <v>7</v>
      </c>
      <c r="L94988">
        <v>6</v>
      </c>
      <c r="M94988" t="s">
        <v>274</v>
      </c>
    </row>
    <row r="94989" spans="1:13" hidden="1" x14ac:dyDescent="0.25">
      <c r="A94989" s="3">
        <v>42866</v>
      </c>
      <c r="B94989" s="16">
        <v>4385</v>
      </c>
      <c r="C94989">
        <v>97032.03</v>
      </c>
      <c r="D94989">
        <v>97043.41</v>
      </c>
      <c r="E94989">
        <v>9.9149999999999991</v>
      </c>
      <c r="F94989">
        <v>9.9250000000000007</v>
      </c>
      <c r="G94989" s="3">
        <v>42979</v>
      </c>
      <c r="H94989">
        <v>80</v>
      </c>
      <c r="I94989">
        <v>9.9250000000000007</v>
      </c>
      <c r="J94989">
        <v>9.91</v>
      </c>
      <c r="K94989">
        <v>15</v>
      </c>
      <c r="L94989">
        <v>4</v>
      </c>
      <c r="M94989" t="s">
        <v>273</v>
      </c>
    </row>
    <row r="94990" spans="1:13" hidden="1" x14ac:dyDescent="0.25">
      <c r="A94990" s="3">
        <v>42866</v>
      </c>
      <c r="B94990" s="16">
        <v>10470</v>
      </c>
      <c r="C94990">
        <v>97811.92</v>
      </c>
      <c r="D94990">
        <v>97818.61</v>
      </c>
      <c r="E94990">
        <v>10.259</v>
      </c>
      <c r="F94990">
        <v>10.25</v>
      </c>
      <c r="G94990" s="3">
        <v>42948</v>
      </c>
      <c r="H94990">
        <v>57</v>
      </c>
      <c r="I94990">
        <v>10.259</v>
      </c>
      <c r="J94990">
        <v>10.242000000000001</v>
      </c>
      <c r="K94990">
        <v>17</v>
      </c>
      <c r="L94990">
        <v>3</v>
      </c>
      <c r="M94990" t="s">
        <v>272</v>
      </c>
    </row>
    <row r="94991" spans="1:13" hidden="1" x14ac:dyDescent="0.25">
      <c r="A94991" s="3">
        <v>42866</v>
      </c>
      <c r="B94991" s="16">
        <v>24380</v>
      </c>
      <c r="C94991">
        <v>38557.03</v>
      </c>
      <c r="D94991">
        <v>38758.07</v>
      </c>
      <c r="E94991">
        <v>10.36</v>
      </c>
      <c r="F94991">
        <v>10.36</v>
      </c>
      <c r="G94991" s="3">
        <v>46391</v>
      </c>
      <c r="H94991">
        <v>2385</v>
      </c>
      <c r="I94991">
        <v>10.43</v>
      </c>
      <c r="J94991">
        <v>10.35</v>
      </c>
      <c r="K94991">
        <v>722</v>
      </c>
      <c r="L94991">
        <v>36</v>
      </c>
      <c r="M94991" t="s">
        <v>262</v>
      </c>
    </row>
    <row r="94992" spans="1:13" hidden="1" x14ac:dyDescent="0.25">
      <c r="A94992" s="3">
        <v>42866</v>
      </c>
      <c r="B94992" s="16">
        <v>28950</v>
      </c>
      <c r="C94992">
        <v>99373.8</v>
      </c>
      <c r="D94992">
        <v>99373.54</v>
      </c>
      <c r="E94992">
        <v>11.131</v>
      </c>
      <c r="F94992">
        <v>11.135</v>
      </c>
      <c r="G94992" s="3">
        <v>42887</v>
      </c>
      <c r="H94992">
        <v>15</v>
      </c>
      <c r="I94992">
        <v>11.135999999999999</v>
      </c>
      <c r="J94992">
        <v>11.13</v>
      </c>
      <c r="K94992">
        <v>16</v>
      </c>
      <c r="L94992">
        <v>1</v>
      </c>
      <c r="M94992" t="s">
        <v>271</v>
      </c>
    </row>
    <row r="94993" spans="1:13" hidden="1" x14ac:dyDescent="0.25">
      <c r="A94993" s="3">
        <v>42866</v>
      </c>
      <c r="B94993" s="16">
        <v>17445</v>
      </c>
      <c r="C94993">
        <v>82798.399999999994</v>
      </c>
      <c r="D94993">
        <v>82969.820000000007</v>
      </c>
      <c r="E94993">
        <v>9.2799999999999994</v>
      </c>
      <c r="F94993">
        <v>9.24</v>
      </c>
      <c r="G94993" s="3">
        <v>43647</v>
      </c>
      <c r="H94993">
        <v>526</v>
      </c>
      <c r="I94993">
        <v>9.2799999999999994</v>
      </c>
      <c r="J94993">
        <v>9.2100000000000009</v>
      </c>
      <c r="K94993">
        <v>716</v>
      </c>
      <c r="L94993">
        <v>17</v>
      </c>
      <c r="M94993" t="s">
        <v>223</v>
      </c>
    </row>
    <row r="94994" spans="1:13" hidden="1" x14ac:dyDescent="0.25">
      <c r="A94994" s="3">
        <v>42866</v>
      </c>
      <c r="B94994" s="16">
        <v>52110</v>
      </c>
      <c r="C94994">
        <v>84779.19</v>
      </c>
      <c r="D94994">
        <v>84933.51</v>
      </c>
      <c r="E94994">
        <v>9.16</v>
      </c>
      <c r="F94994">
        <v>9.1199999999999992</v>
      </c>
      <c r="G94994" s="3">
        <v>43556</v>
      </c>
      <c r="H94994">
        <v>464</v>
      </c>
      <c r="I94994">
        <v>9.18</v>
      </c>
      <c r="J94994">
        <v>9.11</v>
      </c>
      <c r="K94994">
        <v>475</v>
      </c>
      <c r="L94994">
        <v>16</v>
      </c>
      <c r="M94994" t="s">
        <v>232</v>
      </c>
    </row>
    <row r="94995" spans="1:13" hidden="1" x14ac:dyDescent="0.25">
      <c r="A94995" s="3">
        <v>42866</v>
      </c>
      <c r="B94995" s="16">
        <v>31855</v>
      </c>
      <c r="C94995">
        <v>47416.36</v>
      </c>
      <c r="D94995">
        <v>47644.85</v>
      </c>
      <c r="E94995">
        <v>10.25</v>
      </c>
      <c r="F94995">
        <v>10.24</v>
      </c>
      <c r="G94995" s="3">
        <v>45659</v>
      </c>
      <c r="H94995">
        <v>1890</v>
      </c>
      <c r="I94995">
        <v>10.3</v>
      </c>
      <c r="J94995">
        <v>10.220000000000001</v>
      </c>
      <c r="K94995">
        <v>1865</v>
      </c>
      <c r="L94995">
        <v>34</v>
      </c>
      <c r="M94995" t="s">
        <v>189</v>
      </c>
    </row>
    <row r="94996" spans="1:13" hidden="1" x14ac:dyDescent="0.25">
      <c r="A94996" s="3">
        <v>42866</v>
      </c>
      <c r="B94996" s="16">
        <v>10215</v>
      </c>
      <c r="C94996">
        <v>88666.19</v>
      </c>
      <c r="D94996">
        <v>88794.9</v>
      </c>
      <c r="E94996">
        <v>9.01</v>
      </c>
      <c r="F94996">
        <v>8.98</v>
      </c>
      <c r="G94996" s="3">
        <v>43374</v>
      </c>
      <c r="H94996">
        <v>345</v>
      </c>
      <c r="I94996">
        <v>9.02</v>
      </c>
      <c r="J94996">
        <v>8.9600000000000009</v>
      </c>
      <c r="K94996">
        <v>296</v>
      </c>
      <c r="L94996">
        <v>14</v>
      </c>
      <c r="M94996" t="s">
        <v>216</v>
      </c>
    </row>
    <row r="94997" spans="1:13" hidden="1" x14ac:dyDescent="0.25">
      <c r="A94997" s="3">
        <v>42866</v>
      </c>
      <c r="B94997" s="16">
        <v>57630</v>
      </c>
      <c r="C94997">
        <v>58097.52</v>
      </c>
      <c r="D94997">
        <v>58303.519999999997</v>
      </c>
      <c r="E94997">
        <v>10.11</v>
      </c>
      <c r="F94997">
        <v>10.09</v>
      </c>
      <c r="G94997" s="3">
        <v>44928</v>
      </c>
      <c r="H94997">
        <v>1395</v>
      </c>
      <c r="I94997">
        <v>10.130000000000001</v>
      </c>
      <c r="J94997">
        <v>10.07</v>
      </c>
      <c r="K94997">
        <v>2029</v>
      </c>
      <c r="L94997">
        <v>30</v>
      </c>
      <c r="M94997" t="s">
        <v>195</v>
      </c>
    </row>
    <row r="94998" spans="1:13" hidden="1" x14ac:dyDescent="0.25">
      <c r="A94998" s="3">
        <v>42866</v>
      </c>
      <c r="B94998" s="16">
        <v>19996</v>
      </c>
      <c r="C94998">
        <v>92609.84</v>
      </c>
      <c r="D94998">
        <v>92681.69</v>
      </c>
      <c r="E94998">
        <v>9.0749999999999993</v>
      </c>
      <c r="F94998">
        <v>9.02</v>
      </c>
      <c r="G94998" s="3">
        <v>43192</v>
      </c>
      <c r="H94998">
        <v>219</v>
      </c>
      <c r="I94998">
        <v>9.0850000000000009</v>
      </c>
      <c r="J94998">
        <v>9.0050000000000008</v>
      </c>
      <c r="K94998">
        <v>208</v>
      </c>
      <c r="L94998">
        <v>11</v>
      </c>
      <c r="M94998" t="s">
        <v>213</v>
      </c>
    </row>
    <row r="94999" spans="1:13" hidden="1" x14ac:dyDescent="0.25">
      <c r="A94999" s="3">
        <v>42866</v>
      </c>
      <c r="B94999" s="16">
        <v>51680</v>
      </c>
      <c r="C94999">
        <v>90663.92</v>
      </c>
      <c r="D94999">
        <v>90760.69</v>
      </c>
      <c r="E94999">
        <v>9.02</v>
      </c>
      <c r="F94999">
        <v>8.9700000000000006</v>
      </c>
      <c r="G94999" s="3">
        <v>43283</v>
      </c>
      <c r="H94999">
        <v>282</v>
      </c>
      <c r="I94999">
        <v>9.02</v>
      </c>
      <c r="J94999">
        <v>8.9499999999999993</v>
      </c>
      <c r="K94999">
        <v>1348</v>
      </c>
      <c r="L94999">
        <v>13</v>
      </c>
      <c r="M94999" t="s">
        <v>212</v>
      </c>
    </row>
    <row r="95000" spans="1:13" hidden="1" x14ac:dyDescent="0.25">
      <c r="A95000" s="3">
        <v>42866</v>
      </c>
      <c r="B95000" s="16">
        <v>109035</v>
      </c>
      <c r="C95000">
        <v>78735.820000000007</v>
      </c>
      <c r="D95000">
        <v>78901.97</v>
      </c>
      <c r="E95000">
        <v>9.5</v>
      </c>
      <c r="F95000">
        <v>9.42</v>
      </c>
      <c r="G95000" s="3">
        <v>43832</v>
      </c>
      <c r="H95000">
        <v>652</v>
      </c>
      <c r="I95000">
        <v>9.5</v>
      </c>
      <c r="J95000">
        <v>9.4</v>
      </c>
      <c r="K95000">
        <v>4567</v>
      </c>
      <c r="L95000">
        <v>19</v>
      </c>
      <c r="M95000" t="s">
        <v>179</v>
      </c>
    </row>
    <row r="95001" spans="1:13" hidden="1" x14ac:dyDescent="0.25">
      <c r="A95001" s="3">
        <v>42866</v>
      </c>
      <c r="B95001" s="16">
        <v>54116</v>
      </c>
      <c r="C95001">
        <v>74938.320000000007</v>
      </c>
      <c r="D95001">
        <v>75105.37</v>
      </c>
      <c r="E95001">
        <v>9.67</v>
      </c>
      <c r="F95001">
        <v>9.61</v>
      </c>
      <c r="G95001" s="3">
        <v>44013</v>
      </c>
      <c r="H95001">
        <v>775</v>
      </c>
      <c r="I95001">
        <v>9.67</v>
      </c>
      <c r="J95001">
        <v>9.6</v>
      </c>
      <c r="K95001">
        <v>1819</v>
      </c>
      <c r="L95001">
        <v>21</v>
      </c>
      <c r="M95001" t="s">
        <v>211</v>
      </c>
    </row>
    <row r="95002" spans="1:13" hidden="1" x14ac:dyDescent="0.25">
      <c r="A95002" s="3">
        <v>42866</v>
      </c>
      <c r="B95002" s="16">
        <v>77430</v>
      </c>
      <c r="C95002">
        <v>96387.27</v>
      </c>
      <c r="D95002">
        <v>96408.58</v>
      </c>
      <c r="E95002">
        <v>9.7100000000000009</v>
      </c>
      <c r="F95002">
        <v>9.66</v>
      </c>
      <c r="G95002" s="3">
        <v>43010</v>
      </c>
      <c r="H95002">
        <v>100</v>
      </c>
      <c r="I95002">
        <v>9.7100000000000009</v>
      </c>
      <c r="J95002">
        <v>9.6549999999999994</v>
      </c>
      <c r="K95002">
        <v>307</v>
      </c>
      <c r="L95002">
        <v>5</v>
      </c>
      <c r="M95002" t="s">
        <v>208</v>
      </c>
    </row>
    <row r="95003" spans="1:13" hidden="1" x14ac:dyDescent="0.25">
      <c r="A95003" s="3">
        <v>42866</v>
      </c>
      <c r="B95003" s="16">
        <v>215430</v>
      </c>
      <c r="C95003">
        <v>71195.37</v>
      </c>
      <c r="D95003">
        <v>71380.649999999994</v>
      </c>
      <c r="E95003">
        <v>9.7899999999999991</v>
      </c>
      <c r="F95003">
        <v>9.74</v>
      </c>
      <c r="G95003" s="3">
        <v>44200</v>
      </c>
      <c r="H95003">
        <v>899</v>
      </c>
      <c r="I95003">
        <v>9.7899999999999991</v>
      </c>
      <c r="J95003">
        <v>9.7200000000000006</v>
      </c>
      <c r="K95003">
        <v>7523</v>
      </c>
      <c r="L95003">
        <v>23</v>
      </c>
      <c r="M95003" t="s">
        <v>178</v>
      </c>
    </row>
    <row r="95004" spans="1:13" hidden="1" x14ac:dyDescent="0.25">
      <c r="A95004" s="3">
        <v>42866</v>
      </c>
      <c r="B95004" s="16">
        <v>407310</v>
      </c>
      <c r="C95004">
        <v>86738.36</v>
      </c>
      <c r="D95004">
        <v>86874.87</v>
      </c>
      <c r="E95004">
        <v>9.09</v>
      </c>
      <c r="F95004">
        <v>9.02</v>
      </c>
      <c r="G95004" s="3">
        <v>43467</v>
      </c>
      <c r="H95004">
        <v>404</v>
      </c>
      <c r="I95004">
        <v>9.09</v>
      </c>
      <c r="J95004">
        <v>9</v>
      </c>
      <c r="K95004">
        <v>5965</v>
      </c>
      <c r="L95004">
        <v>15</v>
      </c>
      <c r="M95004" t="s">
        <v>168</v>
      </c>
    </row>
    <row r="95005" spans="1:13" hidden="1" x14ac:dyDescent="0.25">
      <c r="A95005" s="3">
        <v>42866</v>
      </c>
      <c r="B95005" s="16">
        <v>273875</v>
      </c>
      <c r="C95005">
        <v>94494.32</v>
      </c>
      <c r="D95005">
        <v>94543.31</v>
      </c>
      <c r="E95005">
        <v>9.26</v>
      </c>
      <c r="F95005">
        <v>9.1850000000000005</v>
      </c>
      <c r="G95005" s="3">
        <v>43102</v>
      </c>
      <c r="H95005">
        <v>159</v>
      </c>
      <c r="I95005">
        <v>9.26</v>
      </c>
      <c r="J95005">
        <v>9.17</v>
      </c>
      <c r="K95005">
        <v>1864</v>
      </c>
      <c r="L95005">
        <v>8</v>
      </c>
      <c r="M95005" t="s">
        <v>150</v>
      </c>
    </row>
    <row r="95006" spans="1:13" hidden="1" x14ac:dyDescent="0.25">
      <c r="A95006" s="3">
        <v>42866</v>
      </c>
      <c r="B95006" s="16">
        <v>435245</v>
      </c>
      <c r="C95006">
        <v>98585.59</v>
      </c>
      <c r="D95006">
        <v>98586.57</v>
      </c>
      <c r="E95006">
        <v>10.51</v>
      </c>
      <c r="F95006">
        <v>10.478</v>
      </c>
      <c r="G95006" s="3">
        <v>42919</v>
      </c>
      <c r="H95006">
        <v>36</v>
      </c>
      <c r="I95006">
        <v>10.51</v>
      </c>
      <c r="J95006">
        <v>10.465</v>
      </c>
      <c r="K95006">
        <v>296</v>
      </c>
      <c r="L95006">
        <v>2</v>
      </c>
      <c r="M95006" t="s">
        <v>207</v>
      </c>
    </row>
    <row r="95007" spans="1:13" hidden="1" x14ac:dyDescent="0.25">
      <c r="A95007" s="3">
        <v>42867</v>
      </c>
      <c r="B95007" s="16">
        <v>0</v>
      </c>
      <c r="C95007">
        <v>35124.480000000003</v>
      </c>
      <c r="D95007">
        <v>35258.83</v>
      </c>
      <c r="E95007">
        <v>0</v>
      </c>
      <c r="F95007">
        <v>0</v>
      </c>
      <c r="G95007" s="3">
        <v>46755</v>
      </c>
      <c r="H95007">
        <v>2631</v>
      </c>
      <c r="I95007">
        <v>0</v>
      </c>
      <c r="J95007">
        <v>0</v>
      </c>
      <c r="K95007">
        <v>0</v>
      </c>
      <c r="L95007">
        <v>37</v>
      </c>
      <c r="M95007" t="s">
        <v>261</v>
      </c>
    </row>
    <row r="95008" spans="1:13" hidden="1" x14ac:dyDescent="0.25">
      <c r="A95008" s="3">
        <v>42867</v>
      </c>
      <c r="B95008" s="16">
        <v>30</v>
      </c>
      <c r="C95008">
        <v>28685.4</v>
      </c>
      <c r="D95008">
        <v>28815.79</v>
      </c>
      <c r="E95008">
        <v>10.41</v>
      </c>
      <c r="F95008">
        <v>10.41</v>
      </c>
      <c r="G95008" s="3">
        <v>47485</v>
      </c>
      <c r="H95008">
        <v>3122</v>
      </c>
      <c r="I95008">
        <v>10.41</v>
      </c>
      <c r="J95008">
        <v>10.41</v>
      </c>
      <c r="K95008">
        <v>1</v>
      </c>
      <c r="L95008">
        <v>39</v>
      </c>
      <c r="M95008" t="s">
        <v>260</v>
      </c>
    </row>
    <row r="95009" spans="1:13" hidden="1" x14ac:dyDescent="0.25">
      <c r="A95009" s="3">
        <v>42867</v>
      </c>
      <c r="B95009" s="16">
        <v>0</v>
      </c>
      <c r="C95009">
        <v>62966.51</v>
      </c>
      <c r="D95009">
        <v>63103.47</v>
      </c>
      <c r="E95009">
        <v>0</v>
      </c>
      <c r="F95009">
        <v>0</v>
      </c>
      <c r="G95009" s="3">
        <v>44652</v>
      </c>
      <c r="H95009">
        <v>1206</v>
      </c>
      <c r="I95009">
        <v>0</v>
      </c>
      <c r="J95009">
        <v>0</v>
      </c>
      <c r="K95009">
        <v>0</v>
      </c>
      <c r="L95009">
        <v>28</v>
      </c>
      <c r="M95009" t="s">
        <v>279</v>
      </c>
    </row>
    <row r="95010" spans="1:13" hidden="1" x14ac:dyDescent="0.25">
      <c r="A95010" s="3">
        <v>42867</v>
      </c>
      <c r="B95010" s="16">
        <v>0</v>
      </c>
      <c r="C95010">
        <v>50238.25</v>
      </c>
      <c r="D95010">
        <v>50382.45</v>
      </c>
      <c r="E95010">
        <v>0</v>
      </c>
      <c r="F95010">
        <v>0</v>
      </c>
      <c r="G95010" s="3">
        <v>45474</v>
      </c>
      <c r="H95010">
        <v>1763</v>
      </c>
      <c r="I95010">
        <v>0</v>
      </c>
      <c r="J95010">
        <v>0</v>
      </c>
      <c r="K95010">
        <v>0</v>
      </c>
      <c r="L95010">
        <v>33</v>
      </c>
      <c r="M95010" t="s">
        <v>226</v>
      </c>
    </row>
    <row r="95011" spans="1:13" hidden="1" x14ac:dyDescent="0.25">
      <c r="A95011" s="3">
        <v>42867</v>
      </c>
      <c r="B95011" s="16">
        <v>0</v>
      </c>
      <c r="C95011">
        <v>55520.85</v>
      </c>
      <c r="D95011">
        <v>55673.13</v>
      </c>
      <c r="E95011">
        <v>0</v>
      </c>
      <c r="F95011">
        <v>0</v>
      </c>
      <c r="G95011" s="3">
        <v>45110</v>
      </c>
      <c r="H95011">
        <v>1517</v>
      </c>
      <c r="I95011">
        <v>0</v>
      </c>
      <c r="J95011">
        <v>0</v>
      </c>
      <c r="K95011">
        <v>0</v>
      </c>
      <c r="L95011">
        <v>31</v>
      </c>
      <c r="M95011" t="s">
        <v>227</v>
      </c>
    </row>
    <row r="95012" spans="1:13" hidden="1" x14ac:dyDescent="0.25">
      <c r="A95012" s="3">
        <v>42867</v>
      </c>
      <c r="B95012" s="16">
        <v>250</v>
      </c>
      <c r="C95012">
        <v>31835.79</v>
      </c>
      <c r="D95012">
        <v>31969.01</v>
      </c>
      <c r="E95012">
        <v>10.39</v>
      </c>
      <c r="F95012">
        <v>10.39</v>
      </c>
      <c r="G95012" s="3">
        <v>47120</v>
      </c>
      <c r="H95012">
        <v>2877</v>
      </c>
      <c r="I95012">
        <v>10.39</v>
      </c>
      <c r="J95012">
        <v>10.39</v>
      </c>
      <c r="K95012">
        <v>1</v>
      </c>
      <c r="L95012">
        <v>38</v>
      </c>
      <c r="M95012" t="s">
        <v>246</v>
      </c>
    </row>
    <row r="95013" spans="1:13" hidden="1" x14ac:dyDescent="0.25">
      <c r="A95013" s="3">
        <v>42867</v>
      </c>
      <c r="B95013" s="16">
        <v>5</v>
      </c>
      <c r="C95013">
        <v>61403.01</v>
      </c>
      <c r="D95013">
        <v>61543.49</v>
      </c>
      <c r="E95013">
        <v>9.94</v>
      </c>
      <c r="F95013">
        <v>9.94</v>
      </c>
      <c r="G95013" s="3">
        <v>44743</v>
      </c>
      <c r="H95013">
        <v>1268</v>
      </c>
      <c r="I95013">
        <v>9.94</v>
      </c>
      <c r="J95013">
        <v>9.94</v>
      </c>
      <c r="K95013">
        <v>1</v>
      </c>
      <c r="L95013">
        <v>29</v>
      </c>
      <c r="M95013" t="s">
        <v>221</v>
      </c>
    </row>
    <row r="95014" spans="1:13" hidden="1" x14ac:dyDescent="0.25">
      <c r="A95014" s="3">
        <v>42867</v>
      </c>
      <c r="B95014" s="16">
        <v>120</v>
      </c>
      <c r="C95014">
        <v>92090.53</v>
      </c>
      <c r="D95014">
        <v>92118.26</v>
      </c>
      <c r="E95014">
        <v>8.9649999999999999</v>
      </c>
      <c r="F95014">
        <v>8.9649999999999999</v>
      </c>
      <c r="G95014" s="3">
        <v>43222</v>
      </c>
      <c r="H95014">
        <v>239</v>
      </c>
      <c r="I95014">
        <v>8.9649999999999999</v>
      </c>
      <c r="J95014">
        <v>8.9649999999999999</v>
      </c>
      <c r="K95014">
        <v>13</v>
      </c>
      <c r="L95014">
        <v>12</v>
      </c>
      <c r="M95014" t="s">
        <v>278</v>
      </c>
    </row>
    <row r="95015" spans="1:13" hidden="1" x14ac:dyDescent="0.25">
      <c r="A95015" s="3">
        <v>42867</v>
      </c>
      <c r="B95015" s="16">
        <v>60</v>
      </c>
      <c r="C95015">
        <v>93360.79</v>
      </c>
      <c r="D95015">
        <v>93390.51</v>
      </c>
      <c r="E95015">
        <v>9</v>
      </c>
      <c r="F95015">
        <v>9</v>
      </c>
      <c r="G95015" s="3">
        <v>43160</v>
      </c>
      <c r="H95015">
        <v>197</v>
      </c>
      <c r="I95015">
        <v>9</v>
      </c>
      <c r="J95015">
        <v>9</v>
      </c>
      <c r="K95015">
        <v>1</v>
      </c>
      <c r="L95015">
        <v>10</v>
      </c>
      <c r="M95015" t="s">
        <v>277</v>
      </c>
    </row>
    <row r="95016" spans="1:13" hidden="1" x14ac:dyDescent="0.25">
      <c r="A95016" s="3">
        <v>42867</v>
      </c>
      <c r="B95016" s="16">
        <v>0</v>
      </c>
      <c r="C95016">
        <v>66194.53</v>
      </c>
      <c r="D95016">
        <v>66363.070000000007</v>
      </c>
      <c r="E95016">
        <v>0</v>
      </c>
      <c r="F95016">
        <v>0</v>
      </c>
      <c r="G95016" s="3">
        <v>44470</v>
      </c>
      <c r="H95016">
        <v>1084</v>
      </c>
      <c r="I95016">
        <v>0</v>
      </c>
      <c r="J95016">
        <v>0</v>
      </c>
      <c r="K95016">
        <v>0</v>
      </c>
      <c r="L95016">
        <v>26</v>
      </c>
      <c r="M95016" t="s">
        <v>228</v>
      </c>
    </row>
    <row r="95017" spans="1:13" hidden="1" x14ac:dyDescent="0.25">
      <c r="A95017" s="3">
        <v>42867</v>
      </c>
      <c r="B95017" s="16">
        <v>1660</v>
      </c>
      <c r="C95017">
        <v>93906.69</v>
      </c>
      <c r="D95017">
        <v>93928.45</v>
      </c>
      <c r="E95017">
        <v>9.07</v>
      </c>
      <c r="F95017">
        <v>9.06</v>
      </c>
      <c r="G95017" s="3">
        <v>43132</v>
      </c>
      <c r="H95017">
        <v>179</v>
      </c>
      <c r="I95017">
        <v>9.07</v>
      </c>
      <c r="J95017">
        <v>9.06</v>
      </c>
      <c r="K95017">
        <v>2</v>
      </c>
      <c r="L95017">
        <v>9</v>
      </c>
      <c r="M95017" t="s">
        <v>276</v>
      </c>
    </row>
    <row r="95018" spans="1:13" hidden="1" x14ac:dyDescent="0.25">
      <c r="A95018" s="3">
        <v>42867</v>
      </c>
      <c r="B95018" s="16">
        <v>45</v>
      </c>
      <c r="C95018">
        <v>69663.44</v>
      </c>
      <c r="D95018">
        <v>69844.52</v>
      </c>
      <c r="E95018">
        <v>9.74</v>
      </c>
      <c r="F95018">
        <v>9.7200000000000006</v>
      </c>
      <c r="G95018" s="3">
        <v>44287</v>
      </c>
      <c r="H95018">
        <v>958</v>
      </c>
      <c r="I95018">
        <v>9.74</v>
      </c>
      <c r="J95018">
        <v>9.7100000000000009</v>
      </c>
      <c r="K95018">
        <v>3</v>
      </c>
      <c r="L95018">
        <v>24</v>
      </c>
      <c r="M95018" t="s">
        <v>229</v>
      </c>
    </row>
    <row r="95019" spans="1:13" hidden="1" x14ac:dyDescent="0.25">
      <c r="A95019" s="3">
        <v>42867</v>
      </c>
      <c r="B95019" s="16">
        <v>60</v>
      </c>
      <c r="C95019">
        <v>73200.3</v>
      </c>
      <c r="D95019">
        <v>73309.289999999994</v>
      </c>
      <c r="E95019">
        <v>9.6300000000000008</v>
      </c>
      <c r="F95019">
        <v>9.61</v>
      </c>
      <c r="G95019" s="3">
        <v>44105</v>
      </c>
      <c r="H95019">
        <v>838</v>
      </c>
      <c r="I95019">
        <v>9.6300000000000008</v>
      </c>
      <c r="J95019">
        <v>9.61</v>
      </c>
      <c r="K95019">
        <v>3</v>
      </c>
      <c r="L95019">
        <v>22</v>
      </c>
      <c r="M95019" t="s">
        <v>196</v>
      </c>
    </row>
    <row r="95020" spans="1:13" hidden="1" x14ac:dyDescent="0.25">
      <c r="A95020" s="3">
        <v>42867</v>
      </c>
      <c r="B95020" s="16">
        <v>150</v>
      </c>
      <c r="C95020">
        <v>52813.87</v>
      </c>
      <c r="D95020">
        <v>52970.68</v>
      </c>
      <c r="E95020">
        <v>10.130000000000001</v>
      </c>
      <c r="F95020">
        <v>10.119999999999999</v>
      </c>
      <c r="G95020" s="3">
        <v>45293</v>
      </c>
      <c r="H95020">
        <v>1640</v>
      </c>
      <c r="I95020">
        <v>10.130000000000001</v>
      </c>
      <c r="J95020">
        <v>10.119999999999999</v>
      </c>
      <c r="K95020">
        <v>3</v>
      </c>
      <c r="L95020">
        <v>32</v>
      </c>
      <c r="M95020" t="s">
        <v>194</v>
      </c>
    </row>
    <row r="95021" spans="1:13" hidden="1" x14ac:dyDescent="0.25">
      <c r="A95021" s="3">
        <v>42867</v>
      </c>
      <c r="B95021" s="16">
        <v>455</v>
      </c>
      <c r="C95021">
        <v>67914.36</v>
      </c>
      <c r="D95021">
        <v>68076.86</v>
      </c>
      <c r="E95021">
        <v>9.86</v>
      </c>
      <c r="F95021">
        <v>9.7899999999999991</v>
      </c>
      <c r="G95021" s="3">
        <v>44378</v>
      </c>
      <c r="H95021">
        <v>1020</v>
      </c>
      <c r="I95021">
        <v>9.8699999999999992</v>
      </c>
      <c r="J95021">
        <v>9.7899999999999991</v>
      </c>
      <c r="K95021">
        <v>33</v>
      </c>
      <c r="L95021">
        <v>25</v>
      </c>
      <c r="M95021" t="s">
        <v>222</v>
      </c>
    </row>
    <row r="95022" spans="1:13" hidden="1" x14ac:dyDescent="0.25">
      <c r="A95022" s="3">
        <v>42867</v>
      </c>
      <c r="B95022" s="16">
        <v>2180</v>
      </c>
      <c r="C95022">
        <v>43026.06</v>
      </c>
      <c r="D95022">
        <v>43125.77</v>
      </c>
      <c r="E95022">
        <v>10.29</v>
      </c>
      <c r="F95022">
        <v>10.24</v>
      </c>
      <c r="G95022" s="3">
        <v>46024</v>
      </c>
      <c r="H95022">
        <v>2138</v>
      </c>
      <c r="I95022">
        <v>10.29</v>
      </c>
      <c r="J95022">
        <v>10.23</v>
      </c>
      <c r="K95022">
        <v>294</v>
      </c>
      <c r="L95022">
        <v>35</v>
      </c>
      <c r="M95022" t="s">
        <v>241</v>
      </c>
    </row>
    <row r="95023" spans="1:13" hidden="1" x14ac:dyDescent="0.25">
      <c r="A95023" s="3">
        <v>42867</v>
      </c>
      <c r="B95023" s="16">
        <v>2010</v>
      </c>
      <c r="C95023">
        <v>95181.1</v>
      </c>
      <c r="D95023">
        <v>95196.64</v>
      </c>
      <c r="E95023">
        <v>9.26</v>
      </c>
      <c r="F95023">
        <v>9.26</v>
      </c>
      <c r="G95023" s="3">
        <v>43070</v>
      </c>
      <c r="H95023">
        <v>139</v>
      </c>
      <c r="I95023">
        <v>9.26</v>
      </c>
      <c r="J95023">
        <v>9.26</v>
      </c>
      <c r="K95023">
        <v>2</v>
      </c>
      <c r="L95023">
        <v>7</v>
      </c>
      <c r="M95023" t="s">
        <v>275</v>
      </c>
    </row>
    <row r="95024" spans="1:13" hidden="1" x14ac:dyDescent="0.25">
      <c r="A95024" s="3">
        <v>42867</v>
      </c>
      <c r="B95024" s="16">
        <v>825</v>
      </c>
      <c r="C95024">
        <v>77014.86</v>
      </c>
      <c r="D95024">
        <v>77121.75</v>
      </c>
      <c r="E95024">
        <v>9.49</v>
      </c>
      <c r="F95024">
        <v>9.44</v>
      </c>
      <c r="G95024" s="3">
        <v>43922</v>
      </c>
      <c r="H95024">
        <v>713</v>
      </c>
      <c r="I95024">
        <v>9.49</v>
      </c>
      <c r="J95024">
        <v>9.44</v>
      </c>
      <c r="K95024">
        <v>4</v>
      </c>
      <c r="L95024">
        <v>20</v>
      </c>
      <c r="M95024" t="s">
        <v>230</v>
      </c>
    </row>
    <row r="95025" spans="1:13" hidden="1" x14ac:dyDescent="0.25">
      <c r="A95025" s="3">
        <v>42867</v>
      </c>
      <c r="B95025" s="16">
        <v>2395</v>
      </c>
      <c r="C95025">
        <v>80917.02</v>
      </c>
      <c r="D95025">
        <v>80999.789999999994</v>
      </c>
      <c r="E95025">
        <v>9.32</v>
      </c>
      <c r="F95025">
        <v>9.26</v>
      </c>
      <c r="G95025" s="3">
        <v>43739</v>
      </c>
      <c r="H95025">
        <v>590</v>
      </c>
      <c r="I95025">
        <v>9.32</v>
      </c>
      <c r="J95025">
        <v>9.26</v>
      </c>
      <c r="K95025">
        <v>45</v>
      </c>
      <c r="L95025">
        <v>18</v>
      </c>
      <c r="M95025" t="s">
        <v>231</v>
      </c>
    </row>
    <row r="95026" spans="1:13" hidden="1" x14ac:dyDescent="0.25">
      <c r="A95026" s="3">
        <v>42867</v>
      </c>
      <c r="B95026" s="16">
        <v>4155</v>
      </c>
      <c r="C95026">
        <v>64556.160000000003</v>
      </c>
      <c r="D95026">
        <v>64689.3</v>
      </c>
      <c r="E95026">
        <v>9.92</v>
      </c>
      <c r="F95026">
        <v>9.86</v>
      </c>
      <c r="G95026" s="3">
        <v>44564</v>
      </c>
      <c r="H95026">
        <v>1145</v>
      </c>
      <c r="I95026">
        <v>9.9499999999999993</v>
      </c>
      <c r="J95026">
        <v>9.86</v>
      </c>
      <c r="K95026">
        <v>202</v>
      </c>
      <c r="L95026">
        <v>27</v>
      </c>
      <c r="M95026" t="s">
        <v>145</v>
      </c>
    </row>
    <row r="95027" spans="1:13" hidden="1" x14ac:dyDescent="0.25">
      <c r="A95027" s="3">
        <v>42867</v>
      </c>
      <c r="B95027" s="16">
        <v>8885</v>
      </c>
      <c r="C95027">
        <v>95788.63</v>
      </c>
      <c r="D95027">
        <v>95803.75</v>
      </c>
      <c r="E95027">
        <v>9.4499999999999993</v>
      </c>
      <c r="F95027">
        <v>9.42</v>
      </c>
      <c r="G95027" s="3">
        <v>43040</v>
      </c>
      <c r="H95027">
        <v>120</v>
      </c>
      <c r="I95027">
        <v>9.4499999999999993</v>
      </c>
      <c r="J95027">
        <v>9.42</v>
      </c>
      <c r="K95027">
        <v>11</v>
      </c>
      <c r="L95027">
        <v>6</v>
      </c>
      <c r="M95027" t="s">
        <v>274</v>
      </c>
    </row>
    <row r="95028" spans="1:13" hidden="1" x14ac:dyDescent="0.25">
      <c r="A95028" s="3">
        <v>42867</v>
      </c>
      <c r="B95028" s="16">
        <v>7080</v>
      </c>
      <c r="C95028">
        <v>97084.05</v>
      </c>
      <c r="D95028">
        <v>97088.13</v>
      </c>
      <c r="E95028">
        <v>9.875</v>
      </c>
      <c r="F95028">
        <v>9.89</v>
      </c>
      <c r="G95028" s="3">
        <v>42979</v>
      </c>
      <c r="H95028">
        <v>79</v>
      </c>
      <c r="I95028">
        <v>9.89</v>
      </c>
      <c r="J95028">
        <v>9.875</v>
      </c>
      <c r="K95028">
        <v>17</v>
      </c>
      <c r="L95028">
        <v>4</v>
      </c>
      <c r="M95028" t="s">
        <v>273</v>
      </c>
    </row>
    <row r="95029" spans="1:13" hidden="1" x14ac:dyDescent="0.25">
      <c r="A95029" s="3">
        <v>42867</v>
      </c>
      <c r="B95029" s="16">
        <v>23615</v>
      </c>
      <c r="C95029">
        <v>97859.58</v>
      </c>
      <c r="D95029">
        <v>97859.62</v>
      </c>
      <c r="E95029">
        <v>10.23</v>
      </c>
      <c r="F95029">
        <v>10.225</v>
      </c>
      <c r="G95029" s="3">
        <v>42948</v>
      </c>
      <c r="H95029">
        <v>56</v>
      </c>
      <c r="I95029">
        <v>10.234999999999999</v>
      </c>
      <c r="J95029">
        <v>10.225</v>
      </c>
      <c r="K95029">
        <v>39</v>
      </c>
      <c r="L95029">
        <v>3</v>
      </c>
      <c r="M95029" t="s">
        <v>272</v>
      </c>
    </row>
    <row r="95030" spans="1:13" hidden="1" x14ac:dyDescent="0.25">
      <c r="A95030" s="3">
        <v>42867</v>
      </c>
      <c r="B95030" s="16">
        <v>24730</v>
      </c>
      <c r="C95030">
        <v>38774.300000000003</v>
      </c>
      <c r="D95030">
        <v>38908.57</v>
      </c>
      <c r="E95030">
        <v>10.35</v>
      </c>
      <c r="F95030">
        <v>10.33</v>
      </c>
      <c r="G95030" s="3">
        <v>46391</v>
      </c>
      <c r="H95030">
        <v>2384</v>
      </c>
      <c r="I95030">
        <v>10.38</v>
      </c>
      <c r="J95030">
        <v>10.31</v>
      </c>
      <c r="K95030">
        <v>986</v>
      </c>
      <c r="L95030">
        <v>36</v>
      </c>
      <c r="M95030" t="s">
        <v>262</v>
      </c>
    </row>
    <row r="95031" spans="1:13" hidden="1" x14ac:dyDescent="0.25">
      <c r="A95031" s="3">
        <v>42867</v>
      </c>
      <c r="B95031" s="16">
        <v>19190</v>
      </c>
      <c r="C95031">
        <v>99415.16</v>
      </c>
      <c r="D95031">
        <v>99415.34</v>
      </c>
      <c r="E95031">
        <v>11.132</v>
      </c>
      <c r="F95031">
        <v>11.137</v>
      </c>
      <c r="G95031" s="3">
        <v>42887</v>
      </c>
      <c r="H95031">
        <v>14</v>
      </c>
      <c r="I95031">
        <v>11.137</v>
      </c>
      <c r="J95031">
        <v>11.131</v>
      </c>
      <c r="K95031">
        <v>9</v>
      </c>
      <c r="L95031">
        <v>1</v>
      </c>
      <c r="M95031" t="s">
        <v>271</v>
      </c>
    </row>
    <row r="95032" spans="1:13" hidden="1" x14ac:dyDescent="0.25">
      <c r="A95032" s="3">
        <v>42867</v>
      </c>
      <c r="B95032" s="16">
        <v>7260</v>
      </c>
      <c r="C95032">
        <v>83004.570000000007</v>
      </c>
      <c r="D95032">
        <v>83079.259999999995</v>
      </c>
      <c r="E95032">
        <v>9.2100000000000009</v>
      </c>
      <c r="F95032">
        <v>9.14</v>
      </c>
      <c r="G95032" s="3">
        <v>43647</v>
      </c>
      <c r="H95032">
        <v>525</v>
      </c>
      <c r="I95032">
        <v>9.24</v>
      </c>
      <c r="J95032">
        <v>9.14</v>
      </c>
      <c r="K95032">
        <v>705</v>
      </c>
      <c r="L95032">
        <v>17</v>
      </c>
      <c r="M95032" t="s">
        <v>223</v>
      </c>
    </row>
    <row r="95033" spans="1:13" hidden="1" x14ac:dyDescent="0.25">
      <c r="A95033" s="3">
        <v>42867</v>
      </c>
      <c r="B95033" s="16">
        <v>17780</v>
      </c>
      <c r="C95033">
        <v>84969.08</v>
      </c>
      <c r="D95033">
        <v>85035.72</v>
      </c>
      <c r="E95033">
        <v>9.11</v>
      </c>
      <c r="F95033">
        <v>9.0299999999999994</v>
      </c>
      <c r="G95033" s="3">
        <v>43556</v>
      </c>
      <c r="H95033">
        <v>463</v>
      </c>
      <c r="I95033">
        <v>9.1300000000000008</v>
      </c>
      <c r="J95033">
        <v>9.0299999999999994</v>
      </c>
      <c r="K95033">
        <v>287</v>
      </c>
      <c r="L95033">
        <v>16</v>
      </c>
      <c r="M95033" t="s">
        <v>232</v>
      </c>
    </row>
    <row r="95034" spans="1:13" hidden="1" x14ac:dyDescent="0.25">
      <c r="A95034" s="3">
        <v>42867</v>
      </c>
      <c r="B95034" s="16">
        <v>37350</v>
      </c>
      <c r="C95034">
        <v>47664.800000000003</v>
      </c>
      <c r="D95034">
        <v>47795.18</v>
      </c>
      <c r="E95034">
        <v>10.199999999999999</v>
      </c>
      <c r="F95034">
        <v>10.19</v>
      </c>
      <c r="G95034" s="3">
        <v>45659</v>
      </c>
      <c r="H95034">
        <v>1889</v>
      </c>
      <c r="I95034">
        <v>10.26</v>
      </c>
      <c r="J95034">
        <v>10.18</v>
      </c>
      <c r="K95034">
        <v>3025</v>
      </c>
      <c r="L95034">
        <v>34</v>
      </c>
      <c r="M95034" t="s">
        <v>189</v>
      </c>
    </row>
    <row r="95035" spans="1:13" hidden="1" x14ac:dyDescent="0.25">
      <c r="A95035" s="3">
        <v>42867</v>
      </c>
      <c r="B95035" s="16">
        <v>5365</v>
      </c>
      <c r="C95035">
        <v>88832.09</v>
      </c>
      <c r="D95035">
        <v>88881.46</v>
      </c>
      <c r="E95035">
        <v>8.92</v>
      </c>
      <c r="F95035">
        <v>8.89</v>
      </c>
      <c r="G95035" s="3">
        <v>43374</v>
      </c>
      <c r="H95035">
        <v>344</v>
      </c>
      <c r="I95035">
        <v>8.9700000000000006</v>
      </c>
      <c r="J95035">
        <v>8.8800000000000008</v>
      </c>
      <c r="K95035">
        <v>116</v>
      </c>
      <c r="L95035">
        <v>14</v>
      </c>
      <c r="M95035" t="s">
        <v>216</v>
      </c>
    </row>
    <row r="95036" spans="1:13" hidden="1" x14ac:dyDescent="0.25">
      <c r="A95036" s="3">
        <v>42867</v>
      </c>
      <c r="B95036" s="16">
        <v>56885</v>
      </c>
      <c r="C95036">
        <v>58327.94</v>
      </c>
      <c r="D95036">
        <v>58474.82</v>
      </c>
      <c r="E95036">
        <v>10.09</v>
      </c>
      <c r="F95036">
        <v>10.02</v>
      </c>
      <c r="G95036" s="3">
        <v>44928</v>
      </c>
      <c r="H95036">
        <v>1394</v>
      </c>
      <c r="I95036">
        <v>10.11</v>
      </c>
      <c r="J95036">
        <v>10.01</v>
      </c>
      <c r="K95036">
        <v>2987</v>
      </c>
      <c r="L95036">
        <v>30</v>
      </c>
      <c r="M95036" t="s">
        <v>195</v>
      </c>
    </row>
    <row r="95037" spans="1:13" hidden="1" x14ac:dyDescent="0.25">
      <c r="A95037" s="3">
        <v>42867</v>
      </c>
      <c r="B95037" s="16">
        <v>9975</v>
      </c>
      <c r="C95037">
        <v>92720.51</v>
      </c>
      <c r="D95037">
        <v>92747</v>
      </c>
      <c r="E95037">
        <v>9.0150000000000006</v>
      </c>
      <c r="F95037">
        <v>8.9600000000000009</v>
      </c>
      <c r="G95037" s="3">
        <v>43192</v>
      </c>
      <c r="H95037">
        <v>218</v>
      </c>
      <c r="I95037">
        <v>9.0150000000000006</v>
      </c>
      <c r="J95037">
        <v>8.9600000000000009</v>
      </c>
      <c r="K95037">
        <v>243</v>
      </c>
      <c r="L95037">
        <v>11</v>
      </c>
      <c r="M95037" t="s">
        <v>213</v>
      </c>
    </row>
    <row r="95038" spans="1:13" hidden="1" x14ac:dyDescent="0.25">
      <c r="A95038" s="3">
        <v>42867</v>
      </c>
      <c r="B95038" s="16">
        <v>29065</v>
      </c>
      <c r="C95038">
        <v>90798.7</v>
      </c>
      <c r="D95038">
        <v>90829.14</v>
      </c>
      <c r="E95038">
        <v>8.94</v>
      </c>
      <c r="F95038">
        <v>8.89</v>
      </c>
      <c r="G95038" s="3">
        <v>43283</v>
      </c>
      <c r="H95038">
        <v>281</v>
      </c>
      <c r="I95038">
        <v>8.9700000000000006</v>
      </c>
      <c r="J95038">
        <v>8.8800000000000008</v>
      </c>
      <c r="K95038">
        <v>1313</v>
      </c>
      <c r="L95038">
        <v>13</v>
      </c>
      <c r="M95038" t="s">
        <v>212</v>
      </c>
    </row>
    <row r="95039" spans="1:13" hidden="1" x14ac:dyDescent="0.25">
      <c r="A95039" s="3">
        <v>42867</v>
      </c>
      <c r="B95039" s="16">
        <v>109560</v>
      </c>
      <c r="C95039">
        <v>78935.009999999995</v>
      </c>
      <c r="D95039">
        <v>79044.13</v>
      </c>
      <c r="E95039">
        <v>9.4</v>
      </c>
      <c r="F95039">
        <v>9.35</v>
      </c>
      <c r="G95039" s="3">
        <v>43832</v>
      </c>
      <c r="H95039">
        <v>651</v>
      </c>
      <c r="I95039">
        <v>9.4499999999999993</v>
      </c>
      <c r="J95039">
        <v>9.33</v>
      </c>
      <c r="K95039">
        <v>3704</v>
      </c>
      <c r="L95039">
        <v>19</v>
      </c>
      <c r="M95039" t="s">
        <v>179</v>
      </c>
    </row>
    <row r="95040" spans="1:13" hidden="1" x14ac:dyDescent="0.25">
      <c r="A95040" s="3">
        <v>42867</v>
      </c>
      <c r="B95040" s="16">
        <v>51465</v>
      </c>
      <c r="C95040">
        <v>75136.820000000007</v>
      </c>
      <c r="D95040">
        <v>75261.13</v>
      </c>
      <c r="E95040">
        <v>9.6</v>
      </c>
      <c r="F95040">
        <v>9.5399999999999991</v>
      </c>
      <c r="G95040" s="3">
        <v>44013</v>
      </c>
      <c r="H95040">
        <v>774</v>
      </c>
      <c r="I95040">
        <v>9.64</v>
      </c>
      <c r="J95040">
        <v>9.5299999999999994</v>
      </c>
      <c r="K95040">
        <v>1847</v>
      </c>
      <c r="L95040">
        <v>21</v>
      </c>
      <c r="M95040" t="s">
        <v>211</v>
      </c>
    </row>
    <row r="95041" spans="1:13" hidden="1" x14ac:dyDescent="0.25">
      <c r="A95041" s="3">
        <v>42867</v>
      </c>
      <c r="B95041" s="16">
        <v>56340</v>
      </c>
      <c r="C95041">
        <v>96448.960000000006</v>
      </c>
      <c r="D95041">
        <v>96457.68</v>
      </c>
      <c r="E95041">
        <v>9.65</v>
      </c>
      <c r="F95041">
        <v>9.5950000000000006</v>
      </c>
      <c r="G95041" s="3">
        <v>43010</v>
      </c>
      <c r="H95041">
        <v>99</v>
      </c>
      <c r="I95041">
        <v>9.6549999999999994</v>
      </c>
      <c r="J95041">
        <v>9.5749999999999993</v>
      </c>
      <c r="K95041">
        <v>499</v>
      </c>
      <c r="L95041">
        <v>5</v>
      </c>
      <c r="M95041" t="s">
        <v>208</v>
      </c>
    </row>
    <row r="95042" spans="1:13" hidden="1" x14ac:dyDescent="0.25">
      <c r="A95042" s="3">
        <v>42867</v>
      </c>
      <c r="B95042" s="16">
        <v>195835</v>
      </c>
      <c r="C95042">
        <v>71410.539999999994</v>
      </c>
      <c r="D95042">
        <v>71548.75</v>
      </c>
      <c r="E95042">
        <v>9.7200000000000006</v>
      </c>
      <c r="F95042">
        <v>9.66</v>
      </c>
      <c r="G95042" s="3">
        <v>44200</v>
      </c>
      <c r="H95042">
        <v>898</v>
      </c>
      <c r="I95042">
        <v>9.76</v>
      </c>
      <c r="J95042">
        <v>9.65</v>
      </c>
      <c r="K95042">
        <v>7632</v>
      </c>
      <c r="L95042">
        <v>23</v>
      </c>
      <c r="M95042" t="s">
        <v>178</v>
      </c>
    </row>
    <row r="95043" spans="1:13" hidden="1" x14ac:dyDescent="0.25">
      <c r="A95043" s="3">
        <v>42867</v>
      </c>
      <c r="B95043" s="16">
        <v>246290</v>
      </c>
      <c r="C95043">
        <v>86911.25</v>
      </c>
      <c r="D95043">
        <v>86969.51</v>
      </c>
      <c r="E95043">
        <v>9.01</v>
      </c>
      <c r="F95043">
        <v>8.93</v>
      </c>
      <c r="G95043" s="3">
        <v>43467</v>
      </c>
      <c r="H95043">
        <v>403</v>
      </c>
      <c r="I95043">
        <v>9.0399999999999991</v>
      </c>
      <c r="J95043">
        <v>8.93</v>
      </c>
      <c r="K95043">
        <v>5917</v>
      </c>
      <c r="L95043">
        <v>15</v>
      </c>
      <c r="M95043" t="s">
        <v>168</v>
      </c>
    </row>
    <row r="95044" spans="1:13" hidden="1" x14ac:dyDescent="0.25">
      <c r="A95044" s="3">
        <v>42867</v>
      </c>
      <c r="B95044" s="16">
        <v>191745</v>
      </c>
      <c r="C95044">
        <v>94582.9</v>
      </c>
      <c r="D95044">
        <v>94598.27</v>
      </c>
      <c r="E95044">
        <v>9.18</v>
      </c>
      <c r="F95044">
        <v>9.1150000000000002</v>
      </c>
      <c r="G95044" s="3">
        <v>43102</v>
      </c>
      <c r="H95044">
        <v>158</v>
      </c>
      <c r="I95044">
        <v>9.18</v>
      </c>
      <c r="J95044">
        <v>9.11</v>
      </c>
      <c r="K95044">
        <v>2013</v>
      </c>
      <c r="L95044">
        <v>8</v>
      </c>
      <c r="M95044" t="s">
        <v>150</v>
      </c>
    </row>
    <row r="95045" spans="1:13" hidden="1" x14ac:dyDescent="0.25">
      <c r="A95045" s="3">
        <v>42867</v>
      </c>
      <c r="B95045" s="16">
        <v>531655</v>
      </c>
      <c r="C95045">
        <v>98627.86</v>
      </c>
      <c r="D95045">
        <v>98629.53</v>
      </c>
      <c r="E95045">
        <v>10.46</v>
      </c>
      <c r="F95045">
        <v>10.435</v>
      </c>
      <c r="G95045" s="3">
        <v>42919</v>
      </c>
      <c r="H95045">
        <v>35</v>
      </c>
      <c r="I95045">
        <v>10.465</v>
      </c>
      <c r="J95045">
        <v>10.435</v>
      </c>
      <c r="K95045">
        <v>112</v>
      </c>
      <c r="L95045">
        <v>2</v>
      </c>
      <c r="M95045" t="s">
        <v>207</v>
      </c>
    </row>
    <row r="95046" spans="1:13" hidden="1" x14ac:dyDescent="0.25">
      <c r="A95046" s="3">
        <v>42870</v>
      </c>
      <c r="B95046" s="16">
        <v>0</v>
      </c>
      <c r="C95046">
        <v>35273.599999999999</v>
      </c>
      <c r="D95046">
        <v>35340.46</v>
      </c>
      <c r="E95046">
        <v>0</v>
      </c>
      <c r="F95046">
        <v>0</v>
      </c>
      <c r="G95046" s="3">
        <v>46755</v>
      </c>
      <c r="H95046">
        <v>2630</v>
      </c>
      <c r="I95046">
        <v>0</v>
      </c>
      <c r="J95046">
        <v>0</v>
      </c>
      <c r="K95046">
        <v>0</v>
      </c>
      <c r="L95046">
        <v>37</v>
      </c>
      <c r="M95046" t="s">
        <v>261</v>
      </c>
    </row>
    <row r="95047" spans="1:13" hidden="1" x14ac:dyDescent="0.25">
      <c r="A95047" s="3">
        <v>42870</v>
      </c>
      <c r="B95047" s="16">
        <v>0</v>
      </c>
      <c r="C95047">
        <v>28827.86</v>
      </c>
      <c r="D95047">
        <v>28892.89</v>
      </c>
      <c r="E95047">
        <v>0</v>
      </c>
      <c r="F95047">
        <v>0</v>
      </c>
      <c r="G95047" s="3">
        <v>47485</v>
      </c>
      <c r="H95047">
        <v>3121</v>
      </c>
      <c r="I95047">
        <v>0</v>
      </c>
      <c r="J95047">
        <v>0</v>
      </c>
      <c r="K95047">
        <v>0</v>
      </c>
      <c r="L95047">
        <v>39</v>
      </c>
      <c r="M95047" t="s">
        <v>260</v>
      </c>
    </row>
    <row r="95048" spans="1:13" hidden="1" x14ac:dyDescent="0.25">
      <c r="A95048" s="3">
        <v>42870</v>
      </c>
      <c r="B95048" s="16">
        <v>0</v>
      </c>
      <c r="C95048">
        <v>63129.9</v>
      </c>
      <c r="D95048">
        <v>63281.05</v>
      </c>
      <c r="E95048">
        <v>0</v>
      </c>
      <c r="F95048">
        <v>0</v>
      </c>
      <c r="G95048" s="3">
        <v>44652</v>
      </c>
      <c r="H95048">
        <v>1205</v>
      </c>
      <c r="I95048">
        <v>0</v>
      </c>
      <c r="J95048">
        <v>0</v>
      </c>
      <c r="K95048">
        <v>0</v>
      </c>
      <c r="L95048">
        <v>28</v>
      </c>
      <c r="M95048" t="s">
        <v>279</v>
      </c>
    </row>
    <row r="95049" spans="1:13" hidden="1" x14ac:dyDescent="0.25">
      <c r="A95049" s="3">
        <v>42870</v>
      </c>
      <c r="B95049" s="16">
        <v>0</v>
      </c>
      <c r="C95049">
        <v>50403.55</v>
      </c>
      <c r="D95049">
        <v>50450.49</v>
      </c>
      <c r="E95049">
        <v>0</v>
      </c>
      <c r="F95049">
        <v>0</v>
      </c>
      <c r="G95049" s="3">
        <v>45474</v>
      </c>
      <c r="H95049">
        <v>1762</v>
      </c>
      <c r="I95049">
        <v>0</v>
      </c>
      <c r="J95049">
        <v>0</v>
      </c>
      <c r="K95049">
        <v>0</v>
      </c>
      <c r="L95049">
        <v>33</v>
      </c>
      <c r="M95049" t="s">
        <v>226</v>
      </c>
    </row>
    <row r="95050" spans="1:13" hidden="1" x14ac:dyDescent="0.25">
      <c r="A95050" s="3">
        <v>42870</v>
      </c>
      <c r="B95050" s="16">
        <v>0</v>
      </c>
      <c r="C95050">
        <v>55696.45</v>
      </c>
      <c r="D95050">
        <v>55771.64</v>
      </c>
      <c r="E95050">
        <v>0</v>
      </c>
      <c r="F95050">
        <v>0</v>
      </c>
      <c r="G95050" s="3">
        <v>45110</v>
      </c>
      <c r="H95050">
        <v>1516</v>
      </c>
      <c r="I95050">
        <v>0</v>
      </c>
      <c r="J95050">
        <v>0</v>
      </c>
      <c r="K95050">
        <v>0</v>
      </c>
      <c r="L95050">
        <v>31</v>
      </c>
      <c r="M95050" t="s">
        <v>227</v>
      </c>
    </row>
    <row r="95051" spans="1:13" hidden="1" x14ac:dyDescent="0.25">
      <c r="A95051" s="3">
        <v>42870</v>
      </c>
      <c r="B95051" s="16">
        <v>0</v>
      </c>
      <c r="C95051">
        <v>31982.400000000001</v>
      </c>
      <c r="D95051">
        <v>32048.76</v>
      </c>
      <c r="E95051">
        <v>0</v>
      </c>
      <c r="F95051">
        <v>0</v>
      </c>
      <c r="G95051" s="3">
        <v>47120</v>
      </c>
      <c r="H95051">
        <v>2876</v>
      </c>
      <c r="I95051">
        <v>0</v>
      </c>
      <c r="J95051">
        <v>0</v>
      </c>
      <c r="K95051">
        <v>0</v>
      </c>
      <c r="L95051">
        <v>38</v>
      </c>
      <c r="M95051" t="s">
        <v>246</v>
      </c>
    </row>
    <row r="95052" spans="1:13" hidden="1" x14ac:dyDescent="0.25">
      <c r="A95052" s="3">
        <v>42870</v>
      </c>
      <c r="B95052" s="16">
        <v>5</v>
      </c>
      <c r="C95052">
        <v>61569.26</v>
      </c>
      <c r="D95052">
        <v>61709.96</v>
      </c>
      <c r="E95052">
        <v>9.91</v>
      </c>
      <c r="F95052">
        <v>9.91</v>
      </c>
      <c r="G95052" s="3">
        <v>44743</v>
      </c>
      <c r="H95052">
        <v>1267</v>
      </c>
      <c r="I95052">
        <v>9.91</v>
      </c>
      <c r="J95052">
        <v>9.91</v>
      </c>
      <c r="K95052">
        <v>1</v>
      </c>
      <c r="L95052">
        <v>29</v>
      </c>
      <c r="M95052" t="s">
        <v>221</v>
      </c>
    </row>
    <row r="95053" spans="1:13" hidden="1" x14ac:dyDescent="0.25">
      <c r="A95053" s="3">
        <v>42870</v>
      </c>
      <c r="B95053" s="16">
        <v>85</v>
      </c>
      <c r="C95053">
        <v>93429.62</v>
      </c>
      <c r="D95053">
        <v>93515.96</v>
      </c>
      <c r="E95053">
        <v>8.98</v>
      </c>
      <c r="F95053">
        <v>8.9</v>
      </c>
      <c r="G95053" s="3">
        <v>43160</v>
      </c>
      <c r="H95053">
        <v>196</v>
      </c>
      <c r="I95053">
        <v>8.98</v>
      </c>
      <c r="J95053">
        <v>8.9</v>
      </c>
      <c r="K95053">
        <v>2</v>
      </c>
      <c r="L95053">
        <v>10</v>
      </c>
      <c r="M95053" t="s">
        <v>277</v>
      </c>
    </row>
    <row r="95054" spans="1:13" hidden="1" x14ac:dyDescent="0.25">
      <c r="A95054" s="3">
        <v>42870</v>
      </c>
      <c r="B95054" s="16">
        <v>4600</v>
      </c>
      <c r="C95054">
        <v>92156.84</v>
      </c>
      <c r="D95054">
        <v>92238.61</v>
      </c>
      <c r="E95054">
        <v>8.9049999999999994</v>
      </c>
      <c r="F95054">
        <v>8.8149999999999995</v>
      </c>
      <c r="G95054" s="3">
        <v>43222</v>
      </c>
      <c r="H95054">
        <v>238</v>
      </c>
      <c r="I95054">
        <v>8.9049999999999994</v>
      </c>
      <c r="J95054">
        <v>8.8149999999999995</v>
      </c>
      <c r="K95054">
        <v>8</v>
      </c>
      <c r="L95054">
        <v>12</v>
      </c>
      <c r="M95054" t="s">
        <v>278</v>
      </c>
    </row>
    <row r="95055" spans="1:13" hidden="1" x14ac:dyDescent="0.25">
      <c r="A95055" s="3">
        <v>42870</v>
      </c>
      <c r="B95055" s="16">
        <v>0</v>
      </c>
      <c r="C95055">
        <v>66390.86</v>
      </c>
      <c r="D95055">
        <v>66525.27</v>
      </c>
      <c r="E95055">
        <v>0</v>
      </c>
      <c r="F95055">
        <v>0</v>
      </c>
      <c r="G95055" s="3">
        <v>44470</v>
      </c>
      <c r="H95055">
        <v>1083</v>
      </c>
      <c r="I95055">
        <v>0</v>
      </c>
      <c r="J95055">
        <v>0</v>
      </c>
      <c r="K95055">
        <v>0</v>
      </c>
      <c r="L95055">
        <v>26</v>
      </c>
      <c r="M95055" t="s">
        <v>228</v>
      </c>
    </row>
    <row r="95056" spans="1:13" hidden="1" x14ac:dyDescent="0.25">
      <c r="A95056" s="3">
        <v>42870</v>
      </c>
      <c r="B95056" s="16">
        <v>10</v>
      </c>
      <c r="C95056">
        <v>93967.79</v>
      </c>
      <c r="D95056">
        <v>94045.65</v>
      </c>
      <c r="E95056">
        <v>8.9499999999999993</v>
      </c>
      <c r="F95056">
        <v>8.9499999999999993</v>
      </c>
      <c r="G95056" s="3">
        <v>43132</v>
      </c>
      <c r="H95056">
        <v>178</v>
      </c>
      <c r="I95056">
        <v>8.9499999999999993</v>
      </c>
      <c r="J95056">
        <v>8.9499999999999993</v>
      </c>
      <c r="K95056">
        <v>1</v>
      </c>
      <c r="L95056">
        <v>9</v>
      </c>
      <c r="M95056" t="s">
        <v>276</v>
      </c>
    </row>
    <row r="95057" spans="1:13" hidden="1" x14ac:dyDescent="0.25">
      <c r="A95057" s="3">
        <v>42870</v>
      </c>
      <c r="B95057" s="16">
        <v>55</v>
      </c>
      <c r="C95057">
        <v>69873.77</v>
      </c>
      <c r="D95057">
        <v>70013.17</v>
      </c>
      <c r="E95057">
        <v>9.67</v>
      </c>
      <c r="F95057">
        <v>9.66</v>
      </c>
      <c r="G95057" s="3">
        <v>44287</v>
      </c>
      <c r="H95057">
        <v>957</v>
      </c>
      <c r="I95057">
        <v>9.67</v>
      </c>
      <c r="J95057">
        <v>9.66</v>
      </c>
      <c r="K95057">
        <v>2</v>
      </c>
      <c r="L95057">
        <v>24</v>
      </c>
      <c r="M95057" t="s">
        <v>229</v>
      </c>
    </row>
    <row r="95058" spans="1:13" hidden="1" x14ac:dyDescent="0.25">
      <c r="A95058" s="3">
        <v>42870</v>
      </c>
      <c r="B95058" s="16">
        <v>295</v>
      </c>
      <c r="C95058">
        <v>73339.990000000005</v>
      </c>
      <c r="D95058">
        <v>73505.52</v>
      </c>
      <c r="E95058">
        <v>9.56</v>
      </c>
      <c r="F95058">
        <v>9.5399999999999991</v>
      </c>
      <c r="G95058" s="3">
        <v>44105</v>
      </c>
      <c r="H95058">
        <v>837</v>
      </c>
      <c r="I95058">
        <v>9.56</v>
      </c>
      <c r="J95058">
        <v>9.5399999999999991</v>
      </c>
      <c r="K95058">
        <v>23</v>
      </c>
      <c r="L95058">
        <v>22</v>
      </c>
      <c r="M95058" t="s">
        <v>196</v>
      </c>
    </row>
    <row r="95059" spans="1:13" hidden="1" x14ac:dyDescent="0.25">
      <c r="A95059" s="3">
        <v>42870</v>
      </c>
      <c r="B95059" s="16">
        <v>1105</v>
      </c>
      <c r="C95059">
        <v>52992.86</v>
      </c>
      <c r="D95059">
        <v>53022.69</v>
      </c>
      <c r="E95059">
        <v>10.09</v>
      </c>
      <c r="F95059">
        <v>10.09</v>
      </c>
      <c r="G95059" s="3">
        <v>45293</v>
      </c>
      <c r="H95059">
        <v>1639</v>
      </c>
      <c r="I95059">
        <v>10.09</v>
      </c>
      <c r="J95059">
        <v>10.08</v>
      </c>
      <c r="K95059">
        <v>57</v>
      </c>
      <c r="L95059">
        <v>32</v>
      </c>
      <c r="M95059" t="s">
        <v>194</v>
      </c>
    </row>
    <row r="95060" spans="1:13" hidden="1" x14ac:dyDescent="0.25">
      <c r="A95060" s="3">
        <v>42870</v>
      </c>
      <c r="B95060" s="16">
        <v>285</v>
      </c>
      <c r="C95060">
        <v>68105.37</v>
      </c>
      <c r="D95060">
        <v>68216.98</v>
      </c>
      <c r="E95060">
        <v>9.7899999999999991</v>
      </c>
      <c r="F95060">
        <v>9.73</v>
      </c>
      <c r="G95060" s="3">
        <v>44378</v>
      </c>
      <c r="H95060">
        <v>1019</v>
      </c>
      <c r="I95060">
        <v>9.8000000000000007</v>
      </c>
      <c r="J95060">
        <v>9.73</v>
      </c>
      <c r="K95060">
        <v>29</v>
      </c>
      <c r="L95060">
        <v>25</v>
      </c>
      <c r="M95060" t="s">
        <v>222</v>
      </c>
    </row>
    <row r="95061" spans="1:13" hidden="1" x14ac:dyDescent="0.25">
      <c r="A95061" s="3">
        <v>42870</v>
      </c>
      <c r="B95061" s="16">
        <v>50</v>
      </c>
      <c r="C95061">
        <v>43143.83</v>
      </c>
      <c r="D95061">
        <v>43209.95</v>
      </c>
      <c r="E95061">
        <v>10.25</v>
      </c>
      <c r="F95061">
        <v>10.220000000000001</v>
      </c>
      <c r="G95061" s="3">
        <v>46024</v>
      </c>
      <c r="H95061">
        <v>2137</v>
      </c>
      <c r="I95061">
        <v>10.28</v>
      </c>
      <c r="J95061">
        <v>10.220000000000001</v>
      </c>
      <c r="K95061">
        <v>6</v>
      </c>
      <c r="L95061">
        <v>35</v>
      </c>
      <c r="M95061" t="s">
        <v>241</v>
      </c>
    </row>
    <row r="95062" spans="1:13" hidden="1" x14ac:dyDescent="0.25">
      <c r="A95062" s="3">
        <v>42870</v>
      </c>
      <c r="B95062" s="16">
        <v>215</v>
      </c>
      <c r="C95062">
        <v>77154.05</v>
      </c>
      <c r="D95062">
        <v>77301.47</v>
      </c>
      <c r="E95062">
        <v>9.42</v>
      </c>
      <c r="F95062">
        <v>9.36</v>
      </c>
      <c r="G95062" s="3">
        <v>43922</v>
      </c>
      <c r="H95062">
        <v>712</v>
      </c>
      <c r="I95062">
        <v>9.42</v>
      </c>
      <c r="J95062">
        <v>9.36</v>
      </c>
      <c r="K95062">
        <v>16</v>
      </c>
      <c r="L95062">
        <v>20</v>
      </c>
      <c r="M95062" t="s">
        <v>230</v>
      </c>
    </row>
    <row r="95063" spans="1:13" hidden="1" x14ac:dyDescent="0.25">
      <c r="A95063" s="3">
        <v>42870</v>
      </c>
      <c r="B95063" s="16">
        <v>4015</v>
      </c>
      <c r="C95063">
        <v>95236.51</v>
      </c>
      <c r="D95063">
        <v>95285.45</v>
      </c>
      <c r="E95063">
        <v>9.17</v>
      </c>
      <c r="F95063">
        <v>9.15</v>
      </c>
      <c r="G95063" s="3">
        <v>43070</v>
      </c>
      <c r="H95063">
        <v>138</v>
      </c>
      <c r="I95063">
        <v>9.17</v>
      </c>
      <c r="J95063">
        <v>9.15</v>
      </c>
      <c r="K95063">
        <v>10</v>
      </c>
      <c r="L95063">
        <v>7</v>
      </c>
      <c r="M95063" t="s">
        <v>275</v>
      </c>
    </row>
    <row r="95064" spans="1:13" hidden="1" x14ac:dyDescent="0.25">
      <c r="A95064" s="3">
        <v>42870</v>
      </c>
      <c r="B95064" s="16">
        <v>4555</v>
      </c>
      <c r="C95064">
        <v>81033.710000000006</v>
      </c>
      <c r="D95064">
        <v>81186.880000000005</v>
      </c>
      <c r="E95064">
        <v>9.2799999999999994</v>
      </c>
      <c r="F95064">
        <v>9.17</v>
      </c>
      <c r="G95064" s="3">
        <v>43739</v>
      </c>
      <c r="H95064">
        <v>589</v>
      </c>
      <c r="I95064">
        <v>9.2799999999999994</v>
      </c>
      <c r="J95064">
        <v>9.17</v>
      </c>
      <c r="K95064">
        <v>56</v>
      </c>
      <c r="L95064">
        <v>18</v>
      </c>
      <c r="M95064" t="s">
        <v>231</v>
      </c>
    </row>
    <row r="95065" spans="1:13" hidden="1" x14ac:dyDescent="0.25">
      <c r="A95065" s="3">
        <v>42870</v>
      </c>
      <c r="B95065" s="16">
        <v>3835</v>
      </c>
      <c r="C95065">
        <v>64716.39</v>
      </c>
      <c r="D95065">
        <v>64876.959999999999</v>
      </c>
      <c r="E95065">
        <v>9.8699999999999992</v>
      </c>
      <c r="F95065">
        <v>9.82</v>
      </c>
      <c r="G95065" s="3">
        <v>44564</v>
      </c>
      <c r="H95065">
        <v>1144</v>
      </c>
      <c r="I95065">
        <v>9.9</v>
      </c>
      <c r="J95065">
        <v>9.82</v>
      </c>
      <c r="K95065">
        <v>178</v>
      </c>
      <c r="L95065">
        <v>27</v>
      </c>
      <c r="M95065" t="s">
        <v>145</v>
      </c>
    </row>
    <row r="95066" spans="1:13" hidden="1" x14ac:dyDescent="0.25">
      <c r="A95066" s="3">
        <v>42870</v>
      </c>
      <c r="B95066" s="16">
        <v>1875</v>
      </c>
      <c r="C95066">
        <v>95843.87</v>
      </c>
      <c r="D95066">
        <v>95875.23</v>
      </c>
      <c r="E95066">
        <v>9.4</v>
      </c>
      <c r="F95066">
        <v>9.3249999999999993</v>
      </c>
      <c r="G95066" s="3">
        <v>43040</v>
      </c>
      <c r="H95066">
        <v>119</v>
      </c>
      <c r="I95066">
        <v>9.4</v>
      </c>
      <c r="J95066">
        <v>9.32</v>
      </c>
      <c r="K95066">
        <v>11</v>
      </c>
      <c r="L95066">
        <v>6</v>
      </c>
      <c r="M95066" t="s">
        <v>274</v>
      </c>
    </row>
    <row r="95067" spans="1:13" hidden="1" x14ac:dyDescent="0.25">
      <c r="A95067" s="3">
        <v>42870</v>
      </c>
      <c r="B95067" s="16">
        <v>1295</v>
      </c>
      <c r="C95067">
        <v>97128.79</v>
      </c>
      <c r="D95067">
        <v>97153.2</v>
      </c>
      <c r="E95067">
        <v>9.85</v>
      </c>
      <c r="F95067">
        <v>9.7799999999999994</v>
      </c>
      <c r="G95067" s="3">
        <v>42979</v>
      </c>
      <c r="H95067">
        <v>78</v>
      </c>
      <c r="I95067">
        <v>9.85</v>
      </c>
      <c r="J95067">
        <v>9.7799999999999994</v>
      </c>
      <c r="K95067">
        <v>10</v>
      </c>
      <c r="L95067">
        <v>4</v>
      </c>
      <c r="M95067" t="s">
        <v>273</v>
      </c>
    </row>
    <row r="95068" spans="1:13" hidden="1" x14ac:dyDescent="0.25">
      <c r="A95068" s="3">
        <v>42870</v>
      </c>
      <c r="B95068" s="16">
        <v>1305</v>
      </c>
      <c r="C95068">
        <v>97900.6</v>
      </c>
      <c r="D95068">
        <v>97907.72</v>
      </c>
      <c r="E95068">
        <v>10.217000000000001</v>
      </c>
      <c r="F95068">
        <v>10.183999999999999</v>
      </c>
      <c r="G95068" s="3">
        <v>42948</v>
      </c>
      <c r="H95068">
        <v>55</v>
      </c>
      <c r="I95068">
        <v>10.218</v>
      </c>
      <c r="J95068">
        <v>10.183999999999999</v>
      </c>
      <c r="K95068">
        <v>14</v>
      </c>
      <c r="L95068">
        <v>3</v>
      </c>
      <c r="M95068" t="s">
        <v>272</v>
      </c>
    </row>
    <row r="95069" spans="1:13" hidden="1" x14ac:dyDescent="0.25">
      <c r="A95069" s="3">
        <v>42870</v>
      </c>
      <c r="B95069" s="16">
        <v>29350</v>
      </c>
      <c r="C95069">
        <v>38924.86</v>
      </c>
      <c r="D95069">
        <v>38991.589999999997</v>
      </c>
      <c r="E95069">
        <v>10.33</v>
      </c>
      <c r="F95069">
        <v>10.3</v>
      </c>
      <c r="G95069" s="3">
        <v>46391</v>
      </c>
      <c r="H95069">
        <v>2383</v>
      </c>
      <c r="I95069">
        <v>10.38</v>
      </c>
      <c r="J95069">
        <v>10.3</v>
      </c>
      <c r="K95069">
        <v>1395</v>
      </c>
      <c r="L95069">
        <v>36</v>
      </c>
      <c r="M95069" t="s">
        <v>262</v>
      </c>
    </row>
    <row r="95070" spans="1:13" hidden="1" x14ac:dyDescent="0.25">
      <c r="A95070" s="3">
        <v>42870</v>
      </c>
      <c r="B95070" s="16">
        <v>16355</v>
      </c>
      <c r="C95070">
        <v>83114.05</v>
      </c>
      <c r="D95070">
        <v>83269.119999999995</v>
      </c>
      <c r="E95070">
        <v>9.1300000000000008</v>
      </c>
      <c r="F95070">
        <v>9.06</v>
      </c>
      <c r="G95070" s="3">
        <v>43647</v>
      </c>
      <c r="H95070">
        <v>524</v>
      </c>
      <c r="I95070">
        <v>9.18</v>
      </c>
      <c r="J95070">
        <v>9.0500000000000007</v>
      </c>
      <c r="K95070">
        <v>888</v>
      </c>
      <c r="L95070">
        <v>17</v>
      </c>
      <c r="M95070" t="s">
        <v>223</v>
      </c>
    </row>
    <row r="95071" spans="1:13" hidden="1" x14ac:dyDescent="0.25">
      <c r="A95071" s="3">
        <v>42870</v>
      </c>
      <c r="B95071" s="16">
        <v>102105</v>
      </c>
      <c r="C95071">
        <v>99456.98</v>
      </c>
      <c r="D95071">
        <v>99456.84</v>
      </c>
      <c r="E95071">
        <v>11.135</v>
      </c>
      <c r="F95071">
        <v>11.135</v>
      </c>
      <c r="G95071" s="3">
        <v>42887</v>
      </c>
      <c r="H95071">
        <v>13</v>
      </c>
      <c r="I95071">
        <v>11.135999999999999</v>
      </c>
      <c r="J95071">
        <v>11.131</v>
      </c>
      <c r="K95071">
        <v>21</v>
      </c>
      <c r="L95071">
        <v>1</v>
      </c>
      <c r="M95071" t="s">
        <v>271</v>
      </c>
    </row>
    <row r="95072" spans="1:13" hidden="1" x14ac:dyDescent="0.25">
      <c r="A95072" s="3">
        <v>42870</v>
      </c>
      <c r="B95072" s="16">
        <v>17265</v>
      </c>
      <c r="C95072">
        <v>85071.33</v>
      </c>
      <c r="D95072">
        <v>85210.66</v>
      </c>
      <c r="E95072">
        <v>9.06</v>
      </c>
      <c r="F95072">
        <v>8.9499999999999993</v>
      </c>
      <c r="G95072" s="3">
        <v>43556</v>
      </c>
      <c r="H95072">
        <v>462</v>
      </c>
      <c r="I95072">
        <v>9.08</v>
      </c>
      <c r="J95072">
        <v>8.9499999999999993</v>
      </c>
      <c r="K95072">
        <v>256</v>
      </c>
      <c r="L95072">
        <v>16</v>
      </c>
      <c r="M95072" t="s">
        <v>232</v>
      </c>
    </row>
    <row r="95073" spans="1:13" hidden="1" x14ac:dyDescent="0.25">
      <c r="A95073" s="3">
        <v>42870</v>
      </c>
      <c r="B95073" s="16">
        <v>40930</v>
      </c>
      <c r="C95073">
        <v>47815.199999999997</v>
      </c>
      <c r="D95073">
        <v>47879.68</v>
      </c>
      <c r="E95073">
        <v>10.17</v>
      </c>
      <c r="F95073">
        <v>10.16</v>
      </c>
      <c r="G95073" s="3">
        <v>45659</v>
      </c>
      <c r="H95073">
        <v>1888</v>
      </c>
      <c r="I95073">
        <v>10.24</v>
      </c>
      <c r="J95073">
        <v>10.16</v>
      </c>
      <c r="K95073">
        <v>2664</v>
      </c>
      <c r="L95073">
        <v>34</v>
      </c>
      <c r="M95073" t="s">
        <v>189</v>
      </c>
    </row>
    <row r="95074" spans="1:13" hidden="1" x14ac:dyDescent="0.25">
      <c r="A95074" s="3">
        <v>42870</v>
      </c>
      <c r="B95074" s="16">
        <v>5475</v>
      </c>
      <c r="C95074">
        <v>88918.68</v>
      </c>
      <c r="D95074">
        <v>89057.919999999998</v>
      </c>
      <c r="E95074">
        <v>8.89</v>
      </c>
      <c r="F95074">
        <v>8.7899999999999991</v>
      </c>
      <c r="G95074" s="3">
        <v>43374</v>
      </c>
      <c r="H95074">
        <v>343</v>
      </c>
      <c r="I95074">
        <v>8.92</v>
      </c>
      <c r="J95074">
        <v>8.7799999999999994</v>
      </c>
      <c r="K95074">
        <v>172</v>
      </c>
      <c r="L95074">
        <v>14</v>
      </c>
      <c r="M95074" t="s">
        <v>216</v>
      </c>
    </row>
    <row r="95075" spans="1:13" hidden="1" x14ac:dyDescent="0.25">
      <c r="A95075" s="3">
        <v>42870</v>
      </c>
      <c r="B95075" s="16">
        <v>47685</v>
      </c>
      <c r="C95075">
        <v>58499.31</v>
      </c>
      <c r="D95075">
        <v>58616.54</v>
      </c>
      <c r="E95075">
        <v>10.01</v>
      </c>
      <c r="F95075">
        <v>9.98</v>
      </c>
      <c r="G95075" s="3">
        <v>44928</v>
      </c>
      <c r="H95075">
        <v>1393</v>
      </c>
      <c r="I95075">
        <v>10.06</v>
      </c>
      <c r="J95075">
        <v>9.98</v>
      </c>
      <c r="K95075">
        <v>3228</v>
      </c>
      <c r="L95075">
        <v>30</v>
      </c>
      <c r="M95075" t="s">
        <v>195</v>
      </c>
    </row>
    <row r="95076" spans="1:13" hidden="1" x14ac:dyDescent="0.25">
      <c r="A95076" s="3">
        <v>42870</v>
      </c>
      <c r="B95076" s="16">
        <v>8880</v>
      </c>
      <c r="C95076">
        <v>92785.84</v>
      </c>
      <c r="D95076">
        <v>92882.8</v>
      </c>
      <c r="E95076">
        <v>8.9450000000000003</v>
      </c>
      <c r="F95076">
        <v>8.8350000000000009</v>
      </c>
      <c r="G95076" s="3">
        <v>43192</v>
      </c>
      <c r="H95076">
        <v>217</v>
      </c>
      <c r="I95076">
        <v>8.9600000000000009</v>
      </c>
      <c r="J95076">
        <v>8.8249999999999993</v>
      </c>
      <c r="K95076">
        <v>221</v>
      </c>
      <c r="L95076">
        <v>11</v>
      </c>
      <c r="M95076" t="s">
        <v>213</v>
      </c>
    </row>
    <row r="95077" spans="1:13" hidden="1" x14ac:dyDescent="0.25">
      <c r="A95077" s="3">
        <v>42870</v>
      </c>
      <c r="B95077" s="16">
        <v>76436</v>
      </c>
      <c r="C95077">
        <v>90867.18</v>
      </c>
      <c r="D95077">
        <v>90981.86</v>
      </c>
      <c r="E95077">
        <v>8.89</v>
      </c>
      <c r="F95077">
        <v>8.7799999999999994</v>
      </c>
      <c r="G95077" s="3">
        <v>43283</v>
      </c>
      <c r="H95077">
        <v>280</v>
      </c>
      <c r="I95077">
        <v>8.92</v>
      </c>
      <c r="J95077">
        <v>8.77</v>
      </c>
      <c r="K95077">
        <v>1898</v>
      </c>
      <c r="L95077">
        <v>13</v>
      </c>
      <c r="M95077" t="s">
        <v>212</v>
      </c>
    </row>
    <row r="95078" spans="1:13" hidden="1" x14ac:dyDescent="0.25">
      <c r="A95078" s="3">
        <v>42870</v>
      </c>
      <c r="B95078" s="16">
        <v>141200</v>
      </c>
      <c r="C95078">
        <v>79077.23</v>
      </c>
      <c r="D95078">
        <v>79262.45</v>
      </c>
      <c r="E95078">
        <v>9.36</v>
      </c>
      <c r="F95078">
        <v>9.27</v>
      </c>
      <c r="G95078" s="3">
        <v>43832</v>
      </c>
      <c r="H95078">
        <v>650</v>
      </c>
      <c r="I95078">
        <v>9.39</v>
      </c>
      <c r="J95078">
        <v>9.25</v>
      </c>
      <c r="K95078">
        <v>5290</v>
      </c>
      <c r="L95078">
        <v>19</v>
      </c>
      <c r="M95078" t="s">
        <v>179</v>
      </c>
    </row>
    <row r="95079" spans="1:13" hidden="1" x14ac:dyDescent="0.25">
      <c r="A95079" s="3">
        <v>42870</v>
      </c>
      <c r="B95079" s="16">
        <v>41020</v>
      </c>
      <c r="C95079">
        <v>75292.649999999994</v>
      </c>
      <c r="D95079">
        <v>75481.37</v>
      </c>
      <c r="E95079">
        <v>9.5299999999999994</v>
      </c>
      <c r="F95079">
        <v>9.4700000000000006</v>
      </c>
      <c r="G95079" s="3">
        <v>44013</v>
      </c>
      <c r="H95079">
        <v>773</v>
      </c>
      <c r="I95079">
        <v>9.58</v>
      </c>
      <c r="J95079">
        <v>9.4499999999999993</v>
      </c>
      <c r="K95079">
        <v>1615</v>
      </c>
      <c r="L95079">
        <v>21</v>
      </c>
      <c r="M95079" t="s">
        <v>211</v>
      </c>
    </row>
    <row r="95080" spans="1:13" hidden="1" x14ac:dyDescent="0.25">
      <c r="A95080" s="3">
        <v>42870</v>
      </c>
      <c r="B95080" s="16">
        <v>87675</v>
      </c>
      <c r="C95080">
        <v>96498.08</v>
      </c>
      <c r="D95080">
        <v>96527.08</v>
      </c>
      <c r="E95080">
        <v>9.5749999999999993</v>
      </c>
      <c r="F95080">
        <v>9.5150000000000006</v>
      </c>
      <c r="G95080" s="3">
        <v>43010</v>
      </c>
      <c r="H95080">
        <v>98</v>
      </c>
      <c r="I95080">
        <v>9.6</v>
      </c>
      <c r="J95080">
        <v>9.5050000000000008</v>
      </c>
      <c r="K95080">
        <v>3795</v>
      </c>
      <c r="L95080">
        <v>5</v>
      </c>
      <c r="M95080" t="s">
        <v>208</v>
      </c>
    </row>
    <row r="95081" spans="1:13" hidden="1" x14ac:dyDescent="0.25">
      <c r="A95081" s="3">
        <v>42870</v>
      </c>
      <c r="B95081" s="16">
        <v>223793</v>
      </c>
      <c r="C95081">
        <v>71578.710000000006</v>
      </c>
      <c r="D95081">
        <v>71740.72</v>
      </c>
      <c r="E95081">
        <v>9.66</v>
      </c>
      <c r="F95081">
        <v>9.6</v>
      </c>
      <c r="G95081" s="3">
        <v>44200</v>
      </c>
      <c r="H95081">
        <v>897</v>
      </c>
      <c r="I95081">
        <v>9.6999999999999993</v>
      </c>
      <c r="J95081">
        <v>9.59</v>
      </c>
      <c r="K95081">
        <v>9003</v>
      </c>
      <c r="L95081">
        <v>23</v>
      </c>
      <c r="M95081" t="s">
        <v>178</v>
      </c>
    </row>
    <row r="95082" spans="1:13" hidden="1" x14ac:dyDescent="0.25">
      <c r="A95082" s="3">
        <v>42870</v>
      </c>
      <c r="B95082" s="16">
        <v>522375</v>
      </c>
      <c r="C95082">
        <v>87005.93</v>
      </c>
      <c r="D95082">
        <v>87141.87</v>
      </c>
      <c r="E95082">
        <v>8.94</v>
      </c>
      <c r="F95082">
        <v>8.85</v>
      </c>
      <c r="G95082" s="3">
        <v>43467</v>
      </c>
      <c r="H95082">
        <v>402</v>
      </c>
      <c r="I95082">
        <v>8.98</v>
      </c>
      <c r="J95082">
        <v>8.83</v>
      </c>
      <c r="K95082">
        <v>9223</v>
      </c>
      <c r="L95082">
        <v>15</v>
      </c>
      <c r="M95082" t="s">
        <v>168</v>
      </c>
    </row>
    <row r="95083" spans="1:13" hidden="1" x14ac:dyDescent="0.25">
      <c r="A95083" s="3">
        <v>42870</v>
      </c>
      <c r="B95083" s="16">
        <v>358195</v>
      </c>
      <c r="C95083">
        <v>94637.89</v>
      </c>
      <c r="D95083">
        <v>94705.04</v>
      </c>
      <c r="E95083">
        <v>9.1199999999999992</v>
      </c>
      <c r="F95083">
        <v>9.01</v>
      </c>
      <c r="G95083" s="3">
        <v>43102</v>
      </c>
      <c r="H95083">
        <v>157</v>
      </c>
      <c r="I95083">
        <v>9.125</v>
      </c>
      <c r="J95083">
        <v>9</v>
      </c>
      <c r="K95083">
        <v>4673</v>
      </c>
      <c r="L95083">
        <v>8</v>
      </c>
      <c r="M95083" t="s">
        <v>150</v>
      </c>
    </row>
    <row r="95084" spans="1:13" hidden="1" x14ac:dyDescent="0.25">
      <c r="A95084" s="3">
        <v>42870</v>
      </c>
      <c r="B95084" s="16">
        <v>135765</v>
      </c>
      <c r="C95084">
        <v>98670.84</v>
      </c>
      <c r="D95084">
        <v>98673.97</v>
      </c>
      <c r="E95084">
        <v>10.4</v>
      </c>
      <c r="F95084">
        <v>10.4</v>
      </c>
      <c r="G95084" s="3">
        <v>42919</v>
      </c>
      <c r="H95084">
        <v>34</v>
      </c>
      <c r="I95084">
        <v>10.42</v>
      </c>
      <c r="J95084">
        <v>10.4</v>
      </c>
      <c r="K95084">
        <v>164</v>
      </c>
      <c r="L95084">
        <v>2</v>
      </c>
      <c r="M95084" t="s">
        <v>207</v>
      </c>
    </row>
    <row r="95085" spans="1:13" hidden="1" x14ac:dyDescent="0.25">
      <c r="A95085" s="3">
        <v>42871</v>
      </c>
      <c r="B95085" s="16">
        <v>0</v>
      </c>
      <c r="C95085">
        <v>35355.26</v>
      </c>
      <c r="D95085">
        <v>35798.879999999997</v>
      </c>
      <c r="E95085">
        <v>0</v>
      </c>
      <c r="F95085">
        <v>0</v>
      </c>
      <c r="G95085" s="3">
        <v>46755</v>
      </c>
      <c r="H95085">
        <v>2629</v>
      </c>
      <c r="I95085">
        <v>0</v>
      </c>
      <c r="J95085">
        <v>0</v>
      </c>
      <c r="K95085">
        <v>0</v>
      </c>
      <c r="L95085">
        <v>37</v>
      </c>
      <c r="M95085" t="s">
        <v>261</v>
      </c>
    </row>
    <row r="95086" spans="1:13" hidden="1" x14ac:dyDescent="0.25">
      <c r="A95086" s="3">
        <v>42871</v>
      </c>
      <c r="B95086" s="16">
        <v>0</v>
      </c>
      <c r="C95086">
        <v>28904.99</v>
      </c>
      <c r="D95086">
        <v>29335.919999999998</v>
      </c>
      <c r="E95086">
        <v>0</v>
      </c>
      <c r="F95086">
        <v>0</v>
      </c>
      <c r="G95086" s="3">
        <v>47485</v>
      </c>
      <c r="H95086">
        <v>3120</v>
      </c>
      <c r="I95086">
        <v>0</v>
      </c>
      <c r="J95086">
        <v>0</v>
      </c>
      <c r="K95086">
        <v>0</v>
      </c>
      <c r="L95086">
        <v>39</v>
      </c>
      <c r="M95086" t="s">
        <v>260</v>
      </c>
    </row>
    <row r="95087" spans="1:13" hidden="1" x14ac:dyDescent="0.25">
      <c r="A95087" s="3">
        <v>42871</v>
      </c>
      <c r="B95087" s="16">
        <v>0</v>
      </c>
      <c r="C95087">
        <v>63307.55</v>
      </c>
      <c r="D95087">
        <v>63591.16</v>
      </c>
      <c r="E95087">
        <v>0</v>
      </c>
      <c r="F95087">
        <v>0</v>
      </c>
      <c r="G95087" s="3">
        <v>44652</v>
      </c>
      <c r="H95087">
        <v>1204</v>
      </c>
      <c r="I95087">
        <v>0</v>
      </c>
      <c r="J95087">
        <v>0</v>
      </c>
      <c r="K95087">
        <v>0</v>
      </c>
      <c r="L95087">
        <v>28</v>
      </c>
      <c r="M95087" t="s">
        <v>279</v>
      </c>
    </row>
    <row r="95088" spans="1:13" hidden="1" x14ac:dyDescent="0.25">
      <c r="A95088" s="3">
        <v>42871</v>
      </c>
      <c r="B95088" s="16">
        <v>0</v>
      </c>
      <c r="C95088">
        <v>50471.62</v>
      </c>
      <c r="D95088">
        <v>50894.32</v>
      </c>
      <c r="E95088">
        <v>0</v>
      </c>
      <c r="F95088">
        <v>0</v>
      </c>
      <c r="G95088" s="3">
        <v>45474</v>
      </c>
      <c r="H95088">
        <v>1761</v>
      </c>
      <c r="I95088">
        <v>0</v>
      </c>
      <c r="J95088">
        <v>0</v>
      </c>
      <c r="K95088">
        <v>0</v>
      </c>
      <c r="L95088">
        <v>33</v>
      </c>
      <c r="M95088" t="s">
        <v>226</v>
      </c>
    </row>
    <row r="95089" spans="1:13" hidden="1" x14ac:dyDescent="0.25">
      <c r="A95089" s="3">
        <v>42871</v>
      </c>
      <c r="B95089" s="16">
        <v>0</v>
      </c>
      <c r="C95089">
        <v>55795</v>
      </c>
      <c r="D95089">
        <v>56165.599999999999</v>
      </c>
      <c r="E95089">
        <v>0</v>
      </c>
      <c r="F95089">
        <v>0</v>
      </c>
      <c r="G95089" s="3">
        <v>45110</v>
      </c>
      <c r="H95089">
        <v>1515</v>
      </c>
      <c r="I95089">
        <v>0</v>
      </c>
      <c r="J95089">
        <v>0</v>
      </c>
      <c r="K95089">
        <v>0</v>
      </c>
      <c r="L95089">
        <v>31</v>
      </c>
      <c r="M95089" t="s">
        <v>227</v>
      </c>
    </row>
    <row r="95090" spans="1:13" hidden="1" x14ac:dyDescent="0.25">
      <c r="A95090" s="3">
        <v>42871</v>
      </c>
      <c r="B95090" s="16">
        <v>0</v>
      </c>
      <c r="C95090">
        <v>32062.18</v>
      </c>
      <c r="D95090">
        <v>32502.31</v>
      </c>
      <c r="E95090">
        <v>0</v>
      </c>
      <c r="F95090">
        <v>0</v>
      </c>
      <c r="G95090" s="3">
        <v>47120</v>
      </c>
      <c r="H95090">
        <v>2875</v>
      </c>
      <c r="I95090">
        <v>0</v>
      </c>
      <c r="J95090">
        <v>0</v>
      </c>
      <c r="K95090">
        <v>0</v>
      </c>
      <c r="L95090">
        <v>38</v>
      </c>
      <c r="M95090" t="s">
        <v>246</v>
      </c>
    </row>
    <row r="95091" spans="1:13" hidden="1" x14ac:dyDescent="0.25">
      <c r="A95091" s="3">
        <v>42871</v>
      </c>
      <c r="B95091" s="16">
        <v>0</v>
      </c>
      <c r="C95091">
        <v>61735.8</v>
      </c>
      <c r="D95091">
        <v>62035.18</v>
      </c>
      <c r="E95091">
        <v>0</v>
      </c>
      <c r="F95091">
        <v>0</v>
      </c>
      <c r="G95091" s="3">
        <v>44743</v>
      </c>
      <c r="H95091">
        <v>1266</v>
      </c>
      <c r="I95091">
        <v>0</v>
      </c>
      <c r="J95091">
        <v>0</v>
      </c>
      <c r="K95091">
        <v>0</v>
      </c>
      <c r="L95091">
        <v>29</v>
      </c>
      <c r="M95091" t="s">
        <v>221</v>
      </c>
    </row>
    <row r="95092" spans="1:13" hidden="1" x14ac:dyDescent="0.25">
      <c r="A95092" s="3">
        <v>42871</v>
      </c>
      <c r="B95092" s="16">
        <v>65</v>
      </c>
      <c r="C95092">
        <v>93555.12</v>
      </c>
      <c r="D95092">
        <v>93573.13</v>
      </c>
      <c r="E95092">
        <v>8.84</v>
      </c>
      <c r="F95092">
        <v>8.84</v>
      </c>
      <c r="G95092" s="3">
        <v>43160</v>
      </c>
      <c r="H95092">
        <v>195</v>
      </c>
      <c r="I95092">
        <v>8.84</v>
      </c>
      <c r="J95092">
        <v>8.84</v>
      </c>
      <c r="K95092">
        <v>3</v>
      </c>
      <c r="L95092">
        <v>10</v>
      </c>
      <c r="M95092" t="s">
        <v>277</v>
      </c>
    </row>
    <row r="95093" spans="1:13" hidden="1" x14ac:dyDescent="0.25">
      <c r="A95093" s="3">
        <v>42871</v>
      </c>
      <c r="B95093" s="16">
        <v>60</v>
      </c>
      <c r="C95093">
        <v>92277.24</v>
      </c>
      <c r="D95093">
        <v>92305.89</v>
      </c>
      <c r="E95093">
        <v>8.7650000000000006</v>
      </c>
      <c r="F95093">
        <v>8.7650000000000006</v>
      </c>
      <c r="G95093" s="3">
        <v>43222</v>
      </c>
      <c r="H95093">
        <v>237</v>
      </c>
      <c r="I95093">
        <v>8.7650000000000006</v>
      </c>
      <c r="J95093">
        <v>8.7650000000000006</v>
      </c>
      <c r="K95093">
        <v>5</v>
      </c>
      <c r="L95093">
        <v>12</v>
      </c>
      <c r="M95093" t="s">
        <v>278</v>
      </c>
    </row>
    <row r="95094" spans="1:13" hidden="1" x14ac:dyDescent="0.25">
      <c r="A95094" s="3">
        <v>42871</v>
      </c>
      <c r="B95094" s="16">
        <v>10</v>
      </c>
      <c r="C95094">
        <v>66553.13</v>
      </c>
      <c r="D95094">
        <v>66815.17</v>
      </c>
      <c r="E95094">
        <v>9.7200000000000006</v>
      </c>
      <c r="F95094">
        <v>9.69</v>
      </c>
      <c r="G95094" s="3">
        <v>44470</v>
      </c>
      <c r="H95094">
        <v>1082</v>
      </c>
      <c r="I95094">
        <v>9.7200000000000006</v>
      </c>
      <c r="J95094">
        <v>9.69</v>
      </c>
      <c r="K95094">
        <v>2</v>
      </c>
      <c r="L95094">
        <v>26</v>
      </c>
      <c r="M95094" t="s">
        <v>228</v>
      </c>
    </row>
    <row r="95095" spans="1:13" hidden="1" x14ac:dyDescent="0.25">
      <c r="A95095" s="3">
        <v>42871</v>
      </c>
      <c r="B95095" s="16">
        <v>5</v>
      </c>
      <c r="C95095">
        <v>94085.04</v>
      </c>
      <c r="D95095">
        <v>94100.38</v>
      </c>
      <c r="E95095">
        <v>8.8949999999999996</v>
      </c>
      <c r="F95095">
        <v>8.8949999999999996</v>
      </c>
      <c r="G95095" s="3">
        <v>43132</v>
      </c>
      <c r="H95095">
        <v>177</v>
      </c>
      <c r="I95095">
        <v>8.8949999999999996</v>
      </c>
      <c r="J95095">
        <v>8.8949999999999996</v>
      </c>
      <c r="K95095">
        <v>1</v>
      </c>
      <c r="L95095">
        <v>9</v>
      </c>
      <c r="M95095" t="s">
        <v>276</v>
      </c>
    </row>
    <row r="95096" spans="1:13" hidden="1" x14ac:dyDescent="0.25">
      <c r="A95096" s="3">
        <v>42871</v>
      </c>
      <c r="B95096" s="16">
        <v>95</v>
      </c>
      <c r="C95096">
        <v>70042.490000000005</v>
      </c>
      <c r="D95096">
        <v>70273.570000000007</v>
      </c>
      <c r="E95096">
        <v>9.68</v>
      </c>
      <c r="F95096">
        <v>9.57</v>
      </c>
      <c r="G95096" s="3">
        <v>44287</v>
      </c>
      <c r="H95096">
        <v>956</v>
      </c>
      <c r="I95096">
        <v>9.68</v>
      </c>
      <c r="J95096">
        <v>9.5500000000000007</v>
      </c>
      <c r="K95096">
        <v>7</v>
      </c>
      <c r="L95096">
        <v>24</v>
      </c>
      <c r="M95096" t="s">
        <v>229</v>
      </c>
    </row>
    <row r="95097" spans="1:13" hidden="1" x14ac:dyDescent="0.25">
      <c r="A95097" s="3">
        <v>42871</v>
      </c>
      <c r="B95097" s="16">
        <v>100</v>
      </c>
      <c r="C95097">
        <v>73536.3</v>
      </c>
      <c r="D95097">
        <v>73713.33</v>
      </c>
      <c r="E95097">
        <v>9.5500000000000007</v>
      </c>
      <c r="F95097">
        <v>9.4600000000000009</v>
      </c>
      <c r="G95097" s="3">
        <v>44105</v>
      </c>
      <c r="H95097">
        <v>836</v>
      </c>
      <c r="I95097">
        <v>9.5500000000000007</v>
      </c>
      <c r="J95097">
        <v>9.4600000000000009</v>
      </c>
      <c r="K95097">
        <v>9</v>
      </c>
      <c r="L95097">
        <v>22</v>
      </c>
      <c r="M95097" t="s">
        <v>196</v>
      </c>
    </row>
    <row r="95098" spans="1:13" hidden="1" x14ac:dyDescent="0.25">
      <c r="A95098" s="3">
        <v>42871</v>
      </c>
      <c r="B95098" s="16">
        <v>240</v>
      </c>
      <c r="C95098">
        <v>53044.9</v>
      </c>
      <c r="D95098">
        <v>53458.14</v>
      </c>
      <c r="E95098">
        <v>9.99</v>
      </c>
      <c r="F95098">
        <v>9.93</v>
      </c>
      <c r="G95098" s="3">
        <v>45293</v>
      </c>
      <c r="H95098">
        <v>1638</v>
      </c>
      <c r="I95098">
        <v>9.99</v>
      </c>
      <c r="J95098">
        <v>9.93</v>
      </c>
      <c r="K95098">
        <v>2</v>
      </c>
      <c r="L95098">
        <v>32</v>
      </c>
      <c r="M95098" t="s">
        <v>194</v>
      </c>
    </row>
    <row r="95099" spans="1:13" hidden="1" x14ac:dyDescent="0.25">
      <c r="A95099" s="3">
        <v>42871</v>
      </c>
      <c r="B95099" s="16">
        <v>110</v>
      </c>
      <c r="C95099">
        <v>68245.55</v>
      </c>
      <c r="D95099">
        <v>68498.149999999994</v>
      </c>
      <c r="E95099">
        <v>9.74</v>
      </c>
      <c r="F95099">
        <v>9.64</v>
      </c>
      <c r="G95099" s="3">
        <v>44378</v>
      </c>
      <c r="H95099">
        <v>1018</v>
      </c>
      <c r="I95099">
        <v>9.74</v>
      </c>
      <c r="J95099">
        <v>9.61</v>
      </c>
      <c r="K95099">
        <v>18</v>
      </c>
      <c r="L95099">
        <v>25</v>
      </c>
      <c r="M95099" t="s">
        <v>222</v>
      </c>
    </row>
    <row r="95100" spans="1:13" hidden="1" x14ac:dyDescent="0.25">
      <c r="A95100" s="3">
        <v>42871</v>
      </c>
      <c r="B95100" s="16">
        <v>60</v>
      </c>
      <c r="C95100">
        <v>43228.05</v>
      </c>
      <c r="D95100">
        <v>43702.31</v>
      </c>
      <c r="E95100">
        <v>10.17</v>
      </c>
      <c r="F95100">
        <v>10.07</v>
      </c>
      <c r="G95100" s="3">
        <v>46024</v>
      </c>
      <c r="H95100">
        <v>2136</v>
      </c>
      <c r="I95100">
        <v>10.17</v>
      </c>
      <c r="J95100">
        <v>10.07</v>
      </c>
      <c r="K95100">
        <v>11</v>
      </c>
      <c r="L95100">
        <v>35</v>
      </c>
      <c r="M95100" t="s">
        <v>241</v>
      </c>
    </row>
    <row r="95101" spans="1:13" hidden="1" x14ac:dyDescent="0.25">
      <c r="A95101" s="3">
        <v>42871</v>
      </c>
      <c r="B95101" s="16">
        <v>165</v>
      </c>
      <c r="C95101">
        <v>77333.84</v>
      </c>
      <c r="D95101">
        <v>77511.820000000007</v>
      </c>
      <c r="E95101">
        <v>9.33</v>
      </c>
      <c r="F95101">
        <v>9.2899999999999991</v>
      </c>
      <c r="G95101" s="3">
        <v>43922</v>
      </c>
      <c r="H95101">
        <v>711</v>
      </c>
      <c r="I95101">
        <v>9.33</v>
      </c>
      <c r="J95101">
        <v>9.2799999999999994</v>
      </c>
      <c r="K95101">
        <v>10</v>
      </c>
      <c r="L95101">
        <v>20</v>
      </c>
      <c r="M95101" t="s">
        <v>230</v>
      </c>
    </row>
    <row r="95102" spans="1:13" hidden="1" x14ac:dyDescent="0.25">
      <c r="A95102" s="3">
        <v>42871</v>
      </c>
      <c r="B95102" s="16">
        <v>705</v>
      </c>
      <c r="C95102">
        <v>81220.88</v>
      </c>
      <c r="D95102">
        <v>81338.67</v>
      </c>
      <c r="E95102">
        <v>9.1999999999999993</v>
      </c>
      <c r="F95102">
        <v>9.11</v>
      </c>
      <c r="G95102" s="3">
        <v>43739</v>
      </c>
      <c r="H95102">
        <v>588</v>
      </c>
      <c r="I95102">
        <v>9.1999999999999993</v>
      </c>
      <c r="J95102">
        <v>9.09</v>
      </c>
      <c r="K95102">
        <v>22</v>
      </c>
      <c r="L95102">
        <v>18</v>
      </c>
      <c r="M95102" t="s">
        <v>231</v>
      </c>
    </row>
    <row r="95103" spans="1:13" hidden="1" x14ac:dyDescent="0.25">
      <c r="A95103" s="3">
        <v>42871</v>
      </c>
      <c r="B95103" s="16">
        <v>3515</v>
      </c>
      <c r="C95103">
        <v>95325.36</v>
      </c>
      <c r="D95103">
        <v>95337.7</v>
      </c>
      <c r="E95103">
        <v>9.1050000000000004</v>
      </c>
      <c r="F95103">
        <v>9.1199999999999992</v>
      </c>
      <c r="G95103" s="3">
        <v>43070</v>
      </c>
      <c r="H95103">
        <v>137</v>
      </c>
      <c r="I95103">
        <v>9.1199999999999992</v>
      </c>
      <c r="J95103">
        <v>9.09</v>
      </c>
      <c r="K95103">
        <v>23</v>
      </c>
      <c r="L95103">
        <v>7</v>
      </c>
      <c r="M95103" t="s">
        <v>275</v>
      </c>
    </row>
    <row r="95104" spans="1:13" hidden="1" x14ac:dyDescent="0.25">
      <c r="A95104" s="3">
        <v>42871</v>
      </c>
      <c r="B95104" s="16">
        <v>9475</v>
      </c>
      <c r="C95104">
        <v>64904.13</v>
      </c>
      <c r="D95104">
        <v>65174.52</v>
      </c>
      <c r="E95104">
        <v>9.84</v>
      </c>
      <c r="F95104">
        <v>9.74</v>
      </c>
      <c r="G95104" s="3">
        <v>44564</v>
      </c>
      <c r="H95104">
        <v>1143</v>
      </c>
      <c r="I95104">
        <v>9.84</v>
      </c>
      <c r="J95104">
        <v>9.69</v>
      </c>
      <c r="K95104">
        <v>308</v>
      </c>
      <c r="L95104">
        <v>27</v>
      </c>
      <c r="M95104" t="s">
        <v>145</v>
      </c>
    </row>
    <row r="95105" spans="1:13" hidden="1" x14ac:dyDescent="0.25">
      <c r="A95105" s="3">
        <v>42871</v>
      </c>
      <c r="B95105" s="16">
        <v>705</v>
      </c>
      <c r="C95105">
        <v>95915.38</v>
      </c>
      <c r="D95105">
        <v>95927.66</v>
      </c>
      <c r="E95105">
        <v>9.2799999999999994</v>
      </c>
      <c r="F95105">
        <v>9.2850000000000001</v>
      </c>
      <c r="G95105" s="3">
        <v>43040</v>
      </c>
      <c r="H95105">
        <v>118</v>
      </c>
      <c r="I95105">
        <v>9.2850000000000001</v>
      </c>
      <c r="J95105">
        <v>9.2799999999999994</v>
      </c>
      <c r="K95105">
        <v>5</v>
      </c>
      <c r="L95105">
        <v>6</v>
      </c>
      <c r="M95105" t="s">
        <v>274</v>
      </c>
    </row>
    <row r="95106" spans="1:13" hidden="1" x14ac:dyDescent="0.25">
      <c r="A95106" s="3">
        <v>42871</v>
      </c>
      <c r="B95106" s="16">
        <v>7005</v>
      </c>
      <c r="C95106">
        <v>97193.89</v>
      </c>
      <c r="D95106">
        <v>97189.18</v>
      </c>
      <c r="E95106">
        <v>9.7799999999999994</v>
      </c>
      <c r="F95106">
        <v>9.7799999999999994</v>
      </c>
      <c r="G95106" s="3">
        <v>42979</v>
      </c>
      <c r="H95106">
        <v>77</v>
      </c>
      <c r="I95106">
        <v>9.7799999999999994</v>
      </c>
      <c r="J95106">
        <v>9.7799999999999994</v>
      </c>
      <c r="K95106">
        <v>7</v>
      </c>
      <c r="L95106">
        <v>4</v>
      </c>
      <c r="M95106" t="s">
        <v>273</v>
      </c>
    </row>
    <row r="95107" spans="1:13" hidden="1" x14ac:dyDescent="0.25">
      <c r="A95107" s="3">
        <v>42871</v>
      </c>
      <c r="B95107" s="16">
        <v>3205</v>
      </c>
      <c r="C95107">
        <v>97948.72</v>
      </c>
      <c r="D95107">
        <v>97948.79</v>
      </c>
      <c r="E95107">
        <v>10.19</v>
      </c>
      <c r="F95107">
        <v>10.156000000000001</v>
      </c>
      <c r="G95107" s="3">
        <v>42948</v>
      </c>
      <c r="H95107">
        <v>54</v>
      </c>
      <c r="I95107">
        <v>10.19</v>
      </c>
      <c r="J95107">
        <v>10.154999999999999</v>
      </c>
      <c r="K95107">
        <v>9</v>
      </c>
      <c r="L95107">
        <v>3</v>
      </c>
      <c r="M95107" t="s">
        <v>272</v>
      </c>
    </row>
    <row r="95108" spans="1:13" hidden="1" x14ac:dyDescent="0.25">
      <c r="A95108" s="3">
        <v>42871</v>
      </c>
      <c r="B95108" s="16">
        <v>48718</v>
      </c>
      <c r="C95108">
        <v>39007.919999999998</v>
      </c>
      <c r="D95108">
        <v>39451.03</v>
      </c>
      <c r="E95108">
        <v>10.31</v>
      </c>
      <c r="F95108">
        <v>10.15</v>
      </c>
      <c r="G95108" s="3">
        <v>46391</v>
      </c>
      <c r="H95108">
        <v>2382</v>
      </c>
      <c r="I95108">
        <v>10.32</v>
      </c>
      <c r="J95108">
        <v>10.119999999999999</v>
      </c>
      <c r="K95108">
        <v>1171</v>
      </c>
      <c r="L95108">
        <v>36</v>
      </c>
      <c r="M95108" t="s">
        <v>262</v>
      </c>
    </row>
    <row r="95109" spans="1:13" hidden="1" x14ac:dyDescent="0.25">
      <c r="A95109" s="3">
        <v>42871</v>
      </c>
      <c r="B95109" s="16">
        <v>8695</v>
      </c>
      <c r="C95109">
        <v>83303.990000000005</v>
      </c>
      <c r="D95109">
        <v>83394.429999999993</v>
      </c>
      <c r="E95109">
        <v>9.08</v>
      </c>
      <c r="F95109">
        <v>9</v>
      </c>
      <c r="G95109" s="3">
        <v>43647</v>
      </c>
      <c r="H95109">
        <v>523</v>
      </c>
      <c r="I95109">
        <v>9.08</v>
      </c>
      <c r="J95109">
        <v>8.9600000000000009</v>
      </c>
      <c r="K95109">
        <v>375</v>
      </c>
      <c r="L95109">
        <v>17</v>
      </c>
      <c r="M95109" t="s">
        <v>223</v>
      </c>
    </row>
    <row r="95110" spans="1:13" hidden="1" x14ac:dyDescent="0.25">
      <c r="A95110" s="3">
        <v>42871</v>
      </c>
      <c r="B95110" s="16">
        <v>15685</v>
      </c>
      <c r="C95110">
        <v>99498.49</v>
      </c>
      <c r="D95110">
        <v>99498.73</v>
      </c>
      <c r="E95110">
        <v>11.13</v>
      </c>
      <c r="F95110">
        <v>11.13</v>
      </c>
      <c r="G95110" s="3">
        <v>42887</v>
      </c>
      <c r="H95110">
        <v>12</v>
      </c>
      <c r="I95110">
        <v>11.135999999999999</v>
      </c>
      <c r="J95110">
        <v>11.13</v>
      </c>
      <c r="K95110">
        <v>10</v>
      </c>
      <c r="L95110">
        <v>1</v>
      </c>
      <c r="M95110" t="s">
        <v>271</v>
      </c>
    </row>
    <row r="95111" spans="1:13" hidden="1" x14ac:dyDescent="0.25">
      <c r="A95111" s="3">
        <v>42871</v>
      </c>
      <c r="B95111" s="16">
        <v>4200</v>
      </c>
      <c r="C95111">
        <v>85246.35</v>
      </c>
      <c r="D95111">
        <v>85327.1</v>
      </c>
      <c r="E95111">
        <v>8.9700000000000006</v>
      </c>
      <c r="F95111">
        <v>8.9</v>
      </c>
      <c r="G95111" s="3">
        <v>43556</v>
      </c>
      <c r="H95111">
        <v>461</v>
      </c>
      <c r="I95111">
        <v>8.9700000000000006</v>
      </c>
      <c r="J95111">
        <v>8.8800000000000008</v>
      </c>
      <c r="K95111">
        <v>67</v>
      </c>
      <c r="L95111">
        <v>16</v>
      </c>
      <c r="M95111" t="s">
        <v>232</v>
      </c>
    </row>
    <row r="95112" spans="1:13" hidden="1" x14ac:dyDescent="0.25">
      <c r="A95112" s="3">
        <v>42871</v>
      </c>
      <c r="B95112" s="16">
        <v>54905</v>
      </c>
      <c r="C95112">
        <v>47899.73</v>
      </c>
      <c r="D95112">
        <v>48330.25</v>
      </c>
      <c r="E95112">
        <v>10.17</v>
      </c>
      <c r="F95112">
        <v>10.029999999999999</v>
      </c>
      <c r="G95112" s="3">
        <v>45659</v>
      </c>
      <c r="H95112">
        <v>1887</v>
      </c>
      <c r="I95112">
        <v>10.17</v>
      </c>
      <c r="J95112">
        <v>9.99</v>
      </c>
      <c r="K95112">
        <v>3094</v>
      </c>
      <c r="L95112">
        <v>34</v>
      </c>
      <c r="M95112" t="s">
        <v>189</v>
      </c>
    </row>
    <row r="95113" spans="1:13" hidden="1" x14ac:dyDescent="0.25">
      <c r="A95113" s="3">
        <v>42871</v>
      </c>
      <c r="B95113" s="16">
        <v>3902</v>
      </c>
      <c r="C95113">
        <v>89095.22</v>
      </c>
      <c r="D95113">
        <v>89132.66</v>
      </c>
      <c r="E95113">
        <v>8.7899999999999991</v>
      </c>
      <c r="F95113">
        <v>8.73</v>
      </c>
      <c r="G95113" s="3">
        <v>43374</v>
      </c>
      <c r="H95113">
        <v>342</v>
      </c>
      <c r="I95113">
        <v>8.7899999999999991</v>
      </c>
      <c r="J95113">
        <v>8.7200000000000006</v>
      </c>
      <c r="K95113">
        <v>142</v>
      </c>
      <c r="L95113">
        <v>14</v>
      </c>
      <c r="M95113" t="s">
        <v>216</v>
      </c>
    </row>
    <row r="95114" spans="1:13" hidden="1" x14ac:dyDescent="0.25">
      <c r="A95114" s="3">
        <v>42871</v>
      </c>
      <c r="B95114" s="16">
        <v>65865</v>
      </c>
      <c r="C95114">
        <v>58641.09</v>
      </c>
      <c r="D95114">
        <v>58968.85</v>
      </c>
      <c r="E95114">
        <v>9.98</v>
      </c>
      <c r="F95114">
        <v>9.8699999999999992</v>
      </c>
      <c r="G95114" s="3">
        <v>44928</v>
      </c>
      <c r="H95114">
        <v>1392</v>
      </c>
      <c r="I95114">
        <v>10</v>
      </c>
      <c r="J95114">
        <v>9.83</v>
      </c>
      <c r="K95114">
        <v>2676</v>
      </c>
      <c r="L95114">
        <v>30</v>
      </c>
      <c r="M95114" t="s">
        <v>195</v>
      </c>
    </row>
    <row r="95115" spans="1:13" hidden="1" x14ac:dyDescent="0.25">
      <c r="A95115" s="3">
        <v>42871</v>
      </c>
      <c r="B95115" s="16">
        <v>8535</v>
      </c>
      <c r="C95115">
        <v>92921.7</v>
      </c>
      <c r="D95115">
        <v>92943.66</v>
      </c>
      <c r="E95115">
        <v>8.84</v>
      </c>
      <c r="F95115">
        <v>8.7850000000000001</v>
      </c>
      <c r="G95115" s="3">
        <v>43192</v>
      </c>
      <c r="H95115">
        <v>216</v>
      </c>
      <c r="I95115">
        <v>8.84</v>
      </c>
      <c r="J95115">
        <v>8.7650000000000006</v>
      </c>
      <c r="K95115">
        <v>151</v>
      </c>
      <c r="L95115">
        <v>11</v>
      </c>
      <c r="M95115" t="s">
        <v>213</v>
      </c>
    </row>
    <row r="95116" spans="1:13" hidden="1" x14ac:dyDescent="0.25">
      <c r="A95116" s="3">
        <v>42871</v>
      </c>
      <c r="B95116" s="16">
        <v>44615</v>
      </c>
      <c r="C95116">
        <v>91019.96</v>
      </c>
      <c r="D95116">
        <v>91059.09</v>
      </c>
      <c r="E95116">
        <v>8.81</v>
      </c>
      <c r="F95116">
        <v>8.7100000000000009</v>
      </c>
      <c r="G95116" s="3">
        <v>43283</v>
      </c>
      <c r="H95116">
        <v>279</v>
      </c>
      <c r="I95116">
        <v>8.81</v>
      </c>
      <c r="J95116">
        <v>8.6999999999999993</v>
      </c>
      <c r="K95116">
        <v>1621</v>
      </c>
      <c r="L95116">
        <v>13</v>
      </c>
      <c r="M95116" t="s">
        <v>212</v>
      </c>
    </row>
    <row r="95117" spans="1:13" hidden="1" x14ac:dyDescent="0.25">
      <c r="A95117" s="3">
        <v>42871</v>
      </c>
      <c r="B95117" s="16">
        <v>130090</v>
      </c>
      <c r="C95117">
        <v>79295.649999999994</v>
      </c>
      <c r="D95117">
        <v>79385.539999999994</v>
      </c>
      <c r="E95117">
        <v>9.2799999999999994</v>
      </c>
      <c r="F95117">
        <v>9.19</v>
      </c>
      <c r="G95117" s="3">
        <v>43832</v>
      </c>
      <c r="H95117">
        <v>649</v>
      </c>
      <c r="I95117">
        <v>9.2899999999999991</v>
      </c>
      <c r="J95117">
        <v>9.15</v>
      </c>
      <c r="K95117">
        <v>4687</v>
      </c>
      <c r="L95117">
        <v>19</v>
      </c>
      <c r="M95117" t="s">
        <v>179</v>
      </c>
    </row>
    <row r="95118" spans="1:13" hidden="1" x14ac:dyDescent="0.25">
      <c r="A95118" s="3">
        <v>42871</v>
      </c>
      <c r="B95118" s="16">
        <v>32773</v>
      </c>
      <c r="C95118">
        <v>75512.98</v>
      </c>
      <c r="D95118">
        <v>75658.86</v>
      </c>
      <c r="E95118">
        <v>9.4700000000000006</v>
      </c>
      <c r="F95118">
        <v>9.3699999999999992</v>
      </c>
      <c r="G95118" s="3">
        <v>44013</v>
      </c>
      <c r="H95118">
        <v>772</v>
      </c>
      <c r="I95118">
        <v>9.4700000000000006</v>
      </c>
      <c r="J95118">
        <v>9.34</v>
      </c>
      <c r="K95118">
        <v>1254</v>
      </c>
      <c r="L95118">
        <v>21</v>
      </c>
      <c r="M95118" t="s">
        <v>211</v>
      </c>
    </row>
    <row r="95119" spans="1:13" hidden="1" x14ac:dyDescent="0.25">
      <c r="A95119" s="3">
        <v>42871</v>
      </c>
      <c r="B95119" s="16">
        <v>94435</v>
      </c>
      <c r="C95119">
        <v>96567.51</v>
      </c>
      <c r="D95119">
        <v>96573.78</v>
      </c>
      <c r="E95119">
        <v>9.5500000000000007</v>
      </c>
      <c r="F95119">
        <v>9.48</v>
      </c>
      <c r="G95119" s="3">
        <v>43010</v>
      </c>
      <c r="H95119">
        <v>97</v>
      </c>
      <c r="I95119">
        <v>9.5500000000000007</v>
      </c>
      <c r="J95119">
        <v>9.4649999999999999</v>
      </c>
      <c r="K95119">
        <v>1225</v>
      </c>
      <c r="L95119">
        <v>5</v>
      </c>
      <c r="M95119" t="s">
        <v>208</v>
      </c>
    </row>
    <row r="95120" spans="1:13" hidden="1" x14ac:dyDescent="0.25">
      <c r="A95120" s="3">
        <v>42871</v>
      </c>
      <c r="B95120" s="16">
        <v>183800</v>
      </c>
      <c r="C95120">
        <v>71770.77</v>
      </c>
      <c r="D95120">
        <v>71980.509999999995</v>
      </c>
      <c r="E95120">
        <v>9.6</v>
      </c>
      <c r="F95120">
        <v>9.5</v>
      </c>
      <c r="G95120" s="3">
        <v>44200</v>
      </c>
      <c r="H95120">
        <v>896</v>
      </c>
      <c r="I95120">
        <v>9.6199999999999992</v>
      </c>
      <c r="J95120">
        <v>9.4600000000000009</v>
      </c>
      <c r="K95120">
        <v>7714</v>
      </c>
      <c r="L95120">
        <v>23</v>
      </c>
      <c r="M95120" t="s">
        <v>178</v>
      </c>
    </row>
    <row r="95121" spans="1:13" hidden="1" x14ac:dyDescent="0.25">
      <c r="A95121" s="3">
        <v>42871</v>
      </c>
      <c r="B95121" s="16">
        <v>369315</v>
      </c>
      <c r="C95121">
        <v>87178.37</v>
      </c>
      <c r="D95121">
        <v>87236.07</v>
      </c>
      <c r="E95121">
        <v>8.86</v>
      </c>
      <c r="F95121">
        <v>8.7899999999999991</v>
      </c>
      <c r="G95121" s="3">
        <v>43467</v>
      </c>
      <c r="H95121">
        <v>401</v>
      </c>
      <c r="I95121">
        <v>8.8800000000000008</v>
      </c>
      <c r="J95121">
        <v>8.76</v>
      </c>
      <c r="K95121">
        <v>10143</v>
      </c>
      <c r="L95121">
        <v>15</v>
      </c>
      <c r="M95121" t="s">
        <v>168</v>
      </c>
    </row>
    <row r="95122" spans="1:13" hidden="1" x14ac:dyDescent="0.25">
      <c r="A95122" s="3">
        <v>42871</v>
      </c>
      <c r="B95122" s="16">
        <v>331360</v>
      </c>
      <c r="C95122">
        <v>94744.7</v>
      </c>
      <c r="D95122">
        <v>94756.53</v>
      </c>
      <c r="E95122">
        <v>9.0250000000000004</v>
      </c>
      <c r="F95122">
        <v>8.9700000000000006</v>
      </c>
      <c r="G95122" s="3">
        <v>43102</v>
      </c>
      <c r="H95122">
        <v>156</v>
      </c>
      <c r="I95122">
        <v>9.0299999999999994</v>
      </c>
      <c r="J95122">
        <v>8.9499999999999993</v>
      </c>
      <c r="K95122">
        <v>16129</v>
      </c>
      <c r="L95122">
        <v>8</v>
      </c>
      <c r="M95122" t="s">
        <v>150</v>
      </c>
    </row>
    <row r="95123" spans="1:13" hidden="1" x14ac:dyDescent="0.25">
      <c r="A95123" s="3">
        <v>42871</v>
      </c>
      <c r="B95123" s="16">
        <v>342810</v>
      </c>
      <c r="C95123">
        <v>98715.29</v>
      </c>
      <c r="D95123">
        <v>98715.41</v>
      </c>
      <c r="E95123">
        <v>10.37</v>
      </c>
      <c r="F95123">
        <v>10.38</v>
      </c>
      <c r="G95123" s="3">
        <v>42919</v>
      </c>
      <c r="H95123">
        <v>33</v>
      </c>
      <c r="I95123">
        <v>10.385</v>
      </c>
      <c r="J95123">
        <v>10.37</v>
      </c>
      <c r="K95123">
        <v>272</v>
      </c>
      <c r="L95123">
        <v>2</v>
      </c>
      <c r="M95123" t="s">
        <v>207</v>
      </c>
    </row>
    <row r="95124" spans="1:13" hidden="1" x14ac:dyDescent="0.25">
      <c r="A95124" s="3">
        <v>42872</v>
      </c>
      <c r="B95124" s="16">
        <v>10</v>
      </c>
      <c r="C95124">
        <v>35813.870000000003</v>
      </c>
      <c r="D95124">
        <v>35538.29</v>
      </c>
      <c r="E95124">
        <v>10.199999999999999</v>
      </c>
      <c r="F95124">
        <v>10.199999999999999</v>
      </c>
      <c r="G95124" s="3">
        <v>46755</v>
      </c>
      <c r="H95124">
        <v>2628</v>
      </c>
      <c r="I95124">
        <v>10.199999999999999</v>
      </c>
      <c r="J95124">
        <v>10.199999999999999</v>
      </c>
      <c r="K95124">
        <v>2</v>
      </c>
      <c r="L95124">
        <v>37</v>
      </c>
      <c r="M95124" t="s">
        <v>261</v>
      </c>
    </row>
    <row r="95125" spans="1:13" hidden="1" x14ac:dyDescent="0.25">
      <c r="A95125" s="3">
        <v>42872</v>
      </c>
      <c r="B95125" s="16">
        <v>500</v>
      </c>
      <c r="C95125">
        <v>29348.21</v>
      </c>
      <c r="D95125">
        <v>29080.77</v>
      </c>
      <c r="E95125">
        <v>10.3</v>
      </c>
      <c r="F95125">
        <v>10.3</v>
      </c>
      <c r="G95125" s="3">
        <v>47485</v>
      </c>
      <c r="H95125">
        <v>3119</v>
      </c>
      <c r="I95125">
        <v>10.3</v>
      </c>
      <c r="J95125">
        <v>10.3</v>
      </c>
      <c r="K95125">
        <v>1</v>
      </c>
      <c r="L95125">
        <v>39</v>
      </c>
      <c r="M95125" t="s">
        <v>260</v>
      </c>
    </row>
    <row r="95126" spans="1:13" hidden="1" x14ac:dyDescent="0.25">
      <c r="A95126" s="3">
        <v>42872</v>
      </c>
      <c r="B95126" s="16">
        <v>0</v>
      </c>
      <c r="C95126">
        <v>63617.79</v>
      </c>
      <c r="D95126">
        <v>63359.11</v>
      </c>
      <c r="E95126">
        <v>0</v>
      </c>
      <c r="F95126">
        <v>0</v>
      </c>
      <c r="G95126" s="3">
        <v>44652</v>
      </c>
      <c r="H95126">
        <v>1203</v>
      </c>
      <c r="I95126">
        <v>0</v>
      </c>
      <c r="J95126">
        <v>0</v>
      </c>
      <c r="K95126">
        <v>0</v>
      </c>
      <c r="L95126">
        <v>28</v>
      </c>
      <c r="M95126" t="s">
        <v>279</v>
      </c>
    </row>
    <row r="95127" spans="1:13" hidden="1" x14ac:dyDescent="0.25">
      <c r="A95127" s="3">
        <v>42872</v>
      </c>
      <c r="B95127" s="16">
        <v>0</v>
      </c>
      <c r="C95127">
        <v>50915.63</v>
      </c>
      <c r="D95127">
        <v>50635.58</v>
      </c>
      <c r="E95127">
        <v>0</v>
      </c>
      <c r="F95127">
        <v>0</v>
      </c>
      <c r="G95127" s="3">
        <v>45474</v>
      </c>
      <c r="H95127">
        <v>1760</v>
      </c>
      <c r="I95127">
        <v>0</v>
      </c>
      <c r="J95127">
        <v>0</v>
      </c>
      <c r="K95127">
        <v>0</v>
      </c>
      <c r="L95127">
        <v>33</v>
      </c>
      <c r="M95127" t="s">
        <v>226</v>
      </c>
    </row>
    <row r="95128" spans="1:13" hidden="1" x14ac:dyDescent="0.25">
      <c r="A95128" s="3">
        <v>42872</v>
      </c>
      <c r="B95128" s="16">
        <v>0</v>
      </c>
      <c r="C95128">
        <v>56189.120000000003</v>
      </c>
      <c r="D95128">
        <v>55922.38</v>
      </c>
      <c r="E95128">
        <v>0</v>
      </c>
      <c r="F95128">
        <v>0</v>
      </c>
      <c r="G95128" s="3">
        <v>45110</v>
      </c>
      <c r="H95128">
        <v>1514</v>
      </c>
      <c r="I95128">
        <v>0</v>
      </c>
      <c r="J95128">
        <v>0</v>
      </c>
      <c r="K95128">
        <v>0</v>
      </c>
      <c r="L95128">
        <v>31</v>
      </c>
      <c r="M95128" t="s">
        <v>227</v>
      </c>
    </row>
    <row r="95129" spans="1:13" hidden="1" x14ac:dyDescent="0.25">
      <c r="A95129" s="3">
        <v>42872</v>
      </c>
      <c r="B95129" s="16">
        <v>0</v>
      </c>
      <c r="C95129">
        <v>32515.919999999998</v>
      </c>
      <c r="D95129">
        <v>32242.61</v>
      </c>
      <c r="E95129">
        <v>0</v>
      </c>
      <c r="F95129">
        <v>0</v>
      </c>
      <c r="G95129" s="3">
        <v>47120</v>
      </c>
      <c r="H95129">
        <v>2874</v>
      </c>
      <c r="I95129">
        <v>0</v>
      </c>
      <c r="J95129">
        <v>0</v>
      </c>
      <c r="K95129">
        <v>0</v>
      </c>
      <c r="L95129">
        <v>38</v>
      </c>
      <c r="M95129" t="s">
        <v>246</v>
      </c>
    </row>
    <row r="95130" spans="1:13" hidden="1" x14ac:dyDescent="0.25">
      <c r="A95130" s="3">
        <v>42872</v>
      </c>
      <c r="B95130" s="16">
        <v>0</v>
      </c>
      <c r="C95130">
        <v>62061.16</v>
      </c>
      <c r="D95130">
        <v>61807.87</v>
      </c>
      <c r="E95130">
        <v>0</v>
      </c>
      <c r="F95130">
        <v>0</v>
      </c>
      <c r="G95130" s="3">
        <v>44743</v>
      </c>
      <c r="H95130">
        <v>1265</v>
      </c>
      <c r="I95130">
        <v>0</v>
      </c>
      <c r="J95130">
        <v>0</v>
      </c>
      <c r="K95130">
        <v>0</v>
      </c>
      <c r="L95130">
        <v>29</v>
      </c>
      <c r="M95130" t="s">
        <v>221</v>
      </c>
    </row>
    <row r="95131" spans="1:13" hidden="1" x14ac:dyDescent="0.25">
      <c r="A95131" s="3">
        <v>42872</v>
      </c>
      <c r="B95131" s="16">
        <v>5</v>
      </c>
      <c r="C95131">
        <v>93612.32</v>
      </c>
      <c r="D95131">
        <v>93601.17</v>
      </c>
      <c r="E95131">
        <v>8.83</v>
      </c>
      <c r="F95131">
        <v>8.83</v>
      </c>
      <c r="G95131" s="3">
        <v>43160</v>
      </c>
      <c r="H95131">
        <v>194</v>
      </c>
      <c r="I95131">
        <v>8.83</v>
      </c>
      <c r="J95131">
        <v>8.83</v>
      </c>
      <c r="K95131">
        <v>1</v>
      </c>
      <c r="L95131">
        <v>10</v>
      </c>
      <c r="M95131" t="s">
        <v>277</v>
      </c>
    </row>
    <row r="95132" spans="1:13" hidden="1" x14ac:dyDescent="0.25">
      <c r="A95132" s="3">
        <v>42872</v>
      </c>
      <c r="B95132" s="16">
        <v>105</v>
      </c>
      <c r="C95132">
        <v>92344.55</v>
      </c>
      <c r="D95132">
        <v>92331.05</v>
      </c>
      <c r="E95132">
        <v>8.7899999999999991</v>
      </c>
      <c r="F95132">
        <v>8.7850000000000001</v>
      </c>
      <c r="G95132" s="3">
        <v>43222</v>
      </c>
      <c r="H95132">
        <v>236</v>
      </c>
      <c r="I95132">
        <v>8.7899999999999991</v>
      </c>
      <c r="J95132">
        <v>8.7850000000000001</v>
      </c>
      <c r="K95132">
        <v>5</v>
      </c>
      <c r="L95132">
        <v>12</v>
      </c>
      <c r="M95132" t="s">
        <v>278</v>
      </c>
    </row>
    <row r="95133" spans="1:13" hidden="1" x14ac:dyDescent="0.25">
      <c r="A95133" s="3">
        <v>42872</v>
      </c>
      <c r="B95133" s="16">
        <v>0</v>
      </c>
      <c r="C95133">
        <v>66843.149999999994</v>
      </c>
      <c r="D95133">
        <v>66595.710000000006</v>
      </c>
      <c r="E95133">
        <v>0</v>
      </c>
      <c r="F95133">
        <v>0</v>
      </c>
      <c r="G95133" s="3">
        <v>44470</v>
      </c>
      <c r="H95133">
        <v>1081</v>
      </c>
      <c r="I95133">
        <v>0</v>
      </c>
      <c r="J95133">
        <v>0</v>
      </c>
      <c r="K95133">
        <v>0</v>
      </c>
      <c r="L95133">
        <v>26</v>
      </c>
      <c r="M95133" t="s">
        <v>228</v>
      </c>
    </row>
    <row r="95134" spans="1:13" hidden="1" x14ac:dyDescent="0.25">
      <c r="A95134" s="3">
        <v>42872</v>
      </c>
      <c r="B95134" s="16">
        <v>25</v>
      </c>
      <c r="C95134">
        <v>94139.79</v>
      </c>
      <c r="D95134">
        <v>94129.11</v>
      </c>
      <c r="E95134">
        <v>8.89</v>
      </c>
      <c r="F95134">
        <v>8.89</v>
      </c>
      <c r="G95134" s="3">
        <v>43132</v>
      </c>
      <c r="H95134">
        <v>176</v>
      </c>
      <c r="I95134">
        <v>8.89</v>
      </c>
      <c r="J95134">
        <v>8.89</v>
      </c>
      <c r="K95134">
        <v>1</v>
      </c>
      <c r="L95134">
        <v>9</v>
      </c>
      <c r="M95134" t="s">
        <v>276</v>
      </c>
    </row>
    <row r="95135" spans="1:13" hidden="1" x14ac:dyDescent="0.25">
      <c r="A95135" s="3">
        <v>42872</v>
      </c>
      <c r="B95135" s="16">
        <v>110</v>
      </c>
      <c r="C95135">
        <v>70303</v>
      </c>
      <c r="D95135">
        <v>70081.69</v>
      </c>
      <c r="E95135">
        <v>9.61</v>
      </c>
      <c r="F95135">
        <v>9.66</v>
      </c>
      <c r="G95135" s="3">
        <v>44287</v>
      </c>
      <c r="H95135">
        <v>955</v>
      </c>
      <c r="I95135">
        <v>9.66</v>
      </c>
      <c r="J95135">
        <v>9.5500000000000007</v>
      </c>
      <c r="K95135">
        <v>12</v>
      </c>
      <c r="L95135">
        <v>24</v>
      </c>
      <c r="M95135" t="s">
        <v>229</v>
      </c>
    </row>
    <row r="95136" spans="1:13" hidden="1" x14ac:dyDescent="0.25">
      <c r="A95136" s="3">
        <v>42872</v>
      </c>
      <c r="B95136" s="16">
        <v>40</v>
      </c>
      <c r="C95136">
        <v>73744.2</v>
      </c>
      <c r="D95136">
        <v>73570.070000000007</v>
      </c>
      <c r="E95136">
        <v>9.5399999999999991</v>
      </c>
      <c r="F95136">
        <v>9.5399999999999991</v>
      </c>
      <c r="G95136" s="3">
        <v>44105</v>
      </c>
      <c r="H95136">
        <v>835</v>
      </c>
      <c r="I95136">
        <v>9.5399999999999991</v>
      </c>
      <c r="J95136">
        <v>9.5399999999999991</v>
      </c>
      <c r="K95136">
        <v>1</v>
      </c>
      <c r="L95136">
        <v>22</v>
      </c>
      <c r="M95136" t="s">
        <v>196</v>
      </c>
    </row>
    <row r="95137" spans="1:13" hidden="1" x14ac:dyDescent="0.25">
      <c r="A95137" s="3">
        <v>42872</v>
      </c>
      <c r="B95137" s="16">
        <v>30</v>
      </c>
      <c r="C95137">
        <v>53480.53</v>
      </c>
      <c r="D95137">
        <v>53190.48</v>
      </c>
      <c r="E95137">
        <v>10.050000000000001</v>
      </c>
      <c r="F95137">
        <v>10.06</v>
      </c>
      <c r="G95137" s="3">
        <v>45293</v>
      </c>
      <c r="H95137">
        <v>1637</v>
      </c>
      <c r="I95137">
        <v>10.06</v>
      </c>
      <c r="J95137">
        <v>10.050000000000001</v>
      </c>
      <c r="K95137">
        <v>2</v>
      </c>
      <c r="L95137">
        <v>32</v>
      </c>
      <c r="M95137" t="s">
        <v>194</v>
      </c>
    </row>
    <row r="95138" spans="1:13" hidden="1" x14ac:dyDescent="0.25">
      <c r="A95138" s="3">
        <v>42872</v>
      </c>
      <c r="B95138" s="16">
        <v>1000</v>
      </c>
      <c r="C95138">
        <v>68526.84</v>
      </c>
      <c r="D95138">
        <v>68318.44</v>
      </c>
      <c r="E95138">
        <v>9.66</v>
      </c>
      <c r="F95138">
        <v>9.73</v>
      </c>
      <c r="G95138" s="3">
        <v>44378</v>
      </c>
      <c r="H95138">
        <v>1017</v>
      </c>
      <c r="I95138">
        <v>9.74</v>
      </c>
      <c r="J95138">
        <v>9.6</v>
      </c>
      <c r="K95138">
        <v>108</v>
      </c>
      <c r="L95138">
        <v>25</v>
      </c>
      <c r="M95138" t="s">
        <v>222</v>
      </c>
    </row>
    <row r="95139" spans="1:13" hidden="1" x14ac:dyDescent="0.25">
      <c r="A95139" s="3">
        <v>42872</v>
      </c>
      <c r="B95139" s="16">
        <v>470</v>
      </c>
      <c r="C95139">
        <v>43720.61</v>
      </c>
      <c r="D95139">
        <v>43446.49</v>
      </c>
      <c r="E95139">
        <v>10.15</v>
      </c>
      <c r="F95139">
        <v>10.18</v>
      </c>
      <c r="G95139" s="3">
        <v>46024</v>
      </c>
      <c r="H95139">
        <v>2135</v>
      </c>
      <c r="I95139">
        <v>10.18</v>
      </c>
      <c r="J95139">
        <v>10.08</v>
      </c>
      <c r="K95139">
        <v>65</v>
      </c>
      <c r="L95139">
        <v>35</v>
      </c>
      <c r="M95139" t="s">
        <v>241</v>
      </c>
    </row>
    <row r="95140" spans="1:13" hidden="1" x14ac:dyDescent="0.25">
      <c r="A95140" s="3">
        <v>42872</v>
      </c>
      <c r="B95140" s="16">
        <v>100</v>
      </c>
      <c r="C95140">
        <v>77544.28</v>
      </c>
      <c r="D95140">
        <v>77417.289999999994</v>
      </c>
      <c r="E95140">
        <v>9.27</v>
      </c>
      <c r="F95140">
        <v>9.36</v>
      </c>
      <c r="G95140" s="3">
        <v>43922</v>
      </c>
      <c r="H95140">
        <v>710</v>
      </c>
      <c r="I95140">
        <v>9.36</v>
      </c>
      <c r="J95140">
        <v>9.27</v>
      </c>
      <c r="K95140">
        <v>4</v>
      </c>
      <c r="L95140">
        <v>20</v>
      </c>
      <c r="M95140" t="s">
        <v>230</v>
      </c>
    </row>
    <row r="95141" spans="1:13" hidden="1" x14ac:dyDescent="0.25">
      <c r="A95141" s="3">
        <v>42872</v>
      </c>
      <c r="B95141" s="16">
        <v>395</v>
      </c>
      <c r="C95141">
        <v>81372.73</v>
      </c>
      <c r="D95141">
        <v>81296.31</v>
      </c>
      <c r="E95141">
        <v>9.15</v>
      </c>
      <c r="F95141">
        <v>9.16</v>
      </c>
      <c r="G95141" s="3">
        <v>43739</v>
      </c>
      <c r="H95141">
        <v>587</v>
      </c>
      <c r="I95141">
        <v>9.16</v>
      </c>
      <c r="J95141">
        <v>9.06</v>
      </c>
      <c r="K95141">
        <v>25</v>
      </c>
      <c r="L95141">
        <v>18</v>
      </c>
      <c r="M95141" t="s">
        <v>231</v>
      </c>
    </row>
    <row r="95142" spans="1:13" hidden="1" x14ac:dyDescent="0.25">
      <c r="A95142" s="3">
        <v>42872</v>
      </c>
      <c r="B95142" s="16">
        <v>6485</v>
      </c>
      <c r="C95142">
        <v>95377.63</v>
      </c>
      <c r="D95142">
        <v>95372.11</v>
      </c>
      <c r="E95142">
        <v>9.07</v>
      </c>
      <c r="F95142">
        <v>9.1050000000000004</v>
      </c>
      <c r="G95142" s="3">
        <v>43070</v>
      </c>
      <c r="H95142">
        <v>136</v>
      </c>
      <c r="I95142">
        <v>9.1050000000000004</v>
      </c>
      <c r="J95142">
        <v>9.07</v>
      </c>
      <c r="K95142">
        <v>2</v>
      </c>
      <c r="L95142">
        <v>7</v>
      </c>
      <c r="M95142" t="s">
        <v>275</v>
      </c>
    </row>
    <row r="95143" spans="1:13" hidden="1" x14ac:dyDescent="0.25">
      <c r="A95143" s="3">
        <v>42872</v>
      </c>
      <c r="B95143" s="16">
        <v>2910</v>
      </c>
      <c r="C95143">
        <v>65201.82</v>
      </c>
      <c r="D95143">
        <v>64938.84</v>
      </c>
      <c r="E95143">
        <v>9.75</v>
      </c>
      <c r="F95143">
        <v>9.84</v>
      </c>
      <c r="G95143" s="3">
        <v>44564</v>
      </c>
      <c r="H95143">
        <v>1142</v>
      </c>
      <c r="I95143">
        <v>9.84</v>
      </c>
      <c r="J95143">
        <v>9.69</v>
      </c>
      <c r="K95143">
        <v>236</v>
      </c>
      <c r="L95143">
        <v>27</v>
      </c>
      <c r="M95143" t="s">
        <v>145</v>
      </c>
    </row>
    <row r="95144" spans="1:13" hidden="1" x14ac:dyDescent="0.25">
      <c r="A95144" s="3">
        <v>42872</v>
      </c>
      <c r="B95144" s="16">
        <v>2415</v>
      </c>
      <c r="C95144">
        <v>95967.83</v>
      </c>
      <c r="D95144">
        <v>95965.55</v>
      </c>
      <c r="E95144">
        <v>9.25</v>
      </c>
      <c r="F95144">
        <v>9.2799999999999994</v>
      </c>
      <c r="G95144" s="3">
        <v>43040</v>
      </c>
      <c r="H95144">
        <v>117</v>
      </c>
      <c r="I95144">
        <v>9.2799999999999994</v>
      </c>
      <c r="J95144">
        <v>9.25</v>
      </c>
      <c r="K95144">
        <v>17</v>
      </c>
      <c r="L95144">
        <v>6</v>
      </c>
      <c r="M95144" t="s">
        <v>274</v>
      </c>
    </row>
    <row r="95145" spans="1:13" hidden="1" x14ac:dyDescent="0.25">
      <c r="A95145" s="3">
        <v>42872</v>
      </c>
      <c r="B95145" s="16">
        <v>9930</v>
      </c>
      <c r="C95145">
        <v>97229.88</v>
      </c>
      <c r="D95145">
        <v>97227.839999999997</v>
      </c>
      <c r="E95145">
        <v>9.77</v>
      </c>
      <c r="F95145">
        <v>9.77</v>
      </c>
      <c r="G95145" s="3">
        <v>42979</v>
      </c>
      <c r="H95145">
        <v>76</v>
      </c>
      <c r="I95145">
        <v>9.77</v>
      </c>
      <c r="J95145">
        <v>9.77</v>
      </c>
      <c r="K95145">
        <v>9</v>
      </c>
      <c r="L95145">
        <v>4</v>
      </c>
      <c r="M95145" t="s">
        <v>273</v>
      </c>
    </row>
    <row r="95146" spans="1:13" hidden="1" x14ac:dyDescent="0.25">
      <c r="A95146" s="3">
        <v>42872</v>
      </c>
      <c r="B95146" s="16">
        <v>10290</v>
      </c>
      <c r="C95146">
        <v>97989.81</v>
      </c>
      <c r="D95146">
        <v>97987.14</v>
      </c>
      <c r="E95146">
        <v>10.154999999999999</v>
      </c>
      <c r="F95146">
        <v>10.151999999999999</v>
      </c>
      <c r="G95146" s="3">
        <v>42948</v>
      </c>
      <c r="H95146">
        <v>53</v>
      </c>
      <c r="I95146">
        <v>10.164</v>
      </c>
      <c r="J95146">
        <v>10.141</v>
      </c>
      <c r="K95146">
        <v>27</v>
      </c>
      <c r="L95146">
        <v>3</v>
      </c>
      <c r="M95146" t="s">
        <v>272</v>
      </c>
    </row>
    <row r="95147" spans="1:13" hidden="1" x14ac:dyDescent="0.25">
      <c r="A95147" s="3">
        <v>42872</v>
      </c>
      <c r="B95147" s="16">
        <v>23605</v>
      </c>
      <c r="C95147">
        <v>39467.550000000003</v>
      </c>
      <c r="D95147">
        <v>39192.15</v>
      </c>
      <c r="E95147">
        <v>10.19</v>
      </c>
      <c r="F95147">
        <v>10.27</v>
      </c>
      <c r="G95147" s="3">
        <v>46391</v>
      </c>
      <c r="H95147">
        <v>2381</v>
      </c>
      <c r="I95147">
        <v>10.28</v>
      </c>
      <c r="J95147">
        <v>10.14</v>
      </c>
      <c r="K95147">
        <v>1279</v>
      </c>
      <c r="L95147">
        <v>36</v>
      </c>
      <c r="M95147" t="s">
        <v>262</v>
      </c>
    </row>
    <row r="95148" spans="1:13" hidden="1" x14ac:dyDescent="0.25">
      <c r="A95148" s="3">
        <v>42872</v>
      </c>
      <c r="B95148" s="16">
        <v>15445</v>
      </c>
      <c r="C95148">
        <v>83429.36</v>
      </c>
      <c r="D95148">
        <v>83374.679999999993</v>
      </c>
      <c r="E95148">
        <v>9.0299999999999994</v>
      </c>
      <c r="F95148">
        <v>9.07</v>
      </c>
      <c r="G95148" s="3">
        <v>43647</v>
      </c>
      <c r="H95148">
        <v>522</v>
      </c>
      <c r="I95148">
        <v>9.07</v>
      </c>
      <c r="J95148">
        <v>8.93</v>
      </c>
      <c r="K95148">
        <v>544</v>
      </c>
      <c r="L95148">
        <v>17</v>
      </c>
      <c r="M95148" t="s">
        <v>223</v>
      </c>
    </row>
    <row r="95149" spans="1:13" hidden="1" x14ac:dyDescent="0.25">
      <c r="A95149" s="3">
        <v>42872</v>
      </c>
      <c r="B95149" s="16">
        <v>29695</v>
      </c>
      <c r="C95149">
        <v>99540.4</v>
      </c>
      <c r="D95149">
        <v>99540.41</v>
      </c>
      <c r="E95149">
        <v>11.13</v>
      </c>
      <c r="F95149">
        <v>11.129</v>
      </c>
      <c r="G95149" s="3">
        <v>42887</v>
      </c>
      <c r="H95149">
        <v>11</v>
      </c>
      <c r="I95149">
        <v>11.135</v>
      </c>
      <c r="J95149">
        <v>11.129</v>
      </c>
      <c r="K95149">
        <v>16</v>
      </c>
      <c r="L95149">
        <v>1</v>
      </c>
      <c r="M95149" t="s">
        <v>271</v>
      </c>
    </row>
    <row r="95150" spans="1:13" hidden="1" x14ac:dyDescent="0.25">
      <c r="A95150" s="3">
        <v>42872</v>
      </c>
      <c r="B95150" s="16">
        <v>14675</v>
      </c>
      <c r="C95150">
        <v>85362.83</v>
      </c>
      <c r="D95150">
        <v>85326.87</v>
      </c>
      <c r="E95150">
        <v>8.91</v>
      </c>
      <c r="F95150">
        <v>8.9499999999999993</v>
      </c>
      <c r="G95150" s="3">
        <v>43556</v>
      </c>
      <c r="H95150">
        <v>460</v>
      </c>
      <c r="I95150">
        <v>8.9499999999999993</v>
      </c>
      <c r="J95150">
        <v>8.82</v>
      </c>
      <c r="K95150">
        <v>313</v>
      </c>
      <c r="L95150">
        <v>16</v>
      </c>
      <c r="M95150" t="s">
        <v>232</v>
      </c>
    </row>
    <row r="95151" spans="1:13" hidden="1" x14ac:dyDescent="0.25">
      <c r="A95151" s="3">
        <v>42872</v>
      </c>
      <c r="B95151" s="16">
        <v>46655</v>
      </c>
      <c r="C95151">
        <v>48350.49</v>
      </c>
      <c r="D95151">
        <v>48082.14</v>
      </c>
      <c r="E95151">
        <v>10.029999999999999</v>
      </c>
      <c r="F95151">
        <v>10.15</v>
      </c>
      <c r="G95151" s="3">
        <v>45659</v>
      </c>
      <c r="H95151">
        <v>1886</v>
      </c>
      <c r="I95151">
        <v>10.16</v>
      </c>
      <c r="J95151">
        <v>10</v>
      </c>
      <c r="K95151">
        <v>3396</v>
      </c>
      <c r="L95151">
        <v>34</v>
      </c>
      <c r="M95151" t="s">
        <v>189</v>
      </c>
    </row>
    <row r="95152" spans="1:13" hidden="1" x14ac:dyDescent="0.25">
      <c r="A95152" s="3">
        <v>42872</v>
      </c>
      <c r="B95152" s="16">
        <v>4225</v>
      </c>
      <c r="C95152">
        <v>89169.99</v>
      </c>
      <c r="D95152">
        <v>89139.86</v>
      </c>
      <c r="E95152">
        <v>8.73</v>
      </c>
      <c r="F95152">
        <v>8.7799999999999994</v>
      </c>
      <c r="G95152" s="3">
        <v>43374</v>
      </c>
      <c r="H95152">
        <v>341</v>
      </c>
      <c r="I95152">
        <v>8.7799999999999994</v>
      </c>
      <c r="J95152">
        <v>8.66</v>
      </c>
      <c r="K95152">
        <v>233</v>
      </c>
      <c r="L95152">
        <v>14</v>
      </c>
      <c r="M95152" t="s">
        <v>216</v>
      </c>
    </row>
    <row r="95153" spans="1:13" hidden="1" x14ac:dyDescent="0.25">
      <c r="A95153" s="3">
        <v>42872</v>
      </c>
      <c r="B95153" s="16">
        <v>57605</v>
      </c>
      <c r="C95153">
        <v>58993.55</v>
      </c>
      <c r="D95153">
        <v>58750.62</v>
      </c>
      <c r="E95153">
        <v>9.8800000000000008</v>
      </c>
      <c r="F95153">
        <v>10</v>
      </c>
      <c r="G95153" s="3">
        <v>44928</v>
      </c>
      <c r="H95153">
        <v>1391</v>
      </c>
      <c r="I95153">
        <v>10</v>
      </c>
      <c r="J95153">
        <v>9.84</v>
      </c>
      <c r="K95153">
        <v>4209</v>
      </c>
      <c r="L95153">
        <v>30</v>
      </c>
      <c r="M95153" t="s">
        <v>195</v>
      </c>
    </row>
    <row r="95154" spans="1:13" hidden="1" x14ac:dyDescent="0.25">
      <c r="A95154" s="3">
        <v>42872</v>
      </c>
      <c r="B95154" s="16">
        <v>17125</v>
      </c>
      <c r="C95154">
        <v>92982.58</v>
      </c>
      <c r="D95154">
        <v>92971.03</v>
      </c>
      <c r="E95154">
        <v>8.7899999999999991</v>
      </c>
      <c r="F95154">
        <v>8.82</v>
      </c>
      <c r="G95154" s="3">
        <v>43192</v>
      </c>
      <c r="H95154">
        <v>215</v>
      </c>
      <c r="I95154">
        <v>8.82</v>
      </c>
      <c r="J95154">
        <v>8.7449999999999992</v>
      </c>
      <c r="K95154">
        <v>327</v>
      </c>
      <c r="L95154">
        <v>11</v>
      </c>
      <c r="M95154" t="s">
        <v>213</v>
      </c>
    </row>
    <row r="95155" spans="1:13" hidden="1" x14ac:dyDescent="0.25">
      <c r="A95155" s="3">
        <v>42872</v>
      </c>
      <c r="B95155" s="16">
        <v>52500</v>
      </c>
      <c r="C95155">
        <v>91097.23</v>
      </c>
      <c r="D95155">
        <v>91080</v>
      </c>
      <c r="E95155">
        <v>8.73</v>
      </c>
      <c r="F95155">
        <v>8.77</v>
      </c>
      <c r="G95155" s="3">
        <v>43283</v>
      </c>
      <c r="H95155">
        <v>278</v>
      </c>
      <c r="I95155">
        <v>8.77</v>
      </c>
      <c r="J95155">
        <v>8.66</v>
      </c>
      <c r="K95155">
        <v>2312</v>
      </c>
      <c r="L95155">
        <v>13</v>
      </c>
      <c r="M95155" t="s">
        <v>212</v>
      </c>
    </row>
    <row r="95156" spans="1:13" hidden="1" x14ac:dyDescent="0.25">
      <c r="A95156" s="3">
        <v>42872</v>
      </c>
      <c r="B95156" s="16">
        <v>144800</v>
      </c>
      <c r="C95156">
        <v>79418.789999999994</v>
      </c>
      <c r="D95156">
        <v>79318.12</v>
      </c>
      <c r="E95156">
        <v>9.1999999999999993</v>
      </c>
      <c r="F95156">
        <v>9.2799999999999994</v>
      </c>
      <c r="G95156" s="3">
        <v>43832</v>
      </c>
      <c r="H95156">
        <v>648</v>
      </c>
      <c r="I95156">
        <v>9.2799999999999994</v>
      </c>
      <c r="J95156">
        <v>9.1199999999999992</v>
      </c>
      <c r="K95156">
        <v>6892</v>
      </c>
      <c r="L95156">
        <v>19</v>
      </c>
      <c r="M95156" t="s">
        <v>179</v>
      </c>
    </row>
    <row r="95157" spans="1:13" hidden="1" x14ac:dyDescent="0.25">
      <c r="A95157" s="3">
        <v>42872</v>
      </c>
      <c r="B95157" s="16">
        <v>56385</v>
      </c>
      <c r="C95157">
        <v>75690.55</v>
      </c>
      <c r="D95157">
        <v>75535.48</v>
      </c>
      <c r="E95157">
        <v>9.41</v>
      </c>
      <c r="F95157">
        <v>9.49</v>
      </c>
      <c r="G95157" s="3">
        <v>44013</v>
      </c>
      <c r="H95157">
        <v>771</v>
      </c>
      <c r="I95157">
        <v>9.49</v>
      </c>
      <c r="J95157">
        <v>9.32</v>
      </c>
      <c r="K95157">
        <v>1765</v>
      </c>
      <c r="L95157">
        <v>21</v>
      </c>
      <c r="M95157" t="s">
        <v>211</v>
      </c>
    </row>
    <row r="95158" spans="1:13" hidden="1" x14ac:dyDescent="0.25">
      <c r="A95158" s="3">
        <v>42872</v>
      </c>
      <c r="B95158" s="16">
        <v>128845</v>
      </c>
      <c r="C95158">
        <v>96614.23</v>
      </c>
      <c r="D95158">
        <v>96610.18</v>
      </c>
      <c r="E95158">
        <v>9.4700000000000006</v>
      </c>
      <c r="F95158">
        <v>9.51</v>
      </c>
      <c r="G95158" s="3">
        <v>43010</v>
      </c>
      <c r="H95158">
        <v>96</v>
      </c>
      <c r="I95158">
        <v>9.5150000000000006</v>
      </c>
      <c r="J95158">
        <v>9.4550000000000001</v>
      </c>
      <c r="K95158">
        <v>767</v>
      </c>
      <c r="L95158">
        <v>5</v>
      </c>
      <c r="M95158" t="s">
        <v>208</v>
      </c>
    </row>
    <row r="95159" spans="1:13" hidden="1" x14ac:dyDescent="0.25">
      <c r="A95159" s="3">
        <v>42872</v>
      </c>
      <c r="B95159" s="16">
        <v>325375</v>
      </c>
      <c r="C95159">
        <v>72010.66</v>
      </c>
      <c r="D95159">
        <v>71816.62</v>
      </c>
      <c r="E95159">
        <v>9.5500000000000007</v>
      </c>
      <c r="F95159">
        <v>9.6</v>
      </c>
      <c r="G95159" s="3">
        <v>44200</v>
      </c>
      <c r="H95159">
        <v>895</v>
      </c>
      <c r="I95159">
        <v>9.6300000000000008</v>
      </c>
      <c r="J95159">
        <v>9.4600000000000009</v>
      </c>
      <c r="K95159">
        <v>12042</v>
      </c>
      <c r="L95159">
        <v>23</v>
      </c>
      <c r="M95159" t="s">
        <v>178</v>
      </c>
    </row>
    <row r="95160" spans="1:13" hidden="1" x14ac:dyDescent="0.25">
      <c r="A95160" s="3">
        <v>42872</v>
      </c>
      <c r="B95160" s="16">
        <v>583990</v>
      </c>
      <c r="C95160">
        <v>87272.6</v>
      </c>
      <c r="D95160">
        <v>87252.32</v>
      </c>
      <c r="E95160">
        <v>8.83</v>
      </c>
      <c r="F95160">
        <v>8.85</v>
      </c>
      <c r="G95160" s="3">
        <v>43467</v>
      </c>
      <c r="H95160">
        <v>400</v>
      </c>
      <c r="I95160">
        <v>8.86</v>
      </c>
      <c r="J95160">
        <v>8.7100000000000009</v>
      </c>
      <c r="K95160">
        <v>10048</v>
      </c>
      <c r="L95160">
        <v>15</v>
      </c>
      <c r="M95160" t="s">
        <v>168</v>
      </c>
    </row>
    <row r="95161" spans="1:13" hidden="1" x14ac:dyDescent="0.25">
      <c r="A95161" s="3">
        <v>42872</v>
      </c>
      <c r="B95161" s="16">
        <v>327430</v>
      </c>
      <c r="C95161">
        <v>94796.21</v>
      </c>
      <c r="D95161">
        <v>94786.12</v>
      </c>
      <c r="E95161">
        <v>8.9700000000000006</v>
      </c>
      <c r="F95161">
        <v>9</v>
      </c>
      <c r="G95161" s="3">
        <v>43102</v>
      </c>
      <c r="H95161">
        <v>155</v>
      </c>
      <c r="I95161">
        <v>9.01</v>
      </c>
      <c r="J95161">
        <v>8.93</v>
      </c>
      <c r="K95161">
        <v>3899</v>
      </c>
      <c r="L95161">
        <v>8</v>
      </c>
      <c r="M95161" t="s">
        <v>150</v>
      </c>
    </row>
    <row r="95162" spans="1:13" hidden="1" x14ac:dyDescent="0.25">
      <c r="A95162" s="3">
        <v>42872</v>
      </c>
      <c r="B95162" s="16">
        <v>218155</v>
      </c>
      <c r="C95162">
        <v>98756.75</v>
      </c>
      <c r="D95162">
        <v>98755.91</v>
      </c>
      <c r="E95162">
        <v>10.36</v>
      </c>
      <c r="F95162">
        <v>10.37</v>
      </c>
      <c r="G95162" s="3">
        <v>42919</v>
      </c>
      <c r="H95162">
        <v>32</v>
      </c>
      <c r="I95162">
        <v>10.37</v>
      </c>
      <c r="J95162">
        <v>10.35</v>
      </c>
      <c r="K95162">
        <v>203</v>
      </c>
      <c r="L95162">
        <v>2</v>
      </c>
      <c r="M95162" t="s">
        <v>207</v>
      </c>
    </row>
    <row r="95163" spans="1:13" hidden="1" x14ac:dyDescent="0.25">
      <c r="A95163" s="3">
        <v>42873</v>
      </c>
      <c r="B95163" s="16">
        <v>0</v>
      </c>
      <c r="C95163">
        <v>35553.17</v>
      </c>
      <c r="D95163">
        <v>29968.54</v>
      </c>
      <c r="E95163">
        <v>0</v>
      </c>
      <c r="F95163">
        <v>0</v>
      </c>
      <c r="G95163" s="3">
        <v>46755</v>
      </c>
      <c r="H95163">
        <v>2627</v>
      </c>
      <c r="I95163">
        <v>0</v>
      </c>
      <c r="J95163">
        <v>0</v>
      </c>
      <c r="K95163">
        <v>0</v>
      </c>
      <c r="L95163">
        <v>37</v>
      </c>
      <c r="M95163" t="s">
        <v>261</v>
      </c>
    </row>
    <row r="95164" spans="1:13" hidden="1" x14ac:dyDescent="0.25">
      <c r="A95164" s="3">
        <v>42873</v>
      </c>
      <c r="B95164" s="16">
        <v>0</v>
      </c>
      <c r="C95164">
        <v>29092.95</v>
      </c>
      <c r="D95164">
        <v>23736.28</v>
      </c>
      <c r="E95164">
        <v>0</v>
      </c>
      <c r="F95164">
        <v>0</v>
      </c>
      <c r="G95164" s="3">
        <v>47485</v>
      </c>
      <c r="H95164">
        <v>3118</v>
      </c>
      <c r="I95164">
        <v>0</v>
      </c>
      <c r="J95164">
        <v>0</v>
      </c>
      <c r="K95164">
        <v>0</v>
      </c>
      <c r="L95164">
        <v>39</v>
      </c>
      <c r="M95164" t="s">
        <v>260</v>
      </c>
    </row>
    <row r="95165" spans="1:13" hidden="1" x14ac:dyDescent="0.25">
      <c r="A95165" s="3">
        <v>42873</v>
      </c>
      <c r="B95165" s="16">
        <v>0</v>
      </c>
      <c r="C95165">
        <v>63385.64</v>
      </c>
      <c r="D95165">
        <v>58577.82</v>
      </c>
      <c r="E95165">
        <v>0</v>
      </c>
      <c r="F95165">
        <v>0</v>
      </c>
      <c r="G95165" s="3">
        <v>44652</v>
      </c>
      <c r="H95165">
        <v>1202</v>
      </c>
      <c r="I95165">
        <v>0</v>
      </c>
      <c r="J95165">
        <v>0</v>
      </c>
      <c r="K95165">
        <v>0</v>
      </c>
      <c r="L95165">
        <v>28</v>
      </c>
      <c r="M95165" t="s">
        <v>279</v>
      </c>
    </row>
    <row r="95166" spans="1:13" hidden="1" x14ac:dyDescent="0.25">
      <c r="A95166" s="3">
        <v>42873</v>
      </c>
      <c r="B95166" s="16">
        <v>30</v>
      </c>
      <c r="C95166">
        <v>50656.79</v>
      </c>
      <c r="D95166">
        <v>45179.88</v>
      </c>
      <c r="E95166">
        <v>10.25</v>
      </c>
      <c r="F95166">
        <v>11.81</v>
      </c>
      <c r="G95166" s="3">
        <v>45474</v>
      </c>
      <c r="H95166">
        <v>1759</v>
      </c>
      <c r="I95166">
        <v>11.81</v>
      </c>
      <c r="J95166">
        <v>10.25</v>
      </c>
      <c r="K95166">
        <v>3</v>
      </c>
      <c r="L95166">
        <v>33</v>
      </c>
      <c r="M95166" t="s">
        <v>226</v>
      </c>
    </row>
    <row r="95167" spans="1:13" hidden="1" x14ac:dyDescent="0.25">
      <c r="A95167" s="3">
        <v>42873</v>
      </c>
      <c r="B95167" s="16">
        <v>0</v>
      </c>
      <c r="C95167">
        <v>55945.8</v>
      </c>
      <c r="D95167">
        <v>50695.86</v>
      </c>
      <c r="E95167">
        <v>0</v>
      </c>
      <c r="F95167">
        <v>0</v>
      </c>
      <c r="G95167" s="3">
        <v>45110</v>
      </c>
      <c r="H95167">
        <v>1513</v>
      </c>
      <c r="I95167">
        <v>0</v>
      </c>
      <c r="J95167">
        <v>0</v>
      </c>
      <c r="K95167">
        <v>0</v>
      </c>
      <c r="L95167">
        <v>31</v>
      </c>
      <c r="M95167" t="s">
        <v>227</v>
      </c>
    </row>
    <row r="95168" spans="1:13" hidden="1" x14ac:dyDescent="0.25">
      <c r="A95168" s="3">
        <v>42873</v>
      </c>
      <c r="B95168" s="16">
        <v>0</v>
      </c>
      <c r="C95168">
        <v>32256.11</v>
      </c>
      <c r="D95168">
        <v>26754.28</v>
      </c>
      <c r="E95168">
        <v>0</v>
      </c>
      <c r="F95168">
        <v>0</v>
      </c>
      <c r="G95168" s="3">
        <v>47120</v>
      </c>
      <c r="H95168">
        <v>2873</v>
      </c>
      <c r="I95168">
        <v>0</v>
      </c>
      <c r="J95168">
        <v>0</v>
      </c>
      <c r="K95168">
        <v>0</v>
      </c>
      <c r="L95168">
        <v>38</v>
      </c>
      <c r="M95168" t="s">
        <v>246</v>
      </c>
    </row>
    <row r="95169" spans="1:13" hidden="1" x14ac:dyDescent="0.25">
      <c r="A95169" s="3">
        <v>42873</v>
      </c>
      <c r="B95169" s="16">
        <v>0</v>
      </c>
      <c r="C95169">
        <v>61833.760000000002</v>
      </c>
      <c r="D95169">
        <v>56932.93</v>
      </c>
      <c r="E95169">
        <v>0</v>
      </c>
      <c r="F95169">
        <v>0</v>
      </c>
      <c r="G95169" s="3">
        <v>44743</v>
      </c>
      <c r="H95169">
        <v>1264</v>
      </c>
      <c r="I95169">
        <v>0</v>
      </c>
      <c r="J95169">
        <v>0</v>
      </c>
      <c r="K95169">
        <v>0</v>
      </c>
      <c r="L95169">
        <v>29</v>
      </c>
      <c r="M95169" t="s">
        <v>221</v>
      </c>
    </row>
    <row r="95170" spans="1:13" hidden="1" x14ac:dyDescent="0.25">
      <c r="A95170" s="3">
        <v>42873</v>
      </c>
      <c r="B95170" s="16">
        <v>600</v>
      </c>
      <c r="C95170">
        <v>93640.37</v>
      </c>
      <c r="D95170">
        <v>92805.87</v>
      </c>
      <c r="E95170">
        <v>10.074999999999999</v>
      </c>
      <c r="F95170">
        <v>10.074999999999999</v>
      </c>
      <c r="G95170" s="3">
        <v>43160</v>
      </c>
      <c r="H95170">
        <v>193</v>
      </c>
      <c r="I95170">
        <v>10.074999999999999</v>
      </c>
      <c r="J95170">
        <v>10.074999999999999</v>
      </c>
      <c r="K95170">
        <v>2</v>
      </c>
      <c r="L95170">
        <v>10</v>
      </c>
      <c r="M95170" t="s">
        <v>277</v>
      </c>
    </row>
    <row r="95171" spans="1:13" hidden="1" x14ac:dyDescent="0.25">
      <c r="A95171" s="3">
        <v>42873</v>
      </c>
      <c r="B95171" s="16">
        <v>150</v>
      </c>
      <c r="C95171">
        <v>92369.72</v>
      </c>
      <c r="D95171">
        <v>91372.12</v>
      </c>
      <c r="E95171">
        <v>10.025</v>
      </c>
      <c r="F95171">
        <v>10.025</v>
      </c>
      <c r="G95171" s="3">
        <v>43222</v>
      </c>
      <c r="H95171">
        <v>235</v>
      </c>
      <c r="I95171">
        <v>10.025</v>
      </c>
      <c r="J95171">
        <v>10.025</v>
      </c>
      <c r="K95171">
        <v>1</v>
      </c>
      <c r="L95171">
        <v>12</v>
      </c>
      <c r="M95171" t="s">
        <v>278</v>
      </c>
    </row>
    <row r="95172" spans="1:13" hidden="1" x14ac:dyDescent="0.25">
      <c r="A95172" s="3">
        <v>42873</v>
      </c>
      <c r="B95172" s="16">
        <v>0</v>
      </c>
      <c r="C95172">
        <v>66623.600000000006</v>
      </c>
      <c r="D95172">
        <v>62062.47</v>
      </c>
      <c r="E95172">
        <v>0</v>
      </c>
      <c r="F95172">
        <v>0</v>
      </c>
      <c r="G95172" s="3">
        <v>44470</v>
      </c>
      <c r="H95172">
        <v>1080</v>
      </c>
      <c r="I95172">
        <v>0</v>
      </c>
      <c r="J95172">
        <v>0</v>
      </c>
      <c r="K95172">
        <v>0</v>
      </c>
      <c r="L95172">
        <v>26</v>
      </c>
      <c r="M95172" t="s">
        <v>228</v>
      </c>
    </row>
    <row r="95173" spans="1:13" hidden="1" x14ac:dyDescent="0.25">
      <c r="A95173" s="3">
        <v>42873</v>
      </c>
      <c r="B95173" s="16">
        <v>0</v>
      </c>
      <c r="C95173">
        <v>94168.53</v>
      </c>
      <c r="D95173">
        <v>93495.39</v>
      </c>
      <c r="E95173">
        <v>0</v>
      </c>
      <c r="F95173">
        <v>0</v>
      </c>
      <c r="G95173" s="3">
        <v>43132</v>
      </c>
      <c r="H95173">
        <v>175</v>
      </c>
      <c r="I95173">
        <v>0</v>
      </c>
      <c r="J95173">
        <v>0</v>
      </c>
      <c r="K95173">
        <v>0</v>
      </c>
      <c r="L95173">
        <v>9</v>
      </c>
      <c r="M95173" t="s">
        <v>276</v>
      </c>
    </row>
    <row r="95174" spans="1:13" hidden="1" x14ac:dyDescent="0.25">
      <c r="A95174" s="3">
        <v>42873</v>
      </c>
      <c r="B95174" s="16">
        <v>5</v>
      </c>
      <c r="C95174">
        <v>70111.039999999994</v>
      </c>
      <c r="D95174">
        <v>65855.53</v>
      </c>
      <c r="E95174">
        <v>11.45</v>
      </c>
      <c r="F95174">
        <v>11.45</v>
      </c>
      <c r="G95174" s="3">
        <v>44287</v>
      </c>
      <c r="H95174">
        <v>954</v>
      </c>
      <c r="I95174">
        <v>11.45</v>
      </c>
      <c r="J95174">
        <v>11.45</v>
      </c>
      <c r="K95174">
        <v>1</v>
      </c>
      <c r="L95174">
        <v>24</v>
      </c>
      <c r="M95174" t="s">
        <v>229</v>
      </c>
    </row>
    <row r="95175" spans="1:13" hidden="1" x14ac:dyDescent="0.25">
      <c r="A95175" s="3">
        <v>42873</v>
      </c>
      <c r="B95175" s="16">
        <v>5</v>
      </c>
      <c r="C95175">
        <v>73600.88</v>
      </c>
      <c r="D95175">
        <v>69673.72</v>
      </c>
      <c r="E95175">
        <v>11.31</v>
      </c>
      <c r="F95175">
        <v>11.31</v>
      </c>
      <c r="G95175" s="3">
        <v>44105</v>
      </c>
      <c r="H95175">
        <v>834</v>
      </c>
      <c r="I95175">
        <v>11.31</v>
      </c>
      <c r="J95175">
        <v>11.31</v>
      </c>
      <c r="K95175">
        <v>1</v>
      </c>
      <c r="L95175">
        <v>22</v>
      </c>
      <c r="M95175" t="s">
        <v>196</v>
      </c>
    </row>
    <row r="95176" spans="1:13" hidden="1" x14ac:dyDescent="0.25">
      <c r="A95176" s="3">
        <v>42873</v>
      </c>
      <c r="B95176" s="16">
        <v>0</v>
      </c>
      <c r="C95176">
        <v>53212.76</v>
      </c>
      <c r="D95176">
        <v>47828.09</v>
      </c>
      <c r="E95176">
        <v>0</v>
      </c>
      <c r="F95176">
        <v>0</v>
      </c>
      <c r="G95176" s="3">
        <v>45293</v>
      </c>
      <c r="H95176">
        <v>1636</v>
      </c>
      <c r="I95176">
        <v>0</v>
      </c>
      <c r="J95176">
        <v>0</v>
      </c>
      <c r="K95176">
        <v>0</v>
      </c>
      <c r="L95176">
        <v>32</v>
      </c>
      <c r="M95176" t="s">
        <v>194</v>
      </c>
    </row>
    <row r="95177" spans="1:13" hidden="1" x14ac:dyDescent="0.25">
      <c r="A95177" s="3">
        <v>42873</v>
      </c>
      <c r="B95177" s="16">
        <v>0</v>
      </c>
      <c r="C95177">
        <v>68347.05</v>
      </c>
      <c r="D95177">
        <v>63933.96</v>
      </c>
      <c r="E95177">
        <v>0</v>
      </c>
      <c r="F95177">
        <v>0</v>
      </c>
      <c r="G95177" s="3">
        <v>44378</v>
      </c>
      <c r="H95177">
        <v>1016</v>
      </c>
      <c r="I95177">
        <v>0</v>
      </c>
      <c r="J95177">
        <v>0</v>
      </c>
      <c r="K95177">
        <v>0</v>
      </c>
      <c r="L95177">
        <v>25</v>
      </c>
      <c r="M95177" t="s">
        <v>222</v>
      </c>
    </row>
    <row r="95178" spans="1:13" hidden="1" x14ac:dyDescent="0.25">
      <c r="A95178" s="3">
        <v>42873</v>
      </c>
      <c r="B95178" s="16">
        <v>0</v>
      </c>
      <c r="C95178">
        <v>43464.69</v>
      </c>
      <c r="D95178">
        <v>37806.78</v>
      </c>
      <c r="E95178">
        <v>0</v>
      </c>
      <c r="F95178">
        <v>0</v>
      </c>
      <c r="G95178" s="3">
        <v>46024</v>
      </c>
      <c r="H95178">
        <v>2134</v>
      </c>
      <c r="I95178">
        <v>0</v>
      </c>
      <c r="J95178">
        <v>0</v>
      </c>
      <c r="K95178">
        <v>0</v>
      </c>
      <c r="L95178">
        <v>35</v>
      </c>
      <c r="M95178" t="s">
        <v>241</v>
      </c>
    </row>
    <row r="95179" spans="1:13" hidden="1" x14ac:dyDescent="0.25">
      <c r="A95179" s="3">
        <v>42873</v>
      </c>
      <c r="B95179" s="16">
        <v>5</v>
      </c>
      <c r="C95179">
        <v>77449.710000000006</v>
      </c>
      <c r="D95179">
        <v>74301.53</v>
      </c>
      <c r="E95179">
        <v>10.93</v>
      </c>
      <c r="F95179">
        <v>10.93</v>
      </c>
      <c r="G95179" s="3">
        <v>43922</v>
      </c>
      <c r="H95179">
        <v>709</v>
      </c>
      <c r="I95179">
        <v>10.93</v>
      </c>
      <c r="J95179">
        <v>10.93</v>
      </c>
      <c r="K95179">
        <v>1</v>
      </c>
      <c r="L95179">
        <v>20</v>
      </c>
      <c r="M95179" t="s">
        <v>230</v>
      </c>
    </row>
    <row r="95180" spans="1:13" hidden="1" x14ac:dyDescent="0.25">
      <c r="A95180" s="3">
        <v>42873</v>
      </c>
      <c r="B95180" s="16">
        <v>0</v>
      </c>
      <c r="C95180">
        <v>81330.36</v>
      </c>
      <c r="D95180">
        <v>78577.740000000005</v>
      </c>
      <c r="E95180">
        <v>0</v>
      </c>
      <c r="F95180">
        <v>0</v>
      </c>
      <c r="G95180" s="3">
        <v>43739</v>
      </c>
      <c r="H95180">
        <v>586</v>
      </c>
      <c r="I95180">
        <v>0</v>
      </c>
      <c r="J95180">
        <v>0</v>
      </c>
      <c r="K95180">
        <v>0</v>
      </c>
      <c r="L95180">
        <v>18</v>
      </c>
      <c r="M95180" t="s">
        <v>231</v>
      </c>
    </row>
    <row r="95181" spans="1:13" hidden="1" x14ac:dyDescent="0.25">
      <c r="A95181" s="3">
        <v>42873</v>
      </c>
      <c r="B95181" s="16">
        <v>0</v>
      </c>
      <c r="C95181">
        <v>95412.05</v>
      </c>
      <c r="D95181">
        <v>94903.94</v>
      </c>
      <c r="E95181">
        <v>0</v>
      </c>
      <c r="F95181">
        <v>0</v>
      </c>
      <c r="G95181" s="3">
        <v>43070</v>
      </c>
      <c r="H95181">
        <v>135</v>
      </c>
      <c r="I95181">
        <v>0</v>
      </c>
      <c r="J95181">
        <v>0</v>
      </c>
      <c r="K95181">
        <v>0</v>
      </c>
      <c r="L95181">
        <v>7</v>
      </c>
      <c r="M95181" t="s">
        <v>275</v>
      </c>
    </row>
    <row r="95182" spans="1:13" hidden="1" x14ac:dyDescent="0.25">
      <c r="A95182" s="3">
        <v>42873</v>
      </c>
      <c r="B95182" s="16">
        <v>150</v>
      </c>
      <c r="C95182">
        <v>64966.04</v>
      </c>
      <c r="D95182">
        <v>60287.18</v>
      </c>
      <c r="E95182">
        <v>11.16</v>
      </c>
      <c r="F95182">
        <v>11.6</v>
      </c>
      <c r="G95182" s="3">
        <v>44564</v>
      </c>
      <c r="H95182">
        <v>1141</v>
      </c>
      <c r="I95182">
        <v>11.61</v>
      </c>
      <c r="J95182">
        <v>11.16</v>
      </c>
      <c r="K95182">
        <v>12</v>
      </c>
      <c r="L95182">
        <v>27</v>
      </c>
      <c r="M95182" t="s">
        <v>145</v>
      </c>
    </row>
    <row r="95183" spans="1:13" hidden="1" x14ac:dyDescent="0.25">
      <c r="A95183" s="3">
        <v>42873</v>
      </c>
      <c r="B95183" s="16">
        <v>80</v>
      </c>
      <c r="C95183">
        <v>96005.74</v>
      </c>
      <c r="D95183">
        <v>95597.62</v>
      </c>
      <c r="E95183">
        <v>10.275</v>
      </c>
      <c r="F95183">
        <v>10.275</v>
      </c>
      <c r="G95183" s="3">
        <v>43040</v>
      </c>
      <c r="H95183">
        <v>116</v>
      </c>
      <c r="I95183">
        <v>10.275</v>
      </c>
      <c r="J95183">
        <v>10.275</v>
      </c>
      <c r="K95183">
        <v>2</v>
      </c>
      <c r="L95183">
        <v>6</v>
      </c>
      <c r="M95183" t="s">
        <v>274</v>
      </c>
    </row>
    <row r="95184" spans="1:13" hidden="1" x14ac:dyDescent="0.25">
      <c r="A95184" s="3">
        <v>42873</v>
      </c>
      <c r="B95184" s="16">
        <v>3205</v>
      </c>
      <c r="C95184">
        <v>97268.56</v>
      </c>
      <c r="D95184">
        <v>97098.29</v>
      </c>
      <c r="E95184">
        <v>10.4</v>
      </c>
      <c r="F95184">
        <v>10.4</v>
      </c>
      <c r="G95184" s="3">
        <v>42979</v>
      </c>
      <c r="H95184">
        <v>75</v>
      </c>
      <c r="I95184">
        <v>10.4</v>
      </c>
      <c r="J95184">
        <v>10.4</v>
      </c>
      <c r="K95184">
        <v>10</v>
      </c>
      <c r="L95184">
        <v>4</v>
      </c>
      <c r="M95184" t="s">
        <v>273</v>
      </c>
    </row>
    <row r="95185" spans="1:13" hidden="1" x14ac:dyDescent="0.25">
      <c r="A95185" s="3">
        <v>42873</v>
      </c>
      <c r="B95185" s="16">
        <v>4375</v>
      </c>
      <c r="C95185">
        <v>98028.18</v>
      </c>
      <c r="D95185">
        <v>97949.81</v>
      </c>
      <c r="E95185">
        <v>10.56</v>
      </c>
      <c r="F95185">
        <v>10.56</v>
      </c>
      <c r="G95185" s="3">
        <v>42948</v>
      </c>
      <c r="H95185">
        <v>52</v>
      </c>
      <c r="I95185">
        <v>10.56</v>
      </c>
      <c r="J95185">
        <v>10.56</v>
      </c>
      <c r="K95185">
        <v>9</v>
      </c>
      <c r="L95185">
        <v>3</v>
      </c>
      <c r="M95185" t="s">
        <v>272</v>
      </c>
    </row>
    <row r="95186" spans="1:13" hidden="1" x14ac:dyDescent="0.25">
      <c r="A95186" s="3">
        <v>42873</v>
      </c>
      <c r="B95186" s="16">
        <v>6564</v>
      </c>
      <c r="C95186">
        <v>39208.559999999998</v>
      </c>
      <c r="D95186">
        <v>33564.6</v>
      </c>
      <c r="E95186">
        <v>11.6</v>
      </c>
      <c r="F95186">
        <v>12.05</v>
      </c>
      <c r="G95186" s="3">
        <v>46391</v>
      </c>
      <c r="H95186">
        <v>2380</v>
      </c>
      <c r="I95186">
        <v>12.05</v>
      </c>
      <c r="J95186">
        <v>11.6</v>
      </c>
      <c r="K95186">
        <v>39</v>
      </c>
      <c r="L95186">
        <v>36</v>
      </c>
      <c r="M95186" t="s">
        <v>262</v>
      </c>
    </row>
    <row r="95187" spans="1:13" hidden="1" x14ac:dyDescent="0.25">
      <c r="A95187" s="3">
        <v>42873</v>
      </c>
      <c r="B95187" s="16">
        <v>123700</v>
      </c>
      <c r="C95187">
        <v>99582.1</v>
      </c>
      <c r="D95187">
        <v>99582.07</v>
      </c>
      <c r="E95187">
        <v>11.13</v>
      </c>
      <c r="F95187">
        <v>11.13</v>
      </c>
      <c r="G95187" s="3">
        <v>42887</v>
      </c>
      <c r="H95187">
        <v>10</v>
      </c>
      <c r="I95187">
        <v>11.131</v>
      </c>
      <c r="J95187">
        <v>11.13</v>
      </c>
      <c r="K95187">
        <v>15</v>
      </c>
      <c r="L95187">
        <v>1</v>
      </c>
      <c r="M95187" t="s">
        <v>271</v>
      </c>
    </row>
    <row r="95188" spans="1:13" hidden="1" x14ac:dyDescent="0.25">
      <c r="A95188" s="3">
        <v>42873</v>
      </c>
      <c r="B95188" s="16">
        <v>647</v>
      </c>
      <c r="C95188">
        <v>83409.600000000006</v>
      </c>
      <c r="D95188">
        <v>80891.28</v>
      </c>
      <c r="E95188">
        <v>10.63</v>
      </c>
      <c r="F95188">
        <v>10.63</v>
      </c>
      <c r="G95188" s="3">
        <v>43647</v>
      </c>
      <c r="H95188">
        <v>521</v>
      </c>
      <c r="I95188">
        <v>10.63</v>
      </c>
      <c r="J95188">
        <v>10.62</v>
      </c>
      <c r="K95188">
        <v>8</v>
      </c>
      <c r="L95188">
        <v>17</v>
      </c>
      <c r="M95188" t="s">
        <v>223</v>
      </c>
    </row>
    <row r="95189" spans="1:13" hidden="1" x14ac:dyDescent="0.25">
      <c r="A95189" s="3">
        <v>42873</v>
      </c>
      <c r="B95189" s="16">
        <v>4218</v>
      </c>
      <c r="C95189">
        <v>85362.6</v>
      </c>
      <c r="D95189">
        <v>83080</v>
      </c>
      <c r="E95189">
        <v>10.119999999999999</v>
      </c>
      <c r="F95189">
        <v>10.51</v>
      </c>
      <c r="G95189" s="3">
        <v>43556</v>
      </c>
      <c r="H95189">
        <v>459</v>
      </c>
      <c r="I95189">
        <v>10.52</v>
      </c>
      <c r="J95189">
        <v>10.119999999999999</v>
      </c>
      <c r="K95189">
        <v>8</v>
      </c>
      <c r="L95189">
        <v>16</v>
      </c>
      <c r="M95189" t="s">
        <v>232</v>
      </c>
    </row>
    <row r="95190" spans="1:13" hidden="1" x14ac:dyDescent="0.25">
      <c r="A95190" s="3">
        <v>42873</v>
      </c>
      <c r="B95190" s="16">
        <v>12669</v>
      </c>
      <c r="C95190">
        <v>48102.28</v>
      </c>
      <c r="D95190">
        <v>42524.1</v>
      </c>
      <c r="E95190">
        <v>11.46</v>
      </c>
      <c r="F95190">
        <v>11.91</v>
      </c>
      <c r="G95190" s="3">
        <v>45659</v>
      </c>
      <c r="H95190">
        <v>1885</v>
      </c>
      <c r="I95190">
        <v>11.91</v>
      </c>
      <c r="J95190">
        <v>11.46</v>
      </c>
      <c r="K95190">
        <v>114</v>
      </c>
      <c r="L95190">
        <v>34</v>
      </c>
      <c r="M95190" t="s">
        <v>189</v>
      </c>
    </row>
    <row r="95191" spans="1:13" hidden="1" x14ac:dyDescent="0.25">
      <c r="A95191" s="3">
        <v>42873</v>
      </c>
      <c r="B95191" s="16">
        <v>852</v>
      </c>
      <c r="C95191">
        <v>89177.19</v>
      </c>
      <c r="D95191">
        <v>87409.5</v>
      </c>
      <c r="E95191">
        <v>10.220000000000001</v>
      </c>
      <c r="F95191">
        <v>10.36</v>
      </c>
      <c r="G95191" s="3">
        <v>43374</v>
      </c>
      <c r="H95191">
        <v>340</v>
      </c>
      <c r="I95191">
        <v>10.36</v>
      </c>
      <c r="J95191">
        <v>10.220000000000001</v>
      </c>
      <c r="K95191">
        <v>9</v>
      </c>
      <c r="L95191">
        <v>14</v>
      </c>
      <c r="M95191" t="s">
        <v>216</v>
      </c>
    </row>
    <row r="95192" spans="1:13" hidden="1" x14ac:dyDescent="0.25">
      <c r="A95192" s="3">
        <v>42873</v>
      </c>
      <c r="B95192" s="16">
        <v>12211</v>
      </c>
      <c r="C95192">
        <v>58775.22</v>
      </c>
      <c r="D95192">
        <v>53661.23</v>
      </c>
      <c r="E95192">
        <v>11.3</v>
      </c>
      <c r="F95192">
        <v>11.75</v>
      </c>
      <c r="G95192" s="3">
        <v>44928</v>
      </c>
      <c r="H95192">
        <v>1390</v>
      </c>
      <c r="I95192">
        <v>11.75</v>
      </c>
      <c r="J95192">
        <v>11.3</v>
      </c>
      <c r="K95192">
        <v>242</v>
      </c>
      <c r="L95192">
        <v>30</v>
      </c>
      <c r="M95192" t="s">
        <v>195</v>
      </c>
    </row>
    <row r="95193" spans="1:13" hidden="1" x14ac:dyDescent="0.25">
      <c r="A95193" s="3">
        <v>42873</v>
      </c>
      <c r="B95193" s="16">
        <v>3782</v>
      </c>
      <c r="C95193">
        <v>93009.97</v>
      </c>
      <c r="D95193">
        <v>92091.67</v>
      </c>
      <c r="E95193">
        <v>10.039999999999999</v>
      </c>
      <c r="F95193">
        <v>10.039999999999999</v>
      </c>
      <c r="G95193" s="3">
        <v>43192</v>
      </c>
      <c r="H95193">
        <v>214</v>
      </c>
      <c r="I95193">
        <v>10.039999999999999</v>
      </c>
      <c r="J95193">
        <v>10.02</v>
      </c>
      <c r="K95193">
        <v>39</v>
      </c>
      <c r="L95193">
        <v>11</v>
      </c>
      <c r="M95193" t="s">
        <v>213</v>
      </c>
    </row>
    <row r="95194" spans="1:13" hidden="1" x14ac:dyDescent="0.25">
      <c r="A95194" s="3">
        <v>42873</v>
      </c>
      <c r="B95194" s="16">
        <v>61358</v>
      </c>
      <c r="C95194">
        <v>91118.14</v>
      </c>
      <c r="D95194">
        <v>89643.520000000004</v>
      </c>
      <c r="E95194">
        <v>9.94</v>
      </c>
      <c r="F95194">
        <v>10.34</v>
      </c>
      <c r="G95194" s="3">
        <v>43283</v>
      </c>
      <c r="H95194">
        <v>277</v>
      </c>
      <c r="I95194">
        <v>10.34</v>
      </c>
      <c r="J95194">
        <v>9.94</v>
      </c>
      <c r="K95194">
        <v>388</v>
      </c>
      <c r="L95194">
        <v>13</v>
      </c>
      <c r="M95194" t="s">
        <v>212</v>
      </c>
    </row>
    <row r="95195" spans="1:13" hidden="1" x14ac:dyDescent="0.25">
      <c r="A95195" s="3">
        <v>42873</v>
      </c>
      <c r="B95195" s="16">
        <v>43874</v>
      </c>
      <c r="C95195">
        <v>79351.34</v>
      </c>
      <c r="D95195">
        <v>76385.789999999994</v>
      </c>
      <c r="E95195">
        <v>10.45</v>
      </c>
      <c r="F95195">
        <v>10.85</v>
      </c>
      <c r="G95195" s="3">
        <v>43832</v>
      </c>
      <c r="H95195">
        <v>647</v>
      </c>
      <c r="I95195">
        <v>10.85</v>
      </c>
      <c r="J95195">
        <v>10.45</v>
      </c>
      <c r="K95195">
        <v>403</v>
      </c>
      <c r="L95195">
        <v>19</v>
      </c>
      <c r="M95195" t="s">
        <v>179</v>
      </c>
    </row>
    <row r="95196" spans="1:13" hidden="1" x14ac:dyDescent="0.25">
      <c r="A95196" s="3">
        <v>42873</v>
      </c>
      <c r="B95196" s="16">
        <v>57801</v>
      </c>
      <c r="C95196">
        <v>75567.11</v>
      </c>
      <c r="D95196">
        <v>71832.83</v>
      </c>
      <c r="E95196">
        <v>11.25</v>
      </c>
      <c r="F95196">
        <v>11.25</v>
      </c>
      <c r="G95196" s="3">
        <v>44013</v>
      </c>
      <c r="H95196">
        <v>770</v>
      </c>
      <c r="I95196">
        <v>11.25</v>
      </c>
      <c r="J95196">
        <v>11.09</v>
      </c>
      <c r="K95196">
        <v>632</v>
      </c>
      <c r="L95196">
        <v>21</v>
      </c>
      <c r="M95196" t="s">
        <v>211</v>
      </c>
    </row>
    <row r="95197" spans="1:13" hidden="1" x14ac:dyDescent="0.25">
      <c r="A95197" s="3">
        <v>42873</v>
      </c>
      <c r="B95197" s="16">
        <v>44190</v>
      </c>
      <c r="C95197">
        <v>96650.64</v>
      </c>
      <c r="D95197">
        <v>96314.16</v>
      </c>
      <c r="E95197">
        <v>10.225</v>
      </c>
      <c r="F95197">
        <v>10.475</v>
      </c>
      <c r="G95197" s="3">
        <v>43010</v>
      </c>
      <c r="H95197">
        <v>95</v>
      </c>
      <c r="I95197">
        <v>10.475</v>
      </c>
      <c r="J95197">
        <v>10.199999999999999</v>
      </c>
      <c r="K95197">
        <v>609</v>
      </c>
      <c r="L95197">
        <v>5</v>
      </c>
      <c r="M95197" t="s">
        <v>208</v>
      </c>
    </row>
    <row r="95198" spans="1:13" hidden="1" x14ac:dyDescent="0.25">
      <c r="A95198" s="3">
        <v>42873</v>
      </c>
      <c r="B95198" s="16">
        <v>149292</v>
      </c>
      <c r="C95198">
        <v>71846.7</v>
      </c>
      <c r="D95198">
        <v>67738.12</v>
      </c>
      <c r="E95198">
        <v>10.94</v>
      </c>
      <c r="F95198">
        <v>11.39</v>
      </c>
      <c r="G95198" s="3">
        <v>44200</v>
      </c>
      <c r="H95198">
        <v>894</v>
      </c>
      <c r="I95198">
        <v>11.39</v>
      </c>
      <c r="J95198">
        <v>10.94</v>
      </c>
      <c r="K95198">
        <v>2274</v>
      </c>
      <c r="L95198">
        <v>23</v>
      </c>
      <c r="M95198" t="s">
        <v>178</v>
      </c>
    </row>
    <row r="95199" spans="1:13" hidden="1" x14ac:dyDescent="0.25">
      <c r="A95199" s="3">
        <v>42873</v>
      </c>
      <c r="B95199" s="16">
        <v>360591</v>
      </c>
      <c r="C95199">
        <v>87288.86</v>
      </c>
      <c r="D95199">
        <v>85252.800000000003</v>
      </c>
      <c r="E95199">
        <v>10.01</v>
      </c>
      <c r="F95199">
        <v>10.41</v>
      </c>
      <c r="G95199" s="3">
        <v>43467</v>
      </c>
      <c r="H95199">
        <v>399</v>
      </c>
      <c r="I95199">
        <v>10.41</v>
      </c>
      <c r="J95199">
        <v>10.01</v>
      </c>
      <c r="K95199">
        <v>2541</v>
      </c>
      <c r="L95199">
        <v>15</v>
      </c>
      <c r="M95199" t="s">
        <v>168</v>
      </c>
    </row>
    <row r="95200" spans="1:13" hidden="1" x14ac:dyDescent="0.25">
      <c r="A95200" s="3">
        <v>42873</v>
      </c>
      <c r="B95200" s="16">
        <v>299764</v>
      </c>
      <c r="C95200">
        <v>94825.82</v>
      </c>
      <c r="D95200">
        <v>94230.76</v>
      </c>
      <c r="E95200">
        <v>9.8249999999999993</v>
      </c>
      <c r="F95200">
        <v>10.074999999999999</v>
      </c>
      <c r="G95200" s="3">
        <v>43102</v>
      </c>
      <c r="H95200">
        <v>154</v>
      </c>
      <c r="I95200">
        <v>10.074999999999999</v>
      </c>
      <c r="J95200">
        <v>9.8249999999999993</v>
      </c>
      <c r="K95200">
        <v>577</v>
      </c>
      <c r="L95200">
        <v>8</v>
      </c>
      <c r="M95200" t="s">
        <v>150</v>
      </c>
    </row>
    <row r="95201" spans="1:13" hidden="1" x14ac:dyDescent="0.25">
      <c r="A95201" s="3">
        <v>42873</v>
      </c>
      <c r="B95201" s="16">
        <v>828880</v>
      </c>
      <c r="C95201">
        <v>98797.27</v>
      </c>
      <c r="D95201">
        <v>98750.7</v>
      </c>
      <c r="E95201">
        <v>10.510999999999999</v>
      </c>
      <c r="F95201">
        <v>10.77</v>
      </c>
      <c r="G95201" s="3">
        <v>42919</v>
      </c>
      <c r="H95201">
        <v>31</v>
      </c>
      <c r="I95201">
        <v>10.852</v>
      </c>
      <c r="J95201">
        <v>10.510999999999999</v>
      </c>
      <c r="K95201">
        <v>616</v>
      </c>
      <c r="L95201">
        <v>2</v>
      </c>
      <c r="M95201" t="s">
        <v>207</v>
      </c>
    </row>
    <row r="95202" spans="1:13" hidden="1" x14ac:dyDescent="0.25">
      <c r="A95202" s="3">
        <v>42874</v>
      </c>
      <c r="B95202" s="16">
        <v>0</v>
      </c>
      <c r="C95202">
        <v>29981.09</v>
      </c>
      <c r="D95202">
        <v>30525.66</v>
      </c>
      <c r="E95202">
        <v>0</v>
      </c>
      <c r="F95202">
        <v>0</v>
      </c>
      <c r="G95202" s="3">
        <v>46755</v>
      </c>
      <c r="H95202">
        <v>2626</v>
      </c>
      <c r="I95202">
        <v>0</v>
      </c>
      <c r="J95202">
        <v>0</v>
      </c>
      <c r="K95202">
        <v>0</v>
      </c>
      <c r="L95202">
        <v>37</v>
      </c>
      <c r="M95202" t="s">
        <v>261</v>
      </c>
    </row>
    <row r="95203" spans="1:13" hidden="1" x14ac:dyDescent="0.25">
      <c r="A95203" s="3">
        <v>42874</v>
      </c>
      <c r="B95203" s="16">
        <v>0</v>
      </c>
      <c r="C95203">
        <v>23746.22</v>
      </c>
      <c r="D95203">
        <v>24258.66</v>
      </c>
      <c r="E95203">
        <v>0</v>
      </c>
      <c r="F95203">
        <v>0</v>
      </c>
      <c r="G95203" s="3">
        <v>47485</v>
      </c>
      <c r="H95203">
        <v>3117</v>
      </c>
      <c r="I95203">
        <v>0</v>
      </c>
      <c r="J95203">
        <v>0</v>
      </c>
      <c r="K95203">
        <v>0</v>
      </c>
      <c r="L95203">
        <v>39</v>
      </c>
      <c r="M95203" t="s">
        <v>260</v>
      </c>
    </row>
    <row r="95204" spans="1:13" hidden="1" x14ac:dyDescent="0.25">
      <c r="A95204" s="3">
        <v>42874</v>
      </c>
      <c r="B95204" s="16">
        <v>0</v>
      </c>
      <c r="C95204">
        <v>58602.35</v>
      </c>
      <c r="D95204">
        <v>59128.04</v>
      </c>
      <c r="E95204">
        <v>0</v>
      </c>
      <c r="F95204">
        <v>0</v>
      </c>
      <c r="G95204" s="3">
        <v>44652</v>
      </c>
      <c r="H95204">
        <v>1201</v>
      </c>
      <c r="I95204">
        <v>0</v>
      </c>
      <c r="J95204">
        <v>0</v>
      </c>
      <c r="K95204">
        <v>0</v>
      </c>
      <c r="L95204">
        <v>28</v>
      </c>
      <c r="M95204" t="s">
        <v>279</v>
      </c>
    </row>
    <row r="95205" spans="1:13" hidden="1" x14ac:dyDescent="0.25">
      <c r="A95205" s="3">
        <v>42874</v>
      </c>
      <c r="B95205" s="16">
        <v>0</v>
      </c>
      <c r="C95205">
        <v>45198.8</v>
      </c>
      <c r="D95205">
        <v>45755.91</v>
      </c>
      <c r="E95205">
        <v>0</v>
      </c>
      <c r="F95205">
        <v>0</v>
      </c>
      <c r="G95205" s="3">
        <v>45474</v>
      </c>
      <c r="H95205">
        <v>1758</v>
      </c>
      <c r="I95205">
        <v>0</v>
      </c>
      <c r="J95205">
        <v>0</v>
      </c>
      <c r="K95205">
        <v>0</v>
      </c>
      <c r="L95205">
        <v>33</v>
      </c>
      <c r="M95205" t="s">
        <v>226</v>
      </c>
    </row>
    <row r="95206" spans="1:13" hidden="1" x14ac:dyDescent="0.25">
      <c r="A95206" s="3">
        <v>42874</v>
      </c>
      <c r="B95206" s="16">
        <v>0</v>
      </c>
      <c r="C95206">
        <v>50717.09</v>
      </c>
      <c r="D95206">
        <v>51268.92</v>
      </c>
      <c r="E95206">
        <v>0</v>
      </c>
      <c r="F95206">
        <v>0</v>
      </c>
      <c r="G95206" s="3">
        <v>45110</v>
      </c>
      <c r="H95206">
        <v>1512</v>
      </c>
      <c r="I95206">
        <v>0</v>
      </c>
      <c r="J95206">
        <v>0</v>
      </c>
      <c r="K95206">
        <v>0</v>
      </c>
      <c r="L95206">
        <v>31</v>
      </c>
      <c r="M95206" t="s">
        <v>227</v>
      </c>
    </row>
    <row r="95207" spans="1:13" hidden="1" x14ac:dyDescent="0.25">
      <c r="A95207" s="3">
        <v>42874</v>
      </c>
      <c r="B95207" s="16">
        <v>0</v>
      </c>
      <c r="C95207">
        <v>26765.48</v>
      </c>
      <c r="D95207">
        <v>27297.34</v>
      </c>
      <c r="E95207">
        <v>0</v>
      </c>
      <c r="F95207">
        <v>0</v>
      </c>
      <c r="G95207" s="3">
        <v>47120</v>
      </c>
      <c r="H95207">
        <v>2872</v>
      </c>
      <c r="I95207">
        <v>0</v>
      </c>
      <c r="J95207">
        <v>0</v>
      </c>
      <c r="K95207">
        <v>0</v>
      </c>
      <c r="L95207">
        <v>38</v>
      </c>
      <c r="M95207" t="s">
        <v>246</v>
      </c>
    </row>
    <row r="95208" spans="1:13" hidden="1" x14ac:dyDescent="0.25">
      <c r="A95208" s="3">
        <v>42874</v>
      </c>
      <c r="B95208" s="16">
        <v>5</v>
      </c>
      <c r="C95208">
        <v>56956.77</v>
      </c>
      <c r="D95208">
        <v>57488.34</v>
      </c>
      <c r="E95208">
        <v>11.5</v>
      </c>
      <c r="F95208">
        <v>11.5</v>
      </c>
      <c r="G95208" s="3">
        <v>44743</v>
      </c>
      <c r="H95208">
        <v>1263</v>
      </c>
      <c r="I95208">
        <v>11.5</v>
      </c>
      <c r="J95208">
        <v>11.5</v>
      </c>
      <c r="K95208">
        <v>1</v>
      </c>
      <c r="L95208">
        <v>29</v>
      </c>
      <c r="M95208" t="s">
        <v>221</v>
      </c>
    </row>
    <row r="95209" spans="1:13" hidden="1" x14ac:dyDescent="0.25">
      <c r="A95209" s="3">
        <v>42874</v>
      </c>
      <c r="B95209" s="16">
        <v>545</v>
      </c>
      <c r="C95209">
        <v>92844.74</v>
      </c>
      <c r="D95209">
        <v>93072.93</v>
      </c>
      <c r="E95209">
        <v>9.7100000000000009</v>
      </c>
      <c r="F95209">
        <v>9.7100000000000009</v>
      </c>
      <c r="G95209" s="3">
        <v>43160</v>
      </c>
      <c r="H95209">
        <v>192</v>
      </c>
      <c r="I95209">
        <v>9.7100000000000009</v>
      </c>
      <c r="J95209">
        <v>9.7100000000000009</v>
      </c>
      <c r="K95209">
        <v>3</v>
      </c>
      <c r="L95209">
        <v>10</v>
      </c>
      <c r="M95209" t="s">
        <v>277</v>
      </c>
    </row>
    <row r="95210" spans="1:13" hidden="1" x14ac:dyDescent="0.25">
      <c r="A95210" s="3">
        <v>42874</v>
      </c>
      <c r="B95210" s="16">
        <v>555</v>
      </c>
      <c r="C95210">
        <v>91410.39</v>
      </c>
      <c r="D95210">
        <v>91740.08</v>
      </c>
      <c r="E95210">
        <v>10.025</v>
      </c>
      <c r="F95210">
        <v>10</v>
      </c>
      <c r="G95210" s="3">
        <v>43222</v>
      </c>
      <c r="H95210">
        <v>234</v>
      </c>
      <c r="I95210">
        <v>10.025</v>
      </c>
      <c r="J95210">
        <v>10</v>
      </c>
      <c r="K95210">
        <v>2</v>
      </c>
      <c r="L95210">
        <v>12</v>
      </c>
      <c r="M95210" t="s">
        <v>278</v>
      </c>
    </row>
    <row r="95211" spans="1:13" hidden="1" x14ac:dyDescent="0.25">
      <c r="A95211" s="3">
        <v>42874</v>
      </c>
      <c r="B95211" s="16">
        <v>10</v>
      </c>
      <c r="C95211">
        <v>62088.46</v>
      </c>
      <c r="D95211">
        <v>62595.86</v>
      </c>
      <c r="E95211">
        <v>11.65</v>
      </c>
      <c r="F95211">
        <v>11.45</v>
      </c>
      <c r="G95211" s="3">
        <v>44470</v>
      </c>
      <c r="H95211">
        <v>1079</v>
      </c>
      <c r="I95211">
        <v>11.65</v>
      </c>
      <c r="J95211">
        <v>11.45</v>
      </c>
      <c r="K95211">
        <v>2</v>
      </c>
      <c r="L95211">
        <v>26</v>
      </c>
      <c r="M95211" t="s">
        <v>228</v>
      </c>
    </row>
    <row r="95212" spans="1:13" hidden="1" x14ac:dyDescent="0.25">
      <c r="A95212" s="3">
        <v>42874</v>
      </c>
      <c r="B95212" s="16">
        <v>1055</v>
      </c>
      <c r="C95212">
        <v>93534.55</v>
      </c>
      <c r="D95212">
        <v>93710.32</v>
      </c>
      <c r="E95212">
        <v>9.7200000000000006</v>
      </c>
      <c r="F95212">
        <v>9.6850000000000005</v>
      </c>
      <c r="G95212" s="3">
        <v>43132</v>
      </c>
      <c r="H95212">
        <v>174</v>
      </c>
      <c r="I95212">
        <v>9.7200000000000006</v>
      </c>
      <c r="J95212">
        <v>9.6850000000000005</v>
      </c>
      <c r="K95212">
        <v>6</v>
      </c>
      <c r="L95212">
        <v>9</v>
      </c>
      <c r="M95212" t="s">
        <v>276</v>
      </c>
    </row>
    <row r="95213" spans="1:13" hidden="1" x14ac:dyDescent="0.25">
      <c r="A95213" s="3">
        <v>42874</v>
      </c>
      <c r="B95213" s="16">
        <v>80</v>
      </c>
      <c r="C95213">
        <v>65883.11</v>
      </c>
      <c r="D95213">
        <v>66375.39</v>
      </c>
      <c r="E95213">
        <v>11.5</v>
      </c>
      <c r="F95213">
        <v>11.3</v>
      </c>
      <c r="G95213" s="3">
        <v>44287</v>
      </c>
      <c r="H95213">
        <v>953</v>
      </c>
      <c r="I95213">
        <v>11.5</v>
      </c>
      <c r="J95213">
        <v>11.3</v>
      </c>
      <c r="K95213">
        <v>2</v>
      </c>
      <c r="L95213">
        <v>24</v>
      </c>
      <c r="M95213" t="s">
        <v>229</v>
      </c>
    </row>
    <row r="95214" spans="1:13" hidden="1" x14ac:dyDescent="0.25">
      <c r="A95214" s="3">
        <v>42874</v>
      </c>
      <c r="B95214" s="16">
        <v>155</v>
      </c>
      <c r="C95214">
        <v>69702.899999999994</v>
      </c>
      <c r="D95214">
        <v>70265.37</v>
      </c>
      <c r="E95214">
        <v>11.34</v>
      </c>
      <c r="F95214">
        <v>10.99</v>
      </c>
      <c r="G95214" s="3">
        <v>44105</v>
      </c>
      <c r="H95214">
        <v>833</v>
      </c>
      <c r="I95214">
        <v>11.4</v>
      </c>
      <c r="J95214">
        <v>10.99</v>
      </c>
      <c r="K95214">
        <v>17</v>
      </c>
      <c r="L95214">
        <v>22</v>
      </c>
      <c r="M95214" t="s">
        <v>196</v>
      </c>
    </row>
    <row r="95215" spans="1:13" hidden="1" x14ac:dyDescent="0.25">
      <c r="A95215" s="3">
        <v>42874</v>
      </c>
      <c r="B95215" s="16">
        <v>0</v>
      </c>
      <c r="C95215">
        <v>47848.12</v>
      </c>
      <c r="D95215">
        <v>48402.55</v>
      </c>
      <c r="E95215">
        <v>0</v>
      </c>
      <c r="F95215">
        <v>0</v>
      </c>
      <c r="G95215" s="3">
        <v>45293</v>
      </c>
      <c r="H95215">
        <v>1635</v>
      </c>
      <c r="I95215">
        <v>0</v>
      </c>
      <c r="J95215">
        <v>0</v>
      </c>
      <c r="K95215">
        <v>0</v>
      </c>
      <c r="L95215">
        <v>32</v>
      </c>
      <c r="M95215" t="s">
        <v>194</v>
      </c>
    </row>
    <row r="95216" spans="1:13" hidden="1" x14ac:dyDescent="0.25">
      <c r="A95216" s="3">
        <v>42874</v>
      </c>
      <c r="B95216" s="16">
        <v>2895</v>
      </c>
      <c r="C95216">
        <v>63960.74</v>
      </c>
      <c r="D95216">
        <v>64457.23</v>
      </c>
      <c r="E95216">
        <v>11.6</v>
      </c>
      <c r="F95216">
        <v>11.37</v>
      </c>
      <c r="G95216" s="3">
        <v>44378</v>
      </c>
      <c r="H95216">
        <v>1015</v>
      </c>
      <c r="I95216">
        <v>11.6</v>
      </c>
      <c r="J95216">
        <v>11.25</v>
      </c>
      <c r="K95216">
        <v>295</v>
      </c>
      <c r="L95216">
        <v>25</v>
      </c>
      <c r="M95216" t="s">
        <v>222</v>
      </c>
    </row>
    <row r="95217" spans="1:13" hidden="1" x14ac:dyDescent="0.25">
      <c r="A95217" s="3">
        <v>42874</v>
      </c>
      <c r="B95217" s="16">
        <v>1760</v>
      </c>
      <c r="C95217">
        <v>37822.61</v>
      </c>
      <c r="D95217">
        <v>38350.67</v>
      </c>
      <c r="E95217">
        <v>11.79</v>
      </c>
      <c r="F95217">
        <v>11.76</v>
      </c>
      <c r="G95217" s="3">
        <v>46024</v>
      </c>
      <c r="H95217">
        <v>2133</v>
      </c>
      <c r="I95217">
        <v>11.82</v>
      </c>
      <c r="J95217">
        <v>11.58</v>
      </c>
      <c r="K95217">
        <v>261</v>
      </c>
      <c r="L95217">
        <v>35</v>
      </c>
      <c r="M95217" t="s">
        <v>241</v>
      </c>
    </row>
    <row r="95218" spans="1:13" hidden="1" x14ac:dyDescent="0.25">
      <c r="A95218" s="3">
        <v>42874</v>
      </c>
      <c r="B95218" s="16">
        <v>985</v>
      </c>
      <c r="C95218">
        <v>74332.649999999994</v>
      </c>
      <c r="D95218">
        <v>74812.820000000007</v>
      </c>
      <c r="E95218">
        <v>11.09</v>
      </c>
      <c r="F95218">
        <v>10.79</v>
      </c>
      <c r="G95218" s="3">
        <v>43922</v>
      </c>
      <c r="H95218">
        <v>708</v>
      </c>
      <c r="I95218">
        <v>11.14</v>
      </c>
      <c r="J95218">
        <v>10.73</v>
      </c>
      <c r="K95218">
        <v>54</v>
      </c>
      <c r="L95218">
        <v>20</v>
      </c>
      <c r="M95218" t="s">
        <v>230</v>
      </c>
    </row>
    <row r="95219" spans="1:13" hidden="1" x14ac:dyDescent="0.25">
      <c r="A95219" s="3">
        <v>42874</v>
      </c>
      <c r="B95219" s="16">
        <v>1575</v>
      </c>
      <c r="C95219">
        <v>78610.649999999994</v>
      </c>
      <c r="D95219">
        <v>79037.87</v>
      </c>
      <c r="E95219">
        <v>10.87</v>
      </c>
      <c r="F95219">
        <v>10.5</v>
      </c>
      <c r="G95219" s="3">
        <v>43739</v>
      </c>
      <c r="H95219">
        <v>585</v>
      </c>
      <c r="I95219">
        <v>10.88</v>
      </c>
      <c r="J95219">
        <v>10.45</v>
      </c>
      <c r="K95219">
        <v>16</v>
      </c>
      <c r="L95219">
        <v>18</v>
      </c>
      <c r="M95219" t="s">
        <v>231</v>
      </c>
    </row>
    <row r="95220" spans="1:13" hidden="1" x14ac:dyDescent="0.25">
      <c r="A95220" s="3">
        <v>42874</v>
      </c>
      <c r="B95220" s="16">
        <v>15</v>
      </c>
      <c r="C95220">
        <v>94943.69</v>
      </c>
      <c r="D95220">
        <v>95132.58</v>
      </c>
      <c r="E95220">
        <v>9.9</v>
      </c>
      <c r="F95220">
        <v>9.9</v>
      </c>
      <c r="G95220" s="3">
        <v>43070</v>
      </c>
      <c r="H95220">
        <v>134</v>
      </c>
      <c r="I95220">
        <v>9.9</v>
      </c>
      <c r="J95220">
        <v>9.9</v>
      </c>
      <c r="K95220">
        <v>1</v>
      </c>
      <c r="L95220">
        <v>7</v>
      </c>
      <c r="M95220" t="s">
        <v>275</v>
      </c>
    </row>
    <row r="95221" spans="1:13" hidden="1" x14ac:dyDescent="0.25">
      <c r="A95221" s="3">
        <v>42874</v>
      </c>
      <c r="B95221" s="16">
        <v>29305</v>
      </c>
      <c r="C95221">
        <v>60312.43</v>
      </c>
      <c r="D95221">
        <v>60828.55</v>
      </c>
      <c r="E95221">
        <v>11.8</v>
      </c>
      <c r="F95221">
        <v>11.44</v>
      </c>
      <c r="G95221" s="3">
        <v>44564</v>
      </c>
      <c r="H95221">
        <v>1140</v>
      </c>
      <c r="I95221">
        <v>11.8</v>
      </c>
      <c r="J95221">
        <v>11.27</v>
      </c>
      <c r="K95221">
        <v>3556</v>
      </c>
      <c r="L95221">
        <v>27</v>
      </c>
      <c r="M95221" t="s">
        <v>145</v>
      </c>
    </row>
    <row r="95222" spans="1:13" hidden="1" x14ac:dyDescent="0.25">
      <c r="A95222" s="3">
        <v>42874</v>
      </c>
      <c r="B95222" s="16">
        <v>1620</v>
      </c>
      <c r="C95222">
        <v>95637.66</v>
      </c>
      <c r="D95222">
        <v>95803.4</v>
      </c>
      <c r="E95222">
        <v>9.9</v>
      </c>
      <c r="F95222">
        <v>9.85</v>
      </c>
      <c r="G95222" s="3">
        <v>43040</v>
      </c>
      <c r="H95222">
        <v>115</v>
      </c>
      <c r="I95222">
        <v>9.9</v>
      </c>
      <c r="J95222">
        <v>9.85</v>
      </c>
      <c r="K95222">
        <v>4</v>
      </c>
      <c r="L95222">
        <v>6</v>
      </c>
      <c r="M95222" t="s">
        <v>274</v>
      </c>
    </row>
    <row r="95223" spans="1:13" hidden="1" x14ac:dyDescent="0.25">
      <c r="A95223" s="3">
        <v>42874</v>
      </c>
      <c r="B95223" s="16">
        <v>3725</v>
      </c>
      <c r="C95223">
        <v>97138.95</v>
      </c>
      <c r="D95223">
        <v>97195.93</v>
      </c>
      <c r="E95223">
        <v>10.195</v>
      </c>
      <c r="F95223">
        <v>10.17</v>
      </c>
      <c r="G95223" s="3">
        <v>42979</v>
      </c>
      <c r="H95223">
        <v>74</v>
      </c>
      <c r="I95223">
        <v>10.210000000000001</v>
      </c>
      <c r="J95223">
        <v>10.17</v>
      </c>
      <c r="K95223">
        <v>44</v>
      </c>
      <c r="L95223">
        <v>4</v>
      </c>
      <c r="M95223" t="s">
        <v>273</v>
      </c>
    </row>
    <row r="95224" spans="1:13" hidden="1" x14ac:dyDescent="0.25">
      <c r="A95224" s="3">
        <v>42874</v>
      </c>
      <c r="B95224" s="16">
        <v>18040</v>
      </c>
      <c r="C95224">
        <v>97990.83</v>
      </c>
      <c r="D95224">
        <v>98015.76</v>
      </c>
      <c r="E95224">
        <v>10.484999999999999</v>
      </c>
      <c r="F95224">
        <v>10.411</v>
      </c>
      <c r="G95224" s="3">
        <v>42948</v>
      </c>
      <c r="H95224">
        <v>51</v>
      </c>
      <c r="I95224">
        <v>10.555999999999999</v>
      </c>
      <c r="J95224">
        <v>10.409000000000001</v>
      </c>
      <c r="K95224">
        <v>474</v>
      </c>
      <c r="L95224">
        <v>3</v>
      </c>
      <c r="M95224" t="s">
        <v>272</v>
      </c>
    </row>
    <row r="95225" spans="1:13" hidden="1" x14ac:dyDescent="0.25">
      <c r="A95225" s="3">
        <v>42874</v>
      </c>
      <c r="B95225" s="16">
        <v>68620</v>
      </c>
      <c r="C95225">
        <v>33578.660000000003</v>
      </c>
      <c r="D95225">
        <v>34130.82</v>
      </c>
      <c r="E95225">
        <v>12.05</v>
      </c>
      <c r="F95225">
        <v>11.85</v>
      </c>
      <c r="G95225" s="3">
        <v>46391</v>
      </c>
      <c r="H95225">
        <v>2379</v>
      </c>
      <c r="I95225">
        <v>12.4</v>
      </c>
      <c r="J95225">
        <v>11.66</v>
      </c>
      <c r="K95225">
        <v>7208</v>
      </c>
      <c r="L95225">
        <v>36</v>
      </c>
      <c r="M95225" t="s">
        <v>262</v>
      </c>
    </row>
    <row r="95226" spans="1:13" hidden="1" x14ac:dyDescent="0.25">
      <c r="A95226" s="3">
        <v>42874</v>
      </c>
      <c r="B95226" s="16">
        <v>55225</v>
      </c>
      <c r="C95226">
        <v>99623.77</v>
      </c>
      <c r="D95226">
        <v>99623.17</v>
      </c>
      <c r="E95226">
        <v>11.14</v>
      </c>
      <c r="F95226">
        <v>11.141</v>
      </c>
      <c r="G95226" s="3">
        <v>42887</v>
      </c>
      <c r="H95226">
        <v>9</v>
      </c>
      <c r="I95226">
        <v>11.15</v>
      </c>
      <c r="J95226">
        <v>11.135</v>
      </c>
      <c r="K95226">
        <v>25</v>
      </c>
      <c r="L95226">
        <v>1</v>
      </c>
      <c r="M95226" t="s">
        <v>271</v>
      </c>
    </row>
    <row r="95227" spans="1:13" hidden="1" x14ac:dyDescent="0.25">
      <c r="A95227" s="3">
        <v>42874</v>
      </c>
      <c r="B95227" s="16">
        <v>28173</v>
      </c>
      <c r="C95227">
        <v>80925.16</v>
      </c>
      <c r="D95227">
        <v>81385.440000000002</v>
      </c>
      <c r="E95227">
        <v>10.91</v>
      </c>
      <c r="F95227">
        <v>10.36</v>
      </c>
      <c r="G95227" s="3">
        <v>43647</v>
      </c>
      <c r="H95227">
        <v>520</v>
      </c>
      <c r="I95227">
        <v>10.91</v>
      </c>
      <c r="J95227">
        <v>10.24</v>
      </c>
      <c r="K95227">
        <v>2741</v>
      </c>
      <c r="L95227">
        <v>17</v>
      </c>
      <c r="M95227" t="s">
        <v>223</v>
      </c>
    </row>
    <row r="95228" spans="1:13" hidden="1" x14ac:dyDescent="0.25">
      <c r="A95228" s="3">
        <v>42874</v>
      </c>
      <c r="B95228" s="16">
        <v>51135</v>
      </c>
      <c r="C95228">
        <v>83114.789999999994</v>
      </c>
      <c r="D95228">
        <v>83658.070000000007</v>
      </c>
      <c r="E95228">
        <v>10.68</v>
      </c>
      <c r="F95228">
        <v>10.18</v>
      </c>
      <c r="G95228" s="3">
        <v>43556</v>
      </c>
      <c r="H95228">
        <v>458</v>
      </c>
      <c r="I95228">
        <v>10.68</v>
      </c>
      <c r="J95228">
        <v>10.08</v>
      </c>
      <c r="K95228">
        <v>1348</v>
      </c>
      <c r="L95228">
        <v>16</v>
      </c>
      <c r="M95228" t="s">
        <v>232</v>
      </c>
    </row>
    <row r="95229" spans="1:13" hidden="1" x14ac:dyDescent="0.25">
      <c r="A95229" s="3">
        <v>42874</v>
      </c>
      <c r="B95229" s="16">
        <v>129447</v>
      </c>
      <c r="C95229">
        <v>42541.91</v>
      </c>
      <c r="D95229">
        <v>43095.72</v>
      </c>
      <c r="E95229">
        <v>11.91</v>
      </c>
      <c r="F95229">
        <v>11.76</v>
      </c>
      <c r="G95229" s="3">
        <v>45659</v>
      </c>
      <c r="H95229">
        <v>1884</v>
      </c>
      <c r="I95229">
        <v>12.34</v>
      </c>
      <c r="J95229">
        <v>11.56</v>
      </c>
      <c r="K95229">
        <v>14578</v>
      </c>
      <c r="L95229">
        <v>34</v>
      </c>
      <c r="M95229" t="s">
        <v>189</v>
      </c>
    </row>
    <row r="95230" spans="1:13" hidden="1" x14ac:dyDescent="0.25">
      <c r="A95230" s="3">
        <v>42874</v>
      </c>
      <c r="B95230" s="16">
        <v>10960</v>
      </c>
      <c r="C95230">
        <v>87446.11</v>
      </c>
      <c r="D95230">
        <v>88018.55</v>
      </c>
      <c r="E95230">
        <v>10.25</v>
      </c>
      <c r="F95230">
        <v>9.8800000000000008</v>
      </c>
      <c r="G95230" s="3">
        <v>43374</v>
      </c>
      <c r="H95230">
        <v>339</v>
      </c>
      <c r="I95230">
        <v>10.36</v>
      </c>
      <c r="J95230">
        <v>9.77</v>
      </c>
      <c r="K95230">
        <v>558</v>
      </c>
      <c r="L95230">
        <v>14</v>
      </c>
      <c r="M95230" t="s">
        <v>216</v>
      </c>
    </row>
    <row r="95231" spans="1:13" hidden="1" x14ac:dyDescent="0.25">
      <c r="A95231" s="3">
        <v>42874</v>
      </c>
      <c r="B95231" s="16">
        <v>135107</v>
      </c>
      <c r="C95231">
        <v>53683.7</v>
      </c>
      <c r="D95231">
        <v>54226.06</v>
      </c>
      <c r="E95231">
        <v>11.72</v>
      </c>
      <c r="F95231">
        <v>11.59</v>
      </c>
      <c r="G95231" s="3">
        <v>44928</v>
      </c>
      <c r="H95231">
        <v>1389</v>
      </c>
      <c r="I95231">
        <v>12.15</v>
      </c>
      <c r="J95231">
        <v>11.4</v>
      </c>
      <c r="K95231">
        <v>14769</v>
      </c>
      <c r="L95231">
        <v>30</v>
      </c>
      <c r="M95231" t="s">
        <v>195</v>
      </c>
    </row>
    <row r="95232" spans="1:13" hidden="1" x14ac:dyDescent="0.25">
      <c r="A95232" s="3">
        <v>42874</v>
      </c>
      <c r="B95232" s="16">
        <v>52105</v>
      </c>
      <c r="C95232">
        <v>92130.240000000005</v>
      </c>
      <c r="D95232">
        <v>92425.49</v>
      </c>
      <c r="E95232">
        <v>10.039999999999999</v>
      </c>
      <c r="F95232">
        <v>9.64</v>
      </c>
      <c r="G95232" s="3">
        <v>43192</v>
      </c>
      <c r="H95232">
        <v>213</v>
      </c>
      <c r="I95232">
        <v>10.050000000000001</v>
      </c>
      <c r="J95232">
        <v>9.57</v>
      </c>
      <c r="K95232">
        <v>3584</v>
      </c>
      <c r="L95232">
        <v>11</v>
      </c>
      <c r="M95232" t="s">
        <v>213</v>
      </c>
    </row>
    <row r="95233" spans="1:13" hidden="1" x14ac:dyDescent="0.25">
      <c r="A95233" s="3">
        <v>42874</v>
      </c>
      <c r="B95233" s="16">
        <v>129096</v>
      </c>
      <c r="C95233">
        <v>89681.06</v>
      </c>
      <c r="D95233">
        <v>90221.54</v>
      </c>
      <c r="E95233">
        <v>10.34</v>
      </c>
      <c r="F95233">
        <v>9.7799999999999994</v>
      </c>
      <c r="G95233" s="3">
        <v>43283</v>
      </c>
      <c r="H95233">
        <v>276</v>
      </c>
      <c r="I95233">
        <v>10.46</v>
      </c>
      <c r="J95233">
        <v>9.67</v>
      </c>
      <c r="K95233">
        <v>8605</v>
      </c>
      <c r="L95233">
        <v>13</v>
      </c>
      <c r="M95233" t="s">
        <v>212</v>
      </c>
    </row>
    <row r="95234" spans="1:13" hidden="1" x14ac:dyDescent="0.25">
      <c r="A95234" s="3">
        <v>42874</v>
      </c>
      <c r="B95234" s="16">
        <v>429321</v>
      </c>
      <c r="C95234">
        <v>76417.78</v>
      </c>
      <c r="D95234">
        <v>76760.09</v>
      </c>
      <c r="E95234">
        <v>10.94</v>
      </c>
      <c r="F95234">
        <v>10.71</v>
      </c>
      <c r="G95234" s="3">
        <v>43832</v>
      </c>
      <c r="H95234">
        <v>646</v>
      </c>
      <c r="I95234">
        <v>11.34</v>
      </c>
      <c r="J95234">
        <v>10.55</v>
      </c>
      <c r="K95234">
        <v>31035</v>
      </c>
      <c r="L95234">
        <v>19</v>
      </c>
      <c r="M95234" t="s">
        <v>179</v>
      </c>
    </row>
    <row r="95235" spans="1:13" hidden="1" x14ac:dyDescent="0.25">
      <c r="A95235" s="3">
        <v>42874</v>
      </c>
      <c r="B95235" s="16">
        <v>222551</v>
      </c>
      <c r="C95235">
        <v>71862.91</v>
      </c>
      <c r="D95235">
        <v>72487.39</v>
      </c>
      <c r="E95235">
        <v>11.18</v>
      </c>
      <c r="F95235">
        <v>11.01</v>
      </c>
      <c r="G95235" s="3">
        <v>44013</v>
      </c>
      <c r="H95235">
        <v>769</v>
      </c>
      <c r="I95235">
        <v>11.53</v>
      </c>
      <c r="J95235">
        <v>10.83</v>
      </c>
      <c r="K95235">
        <v>11072</v>
      </c>
      <c r="L95235">
        <v>21</v>
      </c>
      <c r="M95235" t="s">
        <v>211</v>
      </c>
    </row>
    <row r="95236" spans="1:13" hidden="1" x14ac:dyDescent="0.25">
      <c r="A95236" s="3">
        <v>42874</v>
      </c>
      <c r="B95236" s="16">
        <v>752153</v>
      </c>
      <c r="C95236">
        <v>67766.490000000005</v>
      </c>
      <c r="D95236">
        <v>68252.12</v>
      </c>
      <c r="E95236">
        <v>11.39</v>
      </c>
      <c r="F95236">
        <v>11.2</v>
      </c>
      <c r="G95236" s="3">
        <v>44200</v>
      </c>
      <c r="H95236">
        <v>893</v>
      </c>
      <c r="I95236">
        <v>11.81</v>
      </c>
      <c r="J95236">
        <v>11.01</v>
      </c>
      <c r="K95236">
        <v>56290</v>
      </c>
      <c r="L95236">
        <v>23</v>
      </c>
      <c r="M95236" t="s">
        <v>178</v>
      </c>
    </row>
    <row r="95237" spans="1:13" hidden="1" x14ac:dyDescent="0.25">
      <c r="A95237" s="3">
        <v>42874</v>
      </c>
      <c r="B95237" s="16">
        <v>200255</v>
      </c>
      <c r="C95237">
        <v>96354.5</v>
      </c>
      <c r="D95237">
        <v>96503.96</v>
      </c>
      <c r="E95237">
        <v>10.47</v>
      </c>
      <c r="F95237">
        <v>10.039999999999999</v>
      </c>
      <c r="G95237" s="3">
        <v>43010</v>
      </c>
      <c r="H95237">
        <v>94</v>
      </c>
      <c r="I95237">
        <v>10.47</v>
      </c>
      <c r="J95237">
        <v>9.9700000000000006</v>
      </c>
      <c r="K95237">
        <v>3847</v>
      </c>
      <c r="L95237">
        <v>5</v>
      </c>
      <c r="M95237" t="s">
        <v>208</v>
      </c>
    </row>
    <row r="95238" spans="1:13" hidden="1" x14ac:dyDescent="0.25">
      <c r="A95238" s="3">
        <v>42874</v>
      </c>
      <c r="B95238" s="16">
        <v>1127399</v>
      </c>
      <c r="C95238">
        <v>85288.5</v>
      </c>
      <c r="D95238">
        <v>85835.4</v>
      </c>
      <c r="E95238">
        <v>10.32</v>
      </c>
      <c r="F95238">
        <v>10.02</v>
      </c>
      <c r="G95238" s="3">
        <v>43467</v>
      </c>
      <c r="H95238">
        <v>398</v>
      </c>
      <c r="I95238">
        <v>10.71</v>
      </c>
      <c r="J95238">
        <v>9.91</v>
      </c>
      <c r="K95238">
        <v>48400</v>
      </c>
      <c r="L95238">
        <v>15</v>
      </c>
      <c r="M95238" t="s">
        <v>168</v>
      </c>
    </row>
    <row r="95239" spans="1:13" hidden="1" x14ac:dyDescent="0.25">
      <c r="A95239" s="3">
        <v>42874</v>
      </c>
      <c r="B95239" s="16">
        <v>668020</v>
      </c>
      <c r="C95239">
        <v>94270.22</v>
      </c>
      <c r="D95239">
        <v>94480.63</v>
      </c>
      <c r="E95239">
        <v>10</v>
      </c>
      <c r="F95239">
        <v>9.6999999999999993</v>
      </c>
      <c r="G95239" s="3">
        <v>43102</v>
      </c>
      <c r="H95239">
        <v>153</v>
      </c>
      <c r="I95239">
        <v>10.199999999999999</v>
      </c>
      <c r="J95239">
        <v>9.6199999999999992</v>
      </c>
      <c r="K95239">
        <v>15755</v>
      </c>
      <c r="L95239">
        <v>8</v>
      </c>
      <c r="M95239" t="s">
        <v>150</v>
      </c>
    </row>
    <row r="95240" spans="1:13" hidden="1" x14ac:dyDescent="0.25">
      <c r="A95240" s="3">
        <v>42874</v>
      </c>
      <c r="B95240" s="16">
        <v>671455</v>
      </c>
      <c r="C95240">
        <v>98792.06</v>
      </c>
      <c r="D95240">
        <v>98813.72</v>
      </c>
      <c r="E95240">
        <v>10.7</v>
      </c>
      <c r="F95240">
        <v>10.565</v>
      </c>
      <c r="G95240" s="3">
        <v>42919</v>
      </c>
      <c r="H95240">
        <v>30</v>
      </c>
      <c r="I95240">
        <v>10.7</v>
      </c>
      <c r="J95240">
        <v>10.51</v>
      </c>
      <c r="K95240">
        <v>296</v>
      </c>
      <c r="L95240">
        <v>2</v>
      </c>
      <c r="M95240" t="s">
        <v>207</v>
      </c>
    </row>
    <row r="95241" spans="1:13" hidden="1" x14ac:dyDescent="0.25">
      <c r="A95241" s="3">
        <v>42877</v>
      </c>
      <c r="B95241" s="16">
        <v>0</v>
      </c>
      <c r="C95241">
        <v>30538.44</v>
      </c>
      <c r="D95241">
        <v>29546.04</v>
      </c>
      <c r="E95241">
        <v>0</v>
      </c>
      <c r="F95241">
        <v>0</v>
      </c>
      <c r="G95241" s="3">
        <v>46755</v>
      </c>
      <c r="H95241">
        <v>2625</v>
      </c>
      <c r="I95241">
        <v>0</v>
      </c>
      <c r="J95241">
        <v>0</v>
      </c>
      <c r="K95241">
        <v>0</v>
      </c>
      <c r="L95241">
        <v>37</v>
      </c>
      <c r="M95241" t="s">
        <v>261</v>
      </c>
    </row>
    <row r="95242" spans="1:13" hidden="1" x14ac:dyDescent="0.25">
      <c r="A95242" s="3">
        <v>42877</v>
      </c>
      <c r="B95242" s="16">
        <v>0</v>
      </c>
      <c r="C95242">
        <v>24268.82</v>
      </c>
      <c r="D95242">
        <v>23335.99</v>
      </c>
      <c r="E95242">
        <v>0</v>
      </c>
      <c r="F95242">
        <v>0</v>
      </c>
      <c r="G95242" s="3">
        <v>47485</v>
      </c>
      <c r="H95242">
        <v>3116</v>
      </c>
      <c r="I95242">
        <v>0</v>
      </c>
      <c r="J95242">
        <v>0</v>
      </c>
      <c r="K95242">
        <v>0</v>
      </c>
      <c r="L95242">
        <v>39</v>
      </c>
      <c r="M95242" t="s">
        <v>260</v>
      </c>
    </row>
    <row r="95243" spans="1:13" hidden="1" x14ac:dyDescent="0.25">
      <c r="A95243" s="3">
        <v>42877</v>
      </c>
      <c r="B95243" s="16">
        <v>0</v>
      </c>
      <c r="C95243">
        <v>59152.800000000003</v>
      </c>
      <c r="D95243">
        <v>58117.84</v>
      </c>
      <c r="E95243">
        <v>0</v>
      </c>
      <c r="F95243">
        <v>0</v>
      </c>
      <c r="G95243" s="3">
        <v>44652</v>
      </c>
      <c r="H95243">
        <v>1200</v>
      </c>
      <c r="I95243">
        <v>0</v>
      </c>
      <c r="J95243">
        <v>0</v>
      </c>
      <c r="K95243">
        <v>0</v>
      </c>
      <c r="L95243">
        <v>28</v>
      </c>
      <c r="M95243" t="s">
        <v>279</v>
      </c>
    </row>
    <row r="95244" spans="1:13" hidden="1" x14ac:dyDescent="0.25">
      <c r="A95244" s="3">
        <v>42877</v>
      </c>
      <c r="B95244" s="16">
        <v>0</v>
      </c>
      <c r="C95244">
        <v>45775.07</v>
      </c>
      <c r="D95244">
        <v>44666.32</v>
      </c>
      <c r="E95244">
        <v>0</v>
      </c>
      <c r="F95244">
        <v>0</v>
      </c>
      <c r="G95244" s="3">
        <v>45474</v>
      </c>
      <c r="H95244">
        <v>1757</v>
      </c>
      <c r="I95244">
        <v>0</v>
      </c>
      <c r="J95244">
        <v>0</v>
      </c>
      <c r="K95244">
        <v>0</v>
      </c>
      <c r="L95244">
        <v>33</v>
      </c>
      <c r="M95244" t="s">
        <v>226</v>
      </c>
    </row>
    <row r="95245" spans="1:13" hidden="1" x14ac:dyDescent="0.25">
      <c r="A95245" s="3">
        <v>42877</v>
      </c>
      <c r="B95245" s="16">
        <v>0</v>
      </c>
      <c r="C95245">
        <v>51290.39</v>
      </c>
      <c r="D95245">
        <v>50177.97</v>
      </c>
      <c r="E95245">
        <v>0</v>
      </c>
      <c r="F95245">
        <v>0</v>
      </c>
      <c r="G95245" s="3">
        <v>45110</v>
      </c>
      <c r="H95245">
        <v>1511</v>
      </c>
      <c r="I95245">
        <v>0</v>
      </c>
      <c r="J95245">
        <v>0</v>
      </c>
      <c r="K95245">
        <v>0</v>
      </c>
      <c r="L95245">
        <v>31</v>
      </c>
      <c r="M95245" t="s">
        <v>227</v>
      </c>
    </row>
    <row r="95246" spans="1:13" hidden="1" x14ac:dyDescent="0.25">
      <c r="A95246" s="3">
        <v>42877</v>
      </c>
      <c r="B95246" s="16">
        <v>0</v>
      </c>
      <c r="C95246">
        <v>27308.77</v>
      </c>
      <c r="D95246">
        <v>26339.98</v>
      </c>
      <c r="E95246">
        <v>0</v>
      </c>
      <c r="F95246">
        <v>0</v>
      </c>
      <c r="G95246" s="3">
        <v>47120</v>
      </c>
      <c r="H95246">
        <v>2871</v>
      </c>
      <c r="I95246">
        <v>0</v>
      </c>
      <c r="J95246">
        <v>0</v>
      </c>
      <c r="K95246">
        <v>0</v>
      </c>
      <c r="L95246">
        <v>38</v>
      </c>
      <c r="M95246" t="s">
        <v>246</v>
      </c>
    </row>
    <row r="95247" spans="1:13" hidden="1" x14ac:dyDescent="0.25">
      <c r="A95247" s="3">
        <v>42877</v>
      </c>
      <c r="B95247" s="16">
        <v>0</v>
      </c>
      <c r="C95247">
        <v>57512.42</v>
      </c>
      <c r="D95247">
        <v>56453.29</v>
      </c>
      <c r="E95247">
        <v>0</v>
      </c>
      <c r="F95247">
        <v>0</v>
      </c>
      <c r="G95247" s="3">
        <v>44743</v>
      </c>
      <c r="H95247">
        <v>1262</v>
      </c>
      <c r="I95247">
        <v>0</v>
      </c>
      <c r="J95247">
        <v>0</v>
      </c>
      <c r="K95247">
        <v>0</v>
      </c>
      <c r="L95247">
        <v>29</v>
      </c>
      <c r="M95247" t="s">
        <v>221</v>
      </c>
    </row>
    <row r="95248" spans="1:13" hidden="1" x14ac:dyDescent="0.25">
      <c r="A95248" s="3">
        <v>42877</v>
      </c>
      <c r="B95248" s="16">
        <v>15</v>
      </c>
      <c r="C95248">
        <v>93111.91</v>
      </c>
      <c r="D95248">
        <v>93056.28</v>
      </c>
      <c r="E95248">
        <v>9.7100000000000009</v>
      </c>
      <c r="F95248">
        <v>9.7100000000000009</v>
      </c>
      <c r="G95248" s="3">
        <v>43160</v>
      </c>
      <c r="H95248">
        <v>191</v>
      </c>
      <c r="I95248">
        <v>9.7100000000000009</v>
      </c>
      <c r="J95248">
        <v>9.7100000000000009</v>
      </c>
      <c r="K95248">
        <v>1</v>
      </c>
      <c r="L95248">
        <v>10</v>
      </c>
      <c r="M95248" t="s">
        <v>277</v>
      </c>
    </row>
    <row r="95249" spans="1:13" hidden="1" x14ac:dyDescent="0.25">
      <c r="A95249" s="3">
        <v>42877</v>
      </c>
      <c r="B95249" s="16">
        <v>0</v>
      </c>
      <c r="C95249">
        <v>62622.080000000002</v>
      </c>
      <c r="D95249">
        <v>61656.04</v>
      </c>
      <c r="E95249">
        <v>0</v>
      </c>
      <c r="F95249">
        <v>0</v>
      </c>
      <c r="G95249" s="3">
        <v>44470</v>
      </c>
      <c r="H95249">
        <v>1078</v>
      </c>
      <c r="I95249">
        <v>0</v>
      </c>
      <c r="J95249">
        <v>0</v>
      </c>
      <c r="K95249">
        <v>0</v>
      </c>
      <c r="L95249">
        <v>26</v>
      </c>
      <c r="M95249" t="s">
        <v>228</v>
      </c>
    </row>
    <row r="95250" spans="1:13" hidden="1" x14ac:dyDescent="0.25">
      <c r="A95250" s="3">
        <v>42877</v>
      </c>
      <c r="B95250" s="16">
        <v>1500</v>
      </c>
      <c r="C95250">
        <v>91778.5</v>
      </c>
      <c r="D95250">
        <v>91681.8</v>
      </c>
      <c r="E95250">
        <v>9.76</v>
      </c>
      <c r="F95250">
        <v>9.76</v>
      </c>
      <c r="G95250" s="3">
        <v>43222</v>
      </c>
      <c r="H95250">
        <v>233</v>
      </c>
      <c r="I95250">
        <v>9.76</v>
      </c>
      <c r="J95250">
        <v>9.76</v>
      </c>
      <c r="K95250">
        <v>2</v>
      </c>
      <c r="L95250">
        <v>12</v>
      </c>
      <c r="M95250" t="s">
        <v>278</v>
      </c>
    </row>
    <row r="95251" spans="1:13" hidden="1" x14ac:dyDescent="0.25">
      <c r="A95251" s="3">
        <v>42877</v>
      </c>
      <c r="B95251" s="16">
        <v>525</v>
      </c>
      <c r="C95251">
        <v>93749.57</v>
      </c>
      <c r="D95251">
        <v>93714.89</v>
      </c>
      <c r="E95251">
        <v>9.74</v>
      </c>
      <c r="F95251">
        <v>9.74</v>
      </c>
      <c r="G95251" s="3">
        <v>43132</v>
      </c>
      <c r="H95251">
        <v>173</v>
      </c>
      <c r="I95251">
        <v>9.74</v>
      </c>
      <c r="J95251">
        <v>9.74</v>
      </c>
      <c r="K95251">
        <v>5</v>
      </c>
      <c r="L95251">
        <v>9</v>
      </c>
      <c r="M95251" t="s">
        <v>276</v>
      </c>
    </row>
    <row r="95252" spans="1:13" hidden="1" x14ac:dyDescent="0.25">
      <c r="A95252" s="3">
        <v>42877</v>
      </c>
      <c r="B95252" s="16">
        <v>45</v>
      </c>
      <c r="C95252">
        <v>66403.19</v>
      </c>
      <c r="D95252">
        <v>65524.79</v>
      </c>
      <c r="E95252">
        <v>11.62</v>
      </c>
      <c r="F95252">
        <v>11.62</v>
      </c>
      <c r="G95252" s="3">
        <v>44287</v>
      </c>
      <c r="H95252">
        <v>952</v>
      </c>
      <c r="I95252">
        <v>11.62</v>
      </c>
      <c r="J95252">
        <v>11.62</v>
      </c>
      <c r="K95252">
        <v>1</v>
      </c>
      <c r="L95252">
        <v>24</v>
      </c>
      <c r="M95252" t="s">
        <v>229</v>
      </c>
    </row>
    <row r="95253" spans="1:13" hidden="1" x14ac:dyDescent="0.25">
      <c r="A95253" s="3">
        <v>42877</v>
      </c>
      <c r="B95253" s="16">
        <v>50</v>
      </c>
      <c r="C95253">
        <v>70294.8</v>
      </c>
      <c r="D95253">
        <v>69494.33</v>
      </c>
      <c r="E95253">
        <v>11.34</v>
      </c>
      <c r="F95253">
        <v>11.44</v>
      </c>
      <c r="G95253" s="3">
        <v>44105</v>
      </c>
      <c r="H95253">
        <v>832</v>
      </c>
      <c r="I95253">
        <v>11.44</v>
      </c>
      <c r="J95253">
        <v>11.34</v>
      </c>
      <c r="K95253">
        <v>2</v>
      </c>
      <c r="L95253">
        <v>22</v>
      </c>
      <c r="M95253" t="s">
        <v>196</v>
      </c>
    </row>
    <row r="95254" spans="1:13" hidden="1" x14ac:dyDescent="0.25">
      <c r="A95254" s="3">
        <v>42877</v>
      </c>
      <c r="B95254" s="16">
        <v>6050</v>
      </c>
      <c r="C95254">
        <v>48422.82</v>
      </c>
      <c r="D95254">
        <v>47310.81</v>
      </c>
      <c r="E95254">
        <v>11.94</v>
      </c>
      <c r="F95254">
        <v>12.07</v>
      </c>
      <c r="G95254" s="3">
        <v>45293</v>
      </c>
      <c r="H95254">
        <v>1634</v>
      </c>
      <c r="I95254">
        <v>12.07</v>
      </c>
      <c r="J95254">
        <v>11.94</v>
      </c>
      <c r="K95254">
        <v>3</v>
      </c>
      <c r="L95254">
        <v>32</v>
      </c>
      <c r="M95254" t="s">
        <v>194</v>
      </c>
    </row>
    <row r="95255" spans="1:13" hidden="1" x14ac:dyDescent="0.25">
      <c r="A95255" s="3">
        <v>42877</v>
      </c>
      <c r="B95255" s="16">
        <v>1255</v>
      </c>
      <c r="C95255">
        <v>64484.22</v>
      </c>
      <c r="D95255">
        <v>63561.59</v>
      </c>
      <c r="E95255">
        <v>11.4</v>
      </c>
      <c r="F95255">
        <v>11.6</v>
      </c>
      <c r="G95255" s="3">
        <v>44378</v>
      </c>
      <c r="H95255">
        <v>1014</v>
      </c>
      <c r="I95255">
        <v>11.86</v>
      </c>
      <c r="J95255">
        <v>11.4</v>
      </c>
      <c r="K95255">
        <v>184</v>
      </c>
      <c r="L95255">
        <v>25</v>
      </c>
      <c r="M95255" t="s">
        <v>222</v>
      </c>
    </row>
    <row r="95256" spans="1:13" hidden="1" x14ac:dyDescent="0.25">
      <c r="A95256" s="3">
        <v>42877</v>
      </c>
      <c r="B95256" s="16">
        <v>240</v>
      </c>
      <c r="C95256">
        <v>38366.730000000003</v>
      </c>
      <c r="D95256">
        <v>37307.57</v>
      </c>
      <c r="E95256">
        <v>12.01</v>
      </c>
      <c r="F95256">
        <v>12.05</v>
      </c>
      <c r="G95256" s="3">
        <v>46024</v>
      </c>
      <c r="H95256">
        <v>2132</v>
      </c>
      <c r="I95256">
        <v>12.07</v>
      </c>
      <c r="J95256">
        <v>12</v>
      </c>
      <c r="K95256">
        <v>38</v>
      </c>
      <c r="L95256">
        <v>35</v>
      </c>
      <c r="M95256" t="s">
        <v>241</v>
      </c>
    </row>
    <row r="95257" spans="1:13" hidden="1" x14ac:dyDescent="0.25">
      <c r="A95257" s="3">
        <v>42877</v>
      </c>
      <c r="B95257" s="16">
        <v>1165</v>
      </c>
      <c r="C95257">
        <v>74844.149999999994</v>
      </c>
      <c r="D95257">
        <v>73962.62</v>
      </c>
      <c r="E95257">
        <v>10.87</v>
      </c>
      <c r="F95257">
        <v>11.2</v>
      </c>
      <c r="G95257" s="3">
        <v>43922</v>
      </c>
      <c r="H95257">
        <v>707</v>
      </c>
      <c r="I95257">
        <v>11.2</v>
      </c>
      <c r="J95257">
        <v>10.87</v>
      </c>
      <c r="K95257">
        <v>19</v>
      </c>
      <c r="L95257">
        <v>20</v>
      </c>
      <c r="M95257" t="s">
        <v>230</v>
      </c>
    </row>
    <row r="95258" spans="1:13" hidden="1" x14ac:dyDescent="0.25">
      <c r="A95258" s="3">
        <v>42877</v>
      </c>
      <c r="B95258" s="16">
        <v>40</v>
      </c>
      <c r="C95258">
        <v>95172.42</v>
      </c>
      <c r="D95258">
        <v>95134.57</v>
      </c>
      <c r="E95258">
        <v>9.83</v>
      </c>
      <c r="F95258">
        <v>9.83</v>
      </c>
      <c r="G95258" s="3">
        <v>43070</v>
      </c>
      <c r="H95258">
        <v>133</v>
      </c>
      <c r="I95258">
        <v>9.83</v>
      </c>
      <c r="J95258">
        <v>9.83</v>
      </c>
      <c r="K95258">
        <v>1</v>
      </c>
      <c r="L95258">
        <v>7</v>
      </c>
      <c r="M95258" t="s">
        <v>275</v>
      </c>
    </row>
    <row r="95259" spans="1:13" hidden="1" x14ac:dyDescent="0.25">
      <c r="A95259" s="3">
        <v>42877</v>
      </c>
      <c r="B95259" s="16">
        <v>1960</v>
      </c>
      <c r="C95259">
        <v>79070.97</v>
      </c>
      <c r="D95259">
        <v>78499.59</v>
      </c>
      <c r="E95259">
        <v>10.69</v>
      </c>
      <c r="F95259">
        <v>10.77</v>
      </c>
      <c r="G95259" s="3">
        <v>43739</v>
      </c>
      <c r="H95259">
        <v>584</v>
      </c>
      <c r="I95259">
        <v>10.9</v>
      </c>
      <c r="J95259">
        <v>10.69</v>
      </c>
      <c r="K95259">
        <v>74</v>
      </c>
      <c r="L95259">
        <v>18</v>
      </c>
      <c r="M95259" t="s">
        <v>231</v>
      </c>
    </row>
    <row r="95260" spans="1:13" hidden="1" x14ac:dyDescent="0.25">
      <c r="A95260" s="3">
        <v>42877</v>
      </c>
      <c r="B95260" s="16">
        <v>10515</v>
      </c>
      <c r="C95260">
        <v>60854.02</v>
      </c>
      <c r="D95260">
        <v>59844.95</v>
      </c>
      <c r="E95260">
        <v>11.48</v>
      </c>
      <c r="F95260">
        <v>11.78</v>
      </c>
      <c r="G95260" s="3">
        <v>44564</v>
      </c>
      <c r="H95260">
        <v>1139</v>
      </c>
      <c r="I95260">
        <v>11.99</v>
      </c>
      <c r="J95260">
        <v>11.45</v>
      </c>
      <c r="K95260">
        <v>1211</v>
      </c>
      <c r="L95260">
        <v>27</v>
      </c>
      <c r="M95260" t="s">
        <v>145</v>
      </c>
    </row>
    <row r="95261" spans="1:13" hidden="1" x14ac:dyDescent="0.25">
      <c r="A95261" s="3">
        <v>42877</v>
      </c>
      <c r="B95261" s="16">
        <v>5</v>
      </c>
      <c r="C95261">
        <v>95843.520000000004</v>
      </c>
      <c r="D95261">
        <v>95811.51</v>
      </c>
      <c r="E95261">
        <v>9.9499999999999993</v>
      </c>
      <c r="F95261">
        <v>9.9499999999999993</v>
      </c>
      <c r="G95261" s="3">
        <v>43040</v>
      </c>
      <c r="H95261">
        <v>114</v>
      </c>
      <c r="I95261">
        <v>9.9499999999999993</v>
      </c>
      <c r="J95261">
        <v>9.9499999999999993</v>
      </c>
      <c r="K95261">
        <v>1</v>
      </c>
      <c r="L95261">
        <v>6</v>
      </c>
      <c r="M95261" t="s">
        <v>274</v>
      </c>
    </row>
    <row r="95262" spans="1:13" hidden="1" x14ac:dyDescent="0.25">
      <c r="A95262" s="3">
        <v>42877</v>
      </c>
      <c r="B95262" s="16">
        <v>7170</v>
      </c>
      <c r="C95262">
        <v>97236.64</v>
      </c>
      <c r="D95262">
        <v>97217.96</v>
      </c>
      <c r="E95262">
        <v>10.199999999999999</v>
      </c>
      <c r="F95262">
        <v>10.23</v>
      </c>
      <c r="G95262" s="3">
        <v>42979</v>
      </c>
      <c r="H95262">
        <v>73</v>
      </c>
      <c r="I95262">
        <v>10.23</v>
      </c>
      <c r="J95262">
        <v>10.195</v>
      </c>
      <c r="K95262">
        <v>18</v>
      </c>
      <c r="L95262">
        <v>4</v>
      </c>
      <c r="M95262" t="s">
        <v>273</v>
      </c>
    </row>
    <row r="95263" spans="1:13" hidden="1" x14ac:dyDescent="0.25">
      <c r="A95263" s="3">
        <v>42877</v>
      </c>
      <c r="B95263" s="16">
        <v>970</v>
      </c>
      <c r="C95263">
        <v>98056.81</v>
      </c>
      <c r="D95263">
        <v>98050.76</v>
      </c>
      <c r="E95263">
        <v>10.445</v>
      </c>
      <c r="F95263">
        <v>10.430999999999999</v>
      </c>
      <c r="G95263" s="3">
        <v>42948</v>
      </c>
      <c r="H95263">
        <v>50</v>
      </c>
      <c r="I95263">
        <v>10.48</v>
      </c>
      <c r="J95263">
        <v>10.429</v>
      </c>
      <c r="K95263">
        <v>12</v>
      </c>
      <c r="L95263">
        <v>3</v>
      </c>
      <c r="M95263" t="s">
        <v>272</v>
      </c>
    </row>
    <row r="95264" spans="1:13" hidden="1" x14ac:dyDescent="0.25">
      <c r="A95264" s="3">
        <v>42877</v>
      </c>
      <c r="B95264" s="16">
        <v>48765</v>
      </c>
      <c r="C95264">
        <v>34145.11</v>
      </c>
      <c r="D95264">
        <v>33138.46</v>
      </c>
      <c r="E95264">
        <v>11.94</v>
      </c>
      <c r="F95264">
        <v>12.17</v>
      </c>
      <c r="G95264" s="3">
        <v>46391</v>
      </c>
      <c r="H95264">
        <v>2378</v>
      </c>
      <c r="I95264">
        <v>12.42</v>
      </c>
      <c r="J95264">
        <v>11.92</v>
      </c>
      <c r="K95264">
        <v>3994</v>
      </c>
      <c r="L95264">
        <v>36</v>
      </c>
      <c r="M95264" t="s">
        <v>262</v>
      </c>
    </row>
    <row r="95265" spans="1:13" hidden="1" x14ac:dyDescent="0.25">
      <c r="A95265" s="3">
        <v>42877</v>
      </c>
      <c r="B95265" s="16">
        <v>52890</v>
      </c>
      <c r="C95265">
        <v>99664.89</v>
      </c>
      <c r="D95265">
        <v>99665.23</v>
      </c>
      <c r="E95265">
        <v>11.15</v>
      </c>
      <c r="F95265">
        <v>11.14</v>
      </c>
      <c r="G95265" s="3">
        <v>42887</v>
      </c>
      <c r="H95265">
        <v>8</v>
      </c>
      <c r="I95265">
        <v>11.15</v>
      </c>
      <c r="J95265">
        <v>11.14</v>
      </c>
      <c r="K95265">
        <v>19</v>
      </c>
      <c r="L95265">
        <v>1</v>
      </c>
      <c r="M95265" t="s">
        <v>271</v>
      </c>
    </row>
    <row r="95266" spans="1:13" hidden="1" x14ac:dyDescent="0.25">
      <c r="A95266" s="3">
        <v>42877</v>
      </c>
      <c r="B95266" s="16">
        <v>28920</v>
      </c>
      <c r="C95266">
        <v>81419.520000000004</v>
      </c>
      <c r="D95266">
        <v>80940.86</v>
      </c>
      <c r="E95266">
        <v>10.41</v>
      </c>
      <c r="F95266">
        <v>10.63</v>
      </c>
      <c r="G95266" s="3">
        <v>43647</v>
      </c>
      <c r="H95266">
        <v>519</v>
      </c>
      <c r="I95266">
        <v>10.79</v>
      </c>
      <c r="J95266">
        <v>10.41</v>
      </c>
      <c r="K95266">
        <v>2328</v>
      </c>
      <c r="L95266">
        <v>17</v>
      </c>
      <c r="M95266" t="s">
        <v>223</v>
      </c>
    </row>
    <row r="95267" spans="1:13" hidden="1" x14ac:dyDescent="0.25">
      <c r="A95267" s="3">
        <v>42877</v>
      </c>
      <c r="B95267" s="16">
        <v>87105</v>
      </c>
      <c r="C95267">
        <v>83693.11</v>
      </c>
      <c r="D95267">
        <v>83284.98</v>
      </c>
      <c r="E95267">
        <v>10.3</v>
      </c>
      <c r="F95267">
        <v>10.39</v>
      </c>
      <c r="G95267" s="3">
        <v>43556</v>
      </c>
      <c r="H95267">
        <v>457</v>
      </c>
      <c r="I95267">
        <v>10.57</v>
      </c>
      <c r="J95267">
        <v>10.29</v>
      </c>
      <c r="K95267">
        <v>1753</v>
      </c>
      <c r="L95267">
        <v>16</v>
      </c>
      <c r="M95267" t="s">
        <v>232</v>
      </c>
    </row>
    <row r="95268" spans="1:13" hidden="1" x14ac:dyDescent="0.25">
      <c r="A95268" s="3">
        <v>42877</v>
      </c>
      <c r="B95268" s="16">
        <v>82755</v>
      </c>
      <c r="C95268">
        <v>43113.77</v>
      </c>
      <c r="D95268">
        <v>42017.52</v>
      </c>
      <c r="E95268">
        <v>11.82</v>
      </c>
      <c r="F95268">
        <v>12.07</v>
      </c>
      <c r="G95268" s="3">
        <v>45659</v>
      </c>
      <c r="H95268">
        <v>1883</v>
      </c>
      <c r="I95268">
        <v>12.45</v>
      </c>
      <c r="J95268">
        <v>11.79</v>
      </c>
      <c r="K95268">
        <v>8588</v>
      </c>
      <c r="L95268">
        <v>34</v>
      </c>
      <c r="M95268" t="s">
        <v>189</v>
      </c>
    </row>
    <row r="95269" spans="1:13" hidden="1" x14ac:dyDescent="0.25">
      <c r="A95269" s="3">
        <v>42877</v>
      </c>
      <c r="B95269" s="16">
        <v>12535</v>
      </c>
      <c r="C95269">
        <v>88055.41</v>
      </c>
      <c r="D95269">
        <v>87812.5</v>
      </c>
      <c r="E95269">
        <v>10.16</v>
      </c>
      <c r="F95269">
        <v>10.039999999999999</v>
      </c>
      <c r="G95269" s="3">
        <v>43374</v>
      </c>
      <c r="H95269">
        <v>338</v>
      </c>
      <c r="I95269">
        <v>10.16</v>
      </c>
      <c r="J95269">
        <v>9.9700000000000006</v>
      </c>
      <c r="K95269">
        <v>389</v>
      </c>
      <c r="L95269">
        <v>14</v>
      </c>
      <c r="M95269" t="s">
        <v>216</v>
      </c>
    </row>
    <row r="95270" spans="1:13" hidden="1" x14ac:dyDescent="0.25">
      <c r="A95270" s="3">
        <v>42877</v>
      </c>
      <c r="B95270" s="16">
        <v>88805</v>
      </c>
      <c r="C95270">
        <v>54248.77</v>
      </c>
      <c r="D95270">
        <v>53147.33</v>
      </c>
      <c r="E95270">
        <v>11.61</v>
      </c>
      <c r="F95270">
        <v>11.9</v>
      </c>
      <c r="G95270" s="3">
        <v>44928</v>
      </c>
      <c r="H95270">
        <v>1388</v>
      </c>
      <c r="I95270">
        <v>12.14</v>
      </c>
      <c r="J95270">
        <v>11.61</v>
      </c>
      <c r="K95270">
        <v>8028</v>
      </c>
      <c r="L95270">
        <v>30</v>
      </c>
      <c r="M95270" t="s">
        <v>195</v>
      </c>
    </row>
    <row r="95271" spans="1:13" hidden="1" x14ac:dyDescent="0.25">
      <c r="A95271" s="3">
        <v>42877</v>
      </c>
      <c r="B95271" s="16">
        <v>33410</v>
      </c>
      <c r="C95271">
        <v>92464.2</v>
      </c>
      <c r="D95271">
        <v>92380.12</v>
      </c>
      <c r="E95271">
        <v>9.7249999999999996</v>
      </c>
      <c r="F95271">
        <v>9.7249999999999996</v>
      </c>
      <c r="G95271" s="3">
        <v>43192</v>
      </c>
      <c r="H95271">
        <v>212</v>
      </c>
      <c r="I95271">
        <v>9.7899999999999991</v>
      </c>
      <c r="J95271">
        <v>9.69</v>
      </c>
      <c r="K95271">
        <v>651</v>
      </c>
      <c r="L95271">
        <v>11</v>
      </c>
      <c r="M95271" t="s">
        <v>213</v>
      </c>
    </row>
    <row r="95272" spans="1:13" hidden="1" x14ac:dyDescent="0.25">
      <c r="A95272" s="3">
        <v>42877</v>
      </c>
      <c r="B95272" s="16">
        <v>125575</v>
      </c>
      <c r="C95272">
        <v>90259.32</v>
      </c>
      <c r="D95272">
        <v>90137.02</v>
      </c>
      <c r="E95272">
        <v>9.91</v>
      </c>
      <c r="F95272">
        <v>9.86</v>
      </c>
      <c r="G95272" s="3">
        <v>43283</v>
      </c>
      <c r="H95272">
        <v>275</v>
      </c>
      <c r="I95272">
        <v>10.11</v>
      </c>
      <c r="J95272">
        <v>9.8000000000000007</v>
      </c>
      <c r="K95272">
        <v>5368</v>
      </c>
      <c r="L95272">
        <v>13</v>
      </c>
      <c r="M95272" t="s">
        <v>212</v>
      </c>
    </row>
    <row r="95273" spans="1:13" hidden="1" x14ac:dyDescent="0.25">
      <c r="A95273" s="3">
        <v>42877</v>
      </c>
      <c r="B95273" s="16">
        <v>275315</v>
      </c>
      <c r="C95273">
        <v>76792.240000000005</v>
      </c>
      <c r="D95273">
        <v>76125.570000000007</v>
      </c>
      <c r="E95273">
        <v>10.73</v>
      </c>
      <c r="F95273">
        <v>10.99</v>
      </c>
      <c r="G95273" s="3">
        <v>43832</v>
      </c>
      <c r="H95273">
        <v>645</v>
      </c>
      <c r="I95273">
        <v>11.31</v>
      </c>
      <c r="J95273">
        <v>10.73</v>
      </c>
      <c r="K95273">
        <v>18788</v>
      </c>
      <c r="L95273">
        <v>19</v>
      </c>
      <c r="M95273" t="s">
        <v>179</v>
      </c>
    </row>
    <row r="95274" spans="1:13" hidden="1" x14ac:dyDescent="0.25">
      <c r="A95274" s="3">
        <v>42877</v>
      </c>
      <c r="B95274" s="16">
        <v>152610</v>
      </c>
      <c r="C95274">
        <v>72517.75</v>
      </c>
      <c r="D95274">
        <v>71753.789999999994</v>
      </c>
      <c r="E95274">
        <v>11.02</v>
      </c>
      <c r="F95274">
        <v>11.28</v>
      </c>
      <c r="G95274" s="3">
        <v>44013</v>
      </c>
      <c r="H95274">
        <v>768</v>
      </c>
      <c r="I95274">
        <v>11.49</v>
      </c>
      <c r="J95274">
        <v>11.01</v>
      </c>
      <c r="K95274">
        <v>7272</v>
      </c>
      <c r="L95274">
        <v>21</v>
      </c>
      <c r="M95274" t="s">
        <v>211</v>
      </c>
    </row>
    <row r="95275" spans="1:13" hidden="1" x14ac:dyDescent="0.25">
      <c r="A95275" s="3">
        <v>42877</v>
      </c>
      <c r="B95275" s="16">
        <v>388735</v>
      </c>
      <c r="C95275">
        <v>68280.7</v>
      </c>
      <c r="D95275">
        <v>67446.41</v>
      </c>
      <c r="E95275">
        <v>11.23</v>
      </c>
      <c r="F95275">
        <v>11.49</v>
      </c>
      <c r="G95275" s="3">
        <v>44200</v>
      </c>
      <c r="H95275">
        <v>892</v>
      </c>
      <c r="I95275">
        <v>11.7</v>
      </c>
      <c r="J95275">
        <v>11.22</v>
      </c>
      <c r="K95275">
        <v>25741</v>
      </c>
      <c r="L95275">
        <v>23</v>
      </c>
      <c r="M95275" t="s">
        <v>178</v>
      </c>
    </row>
    <row r="95276" spans="1:13" hidden="1" x14ac:dyDescent="0.25">
      <c r="A95276" s="3">
        <v>42877</v>
      </c>
      <c r="B95276" s="16">
        <v>108685</v>
      </c>
      <c r="C95276">
        <v>96544.38</v>
      </c>
      <c r="D95276">
        <v>96521.08</v>
      </c>
      <c r="E95276">
        <v>10.17</v>
      </c>
      <c r="F95276">
        <v>10.055</v>
      </c>
      <c r="G95276" s="3">
        <v>43010</v>
      </c>
      <c r="H95276">
        <v>93</v>
      </c>
      <c r="I95276">
        <v>10.18</v>
      </c>
      <c r="J95276">
        <v>9.9949999999999992</v>
      </c>
      <c r="K95276">
        <v>674</v>
      </c>
      <c r="L95276">
        <v>5</v>
      </c>
      <c r="M95276" t="s">
        <v>208</v>
      </c>
    </row>
    <row r="95277" spans="1:13" hidden="1" x14ac:dyDescent="0.25">
      <c r="A95277" s="3">
        <v>42877</v>
      </c>
      <c r="B95277" s="16">
        <v>627819</v>
      </c>
      <c r="C95277">
        <v>85871.35</v>
      </c>
      <c r="D95277">
        <v>85543.3</v>
      </c>
      <c r="E95277">
        <v>10.06</v>
      </c>
      <c r="F95277">
        <v>10.210000000000001</v>
      </c>
      <c r="G95277" s="3">
        <v>43467</v>
      </c>
      <c r="H95277">
        <v>397</v>
      </c>
      <c r="I95277">
        <v>10.5</v>
      </c>
      <c r="J95277">
        <v>10.02</v>
      </c>
      <c r="K95277">
        <v>23556</v>
      </c>
      <c r="L95277">
        <v>15</v>
      </c>
      <c r="M95277" t="s">
        <v>168</v>
      </c>
    </row>
    <row r="95278" spans="1:13" hidden="1" x14ac:dyDescent="0.25">
      <c r="A95278" s="3">
        <v>42877</v>
      </c>
      <c r="B95278" s="16">
        <v>376925</v>
      </c>
      <c r="C95278">
        <v>94520.2</v>
      </c>
      <c r="D95278">
        <v>94475.77</v>
      </c>
      <c r="E95278">
        <v>9.77</v>
      </c>
      <c r="F95278">
        <v>9.73</v>
      </c>
      <c r="G95278" s="3">
        <v>43102</v>
      </c>
      <c r="H95278">
        <v>152</v>
      </c>
      <c r="I95278">
        <v>9.9499999999999993</v>
      </c>
      <c r="J95278">
        <v>9.6999999999999993</v>
      </c>
      <c r="K95278">
        <v>7939</v>
      </c>
      <c r="L95278">
        <v>8</v>
      </c>
      <c r="M95278" t="s">
        <v>150</v>
      </c>
    </row>
    <row r="95279" spans="1:13" hidden="1" x14ac:dyDescent="0.25">
      <c r="A95279" s="3">
        <v>42877</v>
      </c>
      <c r="B95279" s="16">
        <v>271140</v>
      </c>
      <c r="C95279">
        <v>98855.1</v>
      </c>
      <c r="D95279">
        <v>98851.49</v>
      </c>
      <c r="E95279">
        <v>10.59</v>
      </c>
      <c r="F95279">
        <v>10.53</v>
      </c>
      <c r="G95279" s="3">
        <v>42919</v>
      </c>
      <c r="H95279">
        <v>29</v>
      </c>
      <c r="I95279">
        <v>10.65</v>
      </c>
      <c r="J95279">
        <v>10.52</v>
      </c>
      <c r="K95279">
        <v>226</v>
      </c>
      <c r="L95279">
        <v>2</v>
      </c>
      <c r="M95279" t="s">
        <v>207</v>
      </c>
    </row>
    <row r="95280" spans="1:13" hidden="1" x14ac:dyDescent="0.25">
      <c r="A95280" s="3">
        <v>42878</v>
      </c>
      <c r="B95280" s="16">
        <v>0</v>
      </c>
      <c r="C95280">
        <v>29558.41</v>
      </c>
      <c r="D95280">
        <v>30784.95</v>
      </c>
      <c r="E95280">
        <v>0</v>
      </c>
      <c r="F95280">
        <v>0</v>
      </c>
      <c r="G95280" s="3">
        <v>46755</v>
      </c>
      <c r="H95280">
        <v>2624</v>
      </c>
      <c r="I95280">
        <v>0</v>
      </c>
      <c r="J95280">
        <v>0</v>
      </c>
      <c r="K95280">
        <v>0</v>
      </c>
      <c r="L95280">
        <v>37</v>
      </c>
      <c r="M95280" t="s">
        <v>261</v>
      </c>
    </row>
    <row r="95281" spans="1:13" hidden="1" x14ac:dyDescent="0.25">
      <c r="A95281" s="3">
        <v>42878</v>
      </c>
      <c r="B95281" s="16">
        <v>0</v>
      </c>
      <c r="C95281">
        <v>23345.759999999998</v>
      </c>
      <c r="D95281">
        <v>24499.38</v>
      </c>
      <c r="E95281">
        <v>0</v>
      </c>
      <c r="F95281">
        <v>0</v>
      </c>
      <c r="G95281" s="3">
        <v>47485</v>
      </c>
      <c r="H95281">
        <v>3115</v>
      </c>
      <c r="I95281">
        <v>0</v>
      </c>
      <c r="J95281">
        <v>0</v>
      </c>
      <c r="K95281">
        <v>0</v>
      </c>
      <c r="L95281">
        <v>39</v>
      </c>
      <c r="M95281" t="s">
        <v>260</v>
      </c>
    </row>
    <row r="95282" spans="1:13" hidden="1" x14ac:dyDescent="0.25">
      <c r="A95282" s="3">
        <v>42878</v>
      </c>
      <c r="B95282" s="16">
        <v>0</v>
      </c>
      <c r="C95282">
        <v>58142.18</v>
      </c>
      <c r="D95282">
        <v>59439.25</v>
      </c>
      <c r="E95282">
        <v>0</v>
      </c>
      <c r="F95282">
        <v>0</v>
      </c>
      <c r="G95282" s="3">
        <v>44652</v>
      </c>
      <c r="H95282">
        <v>1199</v>
      </c>
      <c r="I95282">
        <v>0</v>
      </c>
      <c r="J95282">
        <v>0</v>
      </c>
      <c r="K95282">
        <v>0</v>
      </c>
      <c r="L95282">
        <v>28</v>
      </c>
      <c r="M95282" t="s">
        <v>279</v>
      </c>
    </row>
    <row r="95283" spans="1:13" hidden="1" x14ac:dyDescent="0.25">
      <c r="A95283" s="3">
        <v>42878</v>
      </c>
      <c r="B95283" s="16">
        <v>0</v>
      </c>
      <c r="C95283">
        <v>44685.03</v>
      </c>
      <c r="D95283">
        <v>46057.87</v>
      </c>
      <c r="E95283">
        <v>0</v>
      </c>
      <c r="F95283">
        <v>0</v>
      </c>
      <c r="G95283" s="3">
        <v>45474</v>
      </c>
      <c r="H95283">
        <v>1756</v>
      </c>
      <c r="I95283">
        <v>0</v>
      </c>
      <c r="J95283">
        <v>0</v>
      </c>
      <c r="K95283">
        <v>0</v>
      </c>
      <c r="L95283">
        <v>33</v>
      </c>
      <c r="M95283" t="s">
        <v>226</v>
      </c>
    </row>
    <row r="95284" spans="1:13" hidden="1" x14ac:dyDescent="0.25">
      <c r="A95284" s="3">
        <v>42878</v>
      </c>
      <c r="B95284" s="16">
        <v>0</v>
      </c>
      <c r="C95284">
        <v>50198.98</v>
      </c>
      <c r="D95284">
        <v>51566.05</v>
      </c>
      <c r="E95284">
        <v>0</v>
      </c>
      <c r="F95284">
        <v>0</v>
      </c>
      <c r="G95284" s="3">
        <v>45110</v>
      </c>
      <c r="H95284">
        <v>1510</v>
      </c>
      <c r="I95284">
        <v>0</v>
      </c>
      <c r="J95284">
        <v>0</v>
      </c>
      <c r="K95284">
        <v>0</v>
      </c>
      <c r="L95284">
        <v>31</v>
      </c>
      <c r="M95284" t="s">
        <v>227</v>
      </c>
    </row>
    <row r="95285" spans="1:13" hidden="1" x14ac:dyDescent="0.25">
      <c r="A95285" s="3">
        <v>42878</v>
      </c>
      <c r="B95285" s="16">
        <v>0</v>
      </c>
      <c r="C95285">
        <v>26351.01</v>
      </c>
      <c r="D95285">
        <v>27548.68</v>
      </c>
      <c r="E95285">
        <v>0</v>
      </c>
      <c r="F95285">
        <v>0</v>
      </c>
      <c r="G95285" s="3">
        <v>47120</v>
      </c>
      <c r="H95285">
        <v>2870</v>
      </c>
      <c r="I95285">
        <v>0</v>
      </c>
      <c r="J95285">
        <v>0</v>
      </c>
      <c r="K95285">
        <v>0</v>
      </c>
      <c r="L95285">
        <v>38</v>
      </c>
      <c r="M95285" t="s">
        <v>246</v>
      </c>
    </row>
    <row r="95286" spans="1:13" hidden="1" x14ac:dyDescent="0.25">
      <c r="A95286" s="3">
        <v>42878</v>
      </c>
      <c r="B95286" s="16">
        <v>5</v>
      </c>
      <c r="C95286">
        <v>56476.93</v>
      </c>
      <c r="D95286">
        <v>57793.31</v>
      </c>
      <c r="E95286">
        <v>11.37</v>
      </c>
      <c r="F95286">
        <v>11.37</v>
      </c>
      <c r="G95286" s="3">
        <v>44743</v>
      </c>
      <c r="H95286">
        <v>1261</v>
      </c>
      <c r="I95286">
        <v>11.37</v>
      </c>
      <c r="J95286">
        <v>11.37</v>
      </c>
      <c r="K95286">
        <v>1</v>
      </c>
      <c r="L95286">
        <v>29</v>
      </c>
      <c r="M95286" t="s">
        <v>221</v>
      </c>
    </row>
    <row r="95287" spans="1:13" hidden="1" x14ac:dyDescent="0.25">
      <c r="A95287" s="3">
        <v>42878</v>
      </c>
      <c r="B95287" s="16">
        <v>10</v>
      </c>
      <c r="C95287">
        <v>93095.25</v>
      </c>
      <c r="D95287">
        <v>93207.2</v>
      </c>
      <c r="E95287">
        <v>9.65</v>
      </c>
      <c r="F95287">
        <v>9.65</v>
      </c>
      <c r="G95287" s="3">
        <v>43160</v>
      </c>
      <c r="H95287">
        <v>190</v>
      </c>
      <c r="I95287">
        <v>9.65</v>
      </c>
      <c r="J95287">
        <v>9.65</v>
      </c>
      <c r="K95287">
        <v>1</v>
      </c>
      <c r="L95287">
        <v>10</v>
      </c>
      <c r="M95287" t="s">
        <v>277</v>
      </c>
    </row>
    <row r="95288" spans="1:13" hidden="1" x14ac:dyDescent="0.25">
      <c r="A95288" s="3">
        <v>42878</v>
      </c>
      <c r="B95288" s="16">
        <v>5</v>
      </c>
      <c r="C95288">
        <v>61681.86</v>
      </c>
      <c r="D95288">
        <v>62926.32</v>
      </c>
      <c r="E95288">
        <v>11.24</v>
      </c>
      <c r="F95288">
        <v>11.24</v>
      </c>
      <c r="G95288" s="3">
        <v>44470</v>
      </c>
      <c r="H95288">
        <v>1077</v>
      </c>
      <c r="I95288">
        <v>11.24</v>
      </c>
      <c r="J95288">
        <v>11.24</v>
      </c>
      <c r="K95288">
        <v>1</v>
      </c>
      <c r="L95288">
        <v>26</v>
      </c>
      <c r="M95288" t="s">
        <v>228</v>
      </c>
    </row>
    <row r="95289" spans="1:13" hidden="1" x14ac:dyDescent="0.25">
      <c r="A95289" s="3">
        <v>42878</v>
      </c>
      <c r="B95289" s="16">
        <v>20</v>
      </c>
      <c r="C95289">
        <v>91720.2</v>
      </c>
      <c r="D95289">
        <v>91879.55</v>
      </c>
      <c r="E95289">
        <v>9.57</v>
      </c>
      <c r="F95289">
        <v>9.57</v>
      </c>
      <c r="G95289" s="3">
        <v>43222</v>
      </c>
      <c r="H95289">
        <v>232</v>
      </c>
      <c r="I95289">
        <v>9.57</v>
      </c>
      <c r="J95289">
        <v>9.57</v>
      </c>
      <c r="K95289">
        <v>2</v>
      </c>
      <c r="L95289">
        <v>12</v>
      </c>
      <c r="M95289" t="s">
        <v>278</v>
      </c>
    </row>
    <row r="95290" spans="1:13" hidden="1" x14ac:dyDescent="0.25">
      <c r="A95290" s="3">
        <v>42878</v>
      </c>
      <c r="B95290" s="16">
        <v>310</v>
      </c>
      <c r="C95290">
        <v>93754.14</v>
      </c>
      <c r="D95290">
        <v>93850.45</v>
      </c>
      <c r="E95290">
        <v>9.57</v>
      </c>
      <c r="F95290">
        <v>9.57</v>
      </c>
      <c r="G95290" s="3">
        <v>43132</v>
      </c>
      <c r="H95290">
        <v>172</v>
      </c>
      <c r="I95290">
        <v>9.57</v>
      </c>
      <c r="J95290">
        <v>9.57</v>
      </c>
      <c r="K95290">
        <v>8</v>
      </c>
      <c r="L95290">
        <v>9</v>
      </c>
      <c r="M95290" t="s">
        <v>276</v>
      </c>
    </row>
    <row r="95291" spans="1:13" hidden="1" x14ac:dyDescent="0.25">
      <c r="A95291" s="3">
        <v>42878</v>
      </c>
      <c r="B95291" s="16">
        <v>45</v>
      </c>
      <c r="C95291">
        <v>65552.23</v>
      </c>
      <c r="D95291">
        <v>66732.89</v>
      </c>
      <c r="E95291">
        <v>11.1</v>
      </c>
      <c r="F95291">
        <v>11.1</v>
      </c>
      <c r="G95291" s="3">
        <v>44287</v>
      </c>
      <c r="H95291">
        <v>951</v>
      </c>
      <c r="I95291">
        <v>11.1</v>
      </c>
      <c r="J95291">
        <v>11.1</v>
      </c>
      <c r="K95291">
        <v>1</v>
      </c>
      <c r="L95291">
        <v>24</v>
      </c>
      <c r="M95291" t="s">
        <v>229</v>
      </c>
    </row>
    <row r="95292" spans="1:13" hidden="1" x14ac:dyDescent="0.25">
      <c r="A95292" s="3">
        <v>42878</v>
      </c>
      <c r="B95292" s="16">
        <v>55</v>
      </c>
      <c r="C95292">
        <v>69523.429999999993</v>
      </c>
      <c r="D95292">
        <v>70589.7</v>
      </c>
      <c r="E95292">
        <v>11.35</v>
      </c>
      <c r="F95292">
        <v>10.96</v>
      </c>
      <c r="G95292" s="3">
        <v>44105</v>
      </c>
      <c r="H95292">
        <v>831</v>
      </c>
      <c r="I95292">
        <v>11.35</v>
      </c>
      <c r="J95292">
        <v>10.96</v>
      </c>
      <c r="K95292">
        <v>4</v>
      </c>
      <c r="L95292">
        <v>22</v>
      </c>
      <c r="M95292" t="s">
        <v>196</v>
      </c>
    </row>
    <row r="95293" spans="1:13" hidden="1" x14ac:dyDescent="0.25">
      <c r="A95293" s="3">
        <v>42878</v>
      </c>
      <c r="B95293" s="16">
        <v>50</v>
      </c>
      <c r="C95293">
        <v>47330.62</v>
      </c>
      <c r="D95293">
        <v>48702.61</v>
      </c>
      <c r="E95293">
        <v>12.07</v>
      </c>
      <c r="F95293">
        <v>11.72</v>
      </c>
      <c r="G95293" s="3">
        <v>45293</v>
      </c>
      <c r="H95293">
        <v>1633</v>
      </c>
      <c r="I95293">
        <v>12.07</v>
      </c>
      <c r="J95293">
        <v>11.72</v>
      </c>
      <c r="K95293">
        <v>6</v>
      </c>
      <c r="L95293">
        <v>32</v>
      </c>
      <c r="M95293" t="s">
        <v>194</v>
      </c>
    </row>
    <row r="95294" spans="1:13" hidden="1" x14ac:dyDescent="0.25">
      <c r="A95294" s="3">
        <v>42878</v>
      </c>
      <c r="B95294" s="16">
        <v>775</v>
      </c>
      <c r="C95294">
        <v>63588.21</v>
      </c>
      <c r="D95294">
        <v>64797.14</v>
      </c>
      <c r="E95294">
        <v>11.79</v>
      </c>
      <c r="F95294">
        <v>11.12</v>
      </c>
      <c r="G95294" s="3">
        <v>44378</v>
      </c>
      <c r="H95294">
        <v>1013</v>
      </c>
      <c r="I95294">
        <v>11.79</v>
      </c>
      <c r="J95294">
        <v>11.1</v>
      </c>
      <c r="K95294">
        <v>79</v>
      </c>
      <c r="L95294">
        <v>25</v>
      </c>
      <c r="M95294" t="s">
        <v>222</v>
      </c>
    </row>
    <row r="95295" spans="1:13" hidden="1" x14ac:dyDescent="0.25">
      <c r="A95295" s="3">
        <v>42878</v>
      </c>
      <c r="B95295" s="16">
        <v>190</v>
      </c>
      <c r="C95295">
        <v>37323.19</v>
      </c>
      <c r="D95295">
        <v>38636.269999999997</v>
      </c>
      <c r="E95295">
        <v>12</v>
      </c>
      <c r="F95295">
        <v>11.65</v>
      </c>
      <c r="G95295" s="3">
        <v>46024</v>
      </c>
      <c r="H95295">
        <v>2131</v>
      </c>
      <c r="I95295">
        <v>12</v>
      </c>
      <c r="J95295">
        <v>11.65</v>
      </c>
      <c r="K95295">
        <v>38</v>
      </c>
      <c r="L95295">
        <v>35</v>
      </c>
      <c r="M95295" t="s">
        <v>241</v>
      </c>
    </row>
    <row r="95296" spans="1:13" hidden="1" x14ac:dyDescent="0.25">
      <c r="A95296" s="3">
        <v>42878</v>
      </c>
      <c r="B95296" s="16">
        <v>70</v>
      </c>
      <c r="C95296">
        <v>73993.600000000006</v>
      </c>
      <c r="D95296">
        <v>74902.070000000007</v>
      </c>
      <c r="E95296">
        <v>10.95</v>
      </c>
      <c r="F95296">
        <v>10.72</v>
      </c>
      <c r="G95296" s="3">
        <v>43922</v>
      </c>
      <c r="H95296">
        <v>706</v>
      </c>
      <c r="I95296">
        <v>10.95</v>
      </c>
      <c r="J95296">
        <v>10.72</v>
      </c>
      <c r="K95296">
        <v>5</v>
      </c>
      <c r="L95296">
        <v>20</v>
      </c>
      <c r="M95296" t="s">
        <v>230</v>
      </c>
    </row>
    <row r="95297" spans="1:13" hidden="1" x14ac:dyDescent="0.25">
      <c r="A95297" s="3">
        <v>42878</v>
      </c>
      <c r="B95297" s="16">
        <v>60</v>
      </c>
      <c r="C95297">
        <v>78532.47</v>
      </c>
      <c r="D95297">
        <v>79252.06</v>
      </c>
      <c r="E95297">
        <v>10.71</v>
      </c>
      <c r="F95297">
        <v>10.43</v>
      </c>
      <c r="G95297" s="3">
        <v>43739</v>
      </c>
      <c r="H95297">
        <v>583</v>
      </c>
      <c r="I95297">
        <v>10.71</v>
      </c>
      <c r="J95297">
        <v>10.43</v>
      </c>
      <c r="K95297">
        <v>5</v>
      </c>
      <c r="L95297">
        <v>18</v>
      </c>
      <c r="M95297" t="s">
        <v>231</v>
      </c>
    </row>
    <row r="95298" spans="1:13" hidden="1" x14ac:dyDescent="0.25">
      <c r="A95298" s="3">
        <v>42878</v>
      </c>
      <c r="B95298" s="16">
        <v>3520</v>
      </c>
      <c r="C95298">
        <v>95174.41</v>
      </c>
      <c r="D95298">
        <v>95228.12</v>
      </c>
      <c r="E95298">
        <v>9.7449999999999992</v>
      </c>
      <c r="F95298">
        <v>9.6999999999999993</v>
      </c>
      <c r="G95298" s="3">
        <v>43070</v>
      </c>
      <c r="H95298">
        <v>132</v>
      </c>
      <c r="I95298">
        <v>9.7650000000000006</v>
      </c>
      <c r="J95298">
        <v>9.6999999999999993</v>
      </c>
      <c r="K95298">
        <v>185</v>
      </c>
      <c r="L95298">
        <v>7</v>
      </c>
      <c r="M95298" t="s">
        <v>275</v>
      </c>
    </row>
    <row r="95299" spans="1:13" hidden="1" x14ac:dyDescent="0.25">
      <c r="A95299" s="3">
        <v>42878</v>
      </c>
      <c r="B95299" s="16">
        <v>3265</v>
      </c>
      <c r="C95299">
        <v>59870.01</v>
      </c>
      <c r="D95299">
        <v>61142.559999999998</v>
      </c>
      <c r="E95299">
        <v>11.86</v>
      </c>
      <c r="F95299">
        <v>11.24</v>
      </c>
      <c r="G95299" s="3">
        <v>44564</v>
      </c>
      <c r="H95299">
        <v>1138</v>
      </c>
      <c r="I95299">
        <v>11.86</v>
      </c>
      <c r="J95299">
        <v>11.2</v>
      </c>
      <c r="K95299">
        <v>340</v>
      </c>
      <c r="L95299">
        <v>27</v>
      </c>
      <c r="M95299" t="s">
        <v>145</v>
      </c>
    </row>
    <row r="95300" spans="1:13" hidden="1" x14ac:dyDescent="0.25">
      <c r="A95300" s="3">
        <v>42878</v>
      </c>
      <c r="B95300" s="16">
        <v>6985</v>
      </c>
      <c r="C95300">
        <v>95851.64</v>
      </c>
      <c r="D95300">
        <v>95892.47</v>
      </c>
      <c r="E95300">
        <v>9.8699999999999992</v>
      </c>
      <c r="F95300">
        <v>9.8049999999999997</v>
      </c>
      <c r="G95300" s="3">
        <v>43040</v>
      </c>
      <c r="H95300">
        <v>113</v>
      </c>
      <c r="I95300">
        <v>9.8699999999999992</v>
      </c>
      <c r="J95300">
        <v>9.8049999999999997</v>
      </c>
      <c r="K95300">
        <v>49</v>
      </c>
      <c r="L95300">
        <v>6</v>
      </c>
      <c r="M95300" t="s">
        <v>274</v>
      </c>
    </row>
    <row r="95301" spans="1:13" hidden="1" x14ac:dyDescent="0.25">
      <c r="A95301" s="3">
        <v>42878</v>
      </c>
      <c r="B95301" s="16">
        <v>6710</v>
      </c>
      <c r="C95301">
        <v>97258.67</v>
      </c>
      <c r="D95301">
        <v>97289.600000000006</v>
      </c>
      <c r="E95301">
        <v>10.15</v>
      </c>
      <c r="F95301">
        <v>10.095000000000001</v>
      </c>
      <c r="G95301" s="3">
        <v>42979</v>
      </c>
      <c r="H95301">
        <v>72</v>
      </c>
      <c r="I95301">
        <v>10.15</v>
      </c>
      <c r="J95301">
        <v>10.095000000000001</v>
      </c>
      <c r="K95301">
        <v>46</v>
      </c>
      <c r="L95301">
        <v>4</v>
      </c>
      <c r="M95301" t="s">
        <v>273</v>
      </c>
    </row>
    <row r="95302" spans="1:13" hidden="1" x14ac:dyDescent="0.25">
      <c r="A95302" s="3">
        <v>42878</v>
      </c>
      <c r="B95302" s="16">
        <v>27495</v>
      </c>
      <c r="C95302">
        <v>98091.82</v>
      </c>
      <c r="D95302">
        <v>98103.2</v>
      </c>
      <c r="E95302">
        <v>10.4</v>
      </c>
      <c r="F95302">
        <v>10.35</v>
      </c>
      <c r="G95302" s="3">
        <v>42948</v>
      </c>
      <c r="H95302">
        <v>49</v>
      </c>
      <c r="I95302">
        <v>10.4</v>
      </c>
      <c r="J95302">
        <v>10.33</v>
      </c>
      <c r="K95302">
        <v>102</v>
      </c>
      <c r="L95302">
        <v>3</v>
      </c>
      <c r="M95302" t="s">
        <v>272</v>
      </c>
    </row>
    <row r="95303" spans="1:13" hidden="1" x14ac:dyDescent="0.25">
      <c r="A95303" s="3">
        <v>42878</v>
      </c>
      <c r="B95303" s="16">
        <v>41530</v>
      </c>
      <c r="C95303">
        <v>33152.339999999997</v>
      </c>
      <c r="D95303">
        <v>34396.22</v>
      </c>
      <c r="E95303">
        <v>12.27</v>
      </c>
      <c r="F95303">
        <v>11.72</v>
      </c>
      <c r="G95303" s="3">
        <v>46391</v>
      </c>
      <c r="H95303">
        <v>2377</v>
      </c>
      <c r="I95303">
        <v>12.34</v>
      </c>
      <c r="J95303">
        <v>11.67</v>
      </c>
      <c r="K95303">
        <v>3082</v>
      </c>
      <c r="L95303">
        <v>36</v>
      </c>
      <c r="M95303" t="s">
        <v>262</v>
      </c>
    </row>
    <row r="95304" spans="1:13" hidden="1" x14ac:dyDescent="0.25">
      <c r="A95304" s="3">
        <v>42878</v>
      </c>
      <c r="B95304" s="16">
        <v>8085</v>
      </c>
      <c r="C95304">
        <v>99706.97</v>
      </c>
      <c r="D95304">
        <v>99706.96</v>
      </c>
      <c r="E95304">
        <v>11.13</v>
      </c>
      <c r="F95304">
        <v>11.13</v>
      </c>
      <c r="G95304" s="3">
        <v>42887</v>
      </c>
      <c r="H95304">
        <v>7</v>
      </c>
      <c r="I95304">
        <v>11.131</v>
      </c>
      <c r="J95304">
        <v>11.13</v>
      </c>
      <c r="K95304">
        <v>10</v>
      </c>
      <c r="L95304">
        <v>1</v>
      </c>
      <c r="M95304" t="s">
        <v>271</v>
      </c>
    </row>
    <row r="95305" spans="1:13" hidden="1" x14ac:dyDescent="0.25">
      <c r="A95305" s="3">
        <v>42878</v>
      </c>
      <c r="B95305" s="16">
        <v>13476</v>
      </c>
      <c r="C95305">
        <v>80974.759999999995</v>
      </c>
      <c r="D95305">
        <v>81587.820000000007</v>
      </c>
      <c r="E95305">
        <v>10.66</v>
      </c>
      <c r="F95305">
        <v>10.210000000000001</v>
      </c>
      <c r="G95305" s="3">
        <v>43647</v>
      </c>
      <c r="H95305">
        <v>518</v>
      </c>
      <c r="I95305">
        <v>10.71</v>
      </c>
      <c r="J95305">
        <v>10.210000000000001</v>
      </c>
      <c r="K95305">
        <v>1027</v>
      </c>
      <c r="L95305">
        <v>17</v>
      </c>
      <c r="M95305" t="s">
        <v>223</v>
      </c>
    </row>
    <row r="95306" spans="1:13" hidden="1" x14ac:dyDescent="0.25">
      <c r="A95306" s="3">
        <v>42878</v>
      </c>
      <c r="B95306" s="16">
        <v>29655</v>
      </c>
      <c r="C95306">
        <v>83319.86</v>
      </c>
      <c r="D95306">
        <v>83820.23</v>
      </c>
      <c r="E95306">
        <v>10.42</v>
      </c>
      <c r="F95306">
        <v>10.06</v>
      </c>
      <c r="G95306" s="3">
        <v>43556</v>
      </c>
      <c r="H95306">
        <v>456</v>
      </c>
      <c r="I95306">
        <v>10.42</v>
      </c>
      <c r="J95306">
        <v>10.029999999999999</v>
      </c>
      <c r="K95306">
        <v>611</v>
      </c>
      <c r="L95306">
        <v>16</v>
      </c>
      <c r="M95306" t="s">
        <v>232</v>
      </c>
    </row>
    <row r="95307" spans="1:13" hidden="1" x14ac:dyDescent="0.25">
      <c r="A95307" s="3">
        <v>42878</v>
      </c>
      <c r="B95307" s="16">
        <v>56010</v>
      </c>
      <c r="C95307">
        <v>42035.12</v>
      </c>
      <c r="D95307">
        <v>43398.2</v>
      </c>
      <c r="E95307">
        <v>12.14</v>
      </c>
      <c r="F95307">
        <v>11.57</v>
      </c>
      <c r="G95307" s="3">
        <v>45659</v>
      </c>
      <c r="H95307">
        <v>1882</v>
      </c>
      <c r="I95307">
        <v>12.25</v>
      </c>
      <c r="J95307">
        <v>11.53</v>
      </c>
      <c r="K95307">
        <v>5194</v>
      </c>
      <c r="L95307">
        <v>34</v>
      </c>
      <c r="M95307" t="s">
        <v>189</v>
      </c>
    </row>
    <row r="95308" spans="1:13" hidden="1" x14ac:dyDescent="0.25">
      <c r="A95308" s="3">
        <v>42878</v>
      </c>
      <c r="B95308" s="16">
        <v>6565</v>
      </c>
      <c r="C95308">
        <v>87849.279999999999</v>
      </c>
      <c r="D95308">
        <v>88160.1</v>
      </c>
      <c r="E95308">
        <v>10.01</v>
      </c>
      <c r="F95308">
        <v>9.75</v>
      </c>
      <c r="G95308" s="3">
        <v>43374</v>
      </c>
      <c r="H95308">
        <v>337</v>
      </c>
      <c r="I95308">
        <v>10.039999999999999</v>
      </c>
      <c r="J95308">
        <v>9.7200000000000006</v>
      </c>
      <c r="K95308">
        <v>154</v>
      </c>
      <c r="L95308">
        <v>14</v>
      </c>
      <c r="M95308" t="s">
        <v>216</v>
      </c>
    </row>
    <row r="95309" spans="1:13" hidden="1" x14ac:dyDescent="0.25">
      <c r="A95309" s="3">
        <v>42878</v>
      </c>
      <c r="B95309" s="16">
        <v>72465</v>
      </c>
      <c r="C95309">
        <v>53169.59</v>
      </c>
      <c r="D95309">
        <v>54518.61</v>
      </c>
      <c r="E95309">
        <v>11.93</v>
      </c>
      <c r="F95309">
        <v>11.4</v>
      </c>
      <c r="G95309" s="3">
        <v>44928</v>
      </c>
      <c r="H95309">
        <v>1387</v>
      </c>
      <c r="I95309">
        <v>12.1</v>
      </c>
      <c r="J95309">
        <v>11.35</v>
      </c>
      <c r="K95309">
        <v>6576</v>
      </c>
      <c r="L95309">
        <v>30</v>
      </c>
      <c r="M95309" t="s">
        <v>195</v>
      </c>
    </row>
    <row r="95310" spans="1:13" hidden="1" x14ac:dyDescent="0.25">
      <c r="A95310" s="3">
        <v>42878</v>
      </c>
      <c r="B95310" s="16">
        <v>17320</v>
      </c>
      <c r="C95310">
        <v>92418.81</v>
      </c>
      <c r="D95310">
        <v>92550.28</v>
      </c>
      <c r="E95310">
        <v>9.7249999999999996</v>
      </c>
      <c r="F95310">
        <v>9.5299999999999994</v>
      </c>
      <c r="G95310" s="3">
        <v>43192</v>
      </c>
      <c r="H95310">
        <v>211</v>
      </c>
      <c r="I95310">
        <v>9.7249999999999996</v>
      </c>
      <c r="J95310">
        <v>9.5250000000000004</v>
      </c>
      <c r="K95310">
        <v>197</v>
      </c>
      <c r="L95310">
        <v>11</v>
      </c>
      <c r="M95310" t="s">
        <v>213</v>
      </c>
    </row>
    <row r="95311" spans="1:13" hidden="1" x14ac:dyDescent="0.25">
      <c r="A95311" s="3">
        <v>42878</v>
      </c>
      <c r="B95311" s="16">
        <v>77060</v>
      </c>
      <c r="C95311">
        <v>90174.77</v>
      </c>
      <c r="D95311">
        <v>90396.76</v>
      </c>
      <c r="E95311">
        <v>9.8800000000000008</v>
      </c>
      <c r="F95311">
        <v>9.61</v>
      </c>
      <c r="G95311" s="3">
        <v>43283</v>
      </c>
      <c r="H95311">
        <v>274</v>
      </c>
      <c r="I95311">
        <v>9.92</v>
      </c>
      <c r="J95311">
        <v>9.6</v>
      </c>
      <c r="K95311">
        <v>3023</v>
      </c>
      <c r="L95311">
        <v>13</v>
      </c>
      <c r="M95311" t="s">
        <v>212</v>
      </c>
    </row>
    <row r="95312" spans="1:13" hidden="1" x14ac:dyDescent="0.25">
      <c r="A95312" s="3">
        <v>42878</v>
      </c>
      <c r="B95312" s="16">
        <v>222870</v>
      </c>
      <c r="C95312">
        <v>76157.45</v>
      </c>
      <c r="D95312">
        <v>76984.710000000006</v>
      </c>
      <c r="E95312">
        <v>11.03</v>
      </c>
      <c r="F95312">
        <v>10.53</v>
      </c>
      <c r="G95312" s="3">
        <v>43832</v>
      </c>
      <c r="H95312">
        <v>644</v>
      </c>
      <c r="I95312">
        <v>11.11</v>
      </c>
      <c r="J95312">
        <v>10.51</v>
      </c>
      <c r="K95312">
        <v>13016</v>
      </c>
      <c r="L95312">
        <v>19</v>
      </c>
      <c r="M95312" t="s">
        <v>179</v>
      </c>
    </row>
    <row r="95313" spans="1:13" hidden="1" x14ac:dyDescent="0.25">
      <c r="A95313" s="3">
        <v>42878</v>
      </c>
      <c r="B95313" s="16">
        <v>50745</v>
      </c>
      <c r="C95313">
        <v>71783.839999999997</v>
      </c>
      <c r="D95313">
        <v>72769.960000000006</v>
      </c>
      <c r="E95313">
        <v>11.37</v>
      </c>
      <c r="F95313">
        <v>10.78</v>
      </c>
      <c r="G95313" s="3">
        <v>44013</v>
      </c>
      <c r="H95313">
        <v>767</v>
      </c>
      <c r="I95313">
        <v>11.43</v>
      </c>
      <c r="J95313">
        <v>10.77</v>
      </c>
      <c r="K95313">
        <v>2899</v>
      </c>
      <c r="L95313">
        <v>21</v>
      </c>
      <c r="M95313" t="s">
        <v>211</v>
      </c>
    </row>
    <row r="95314" spans="1:13" hidden="1" x14ac:dyDescent="0.25">
      <c r="A95314" s="3">
        <v>42878</v>
      </c>
      <c r="B95314" s="16">
        <v>106080</v>
      </c>
      <c r="C95314">
        <v>96561.5</v>
      </c>
      <c r="D95314">
        <v>96599.5</v>
      </c>
      <c r="E95314">
        <v>10.1</v>
      </c>
      <c r="F95314">
        <v>9.9350000000000005</v>
      </c>
      <c r="G95314" s="3">
        <v>43010</v>
      </c>
      <c r="H95314">
        <v>92</v>
      </c>
      <c r="I95314">
        <v>10.1</v>
      </c>
      <c r="J95314">
        <v>9.92</v>
      </c>
      <c r="K95314">
        <v>713</v>
      </c>
      <c r="L95314">
        <v>5</v>
      </c>
      <c r="M95314" t="s">
        <v>208</v>
      </c>
    </row>
    <row r="95315" spans="1:13" hidden="1" x14ac:dyDescent="0.25">
      <c r="A95315" s="3">
        <v>42878</v>
      </c>
      <c r="B95315" s="16">
        <v>363590</v>
      </c>
      <c r="C95315">
        <v>67474.66</v>
      </c>
      <c r="D95315">
        <v>68620.02</v>
      </c>
      <c r="E95315">
        <v>11.52</v>
      </c>
      <c r="F95315">
        <v>10.98</v>
      </c>
      <c r="G95315" s="3">
        <v>44200</v>
      </c>
      <c r="H95315">
        <v>891</v>
      </c>
      <c r="I95315">
        <v>11.67</v>
      </c>
      <c r="J95315">
        <v>10.95</v>
      </c>
      <c r="K95315">
        <v>22244</v>
      </c>
      <c r="L95315">
        <v>23</v>
      </c>
      <c r="M95315" t="s">
        <v>178</v>
      </c>
    </row>
    <row r="95316" spans="1:13" hidden="1" x14ac:dyDescent="0.25">
      <c r="A95316" s="3">
        <v>42878</v>
      </c>
      <c r="B95316" s="16">
        <v>625615</v>
      </c>
      <c r="C95316">
        <v>85579.13</v>
      </c>
      <c r="D95316">
        <v>86000.19</v>
      </c>
      <c r="E95316">
        <v>10.23</v>
      </c>
      <c r="F95316">
        <v>9.8699999999999992</v>
      </c>
      <c r="G95316" s="3">
        <v>43467</v>
      </c>
      <c r="H95316">
        <v>396</v>
      </c>
      <c r="I95316">
        <v>10.29</v>
      </c>
      <c r="J95316">
        <v>9.86</v>
      </c>
      <c r="K95316">
        <v>18078</v>
      </c>
      <c r="L95316">
        <v>15</v>
      </c>
      <c r="M95316" t="s">
        <v>168</v>
      </c>
    </row>
    <row r="95317" spans="1:13" hidden="1" x14ac:dyDescent="0.25">
      <c r="A95317" s="3">
        <v>42878</v>
      </c>
      <c r="B95317" s="16">
        <v>281530</v>
      </c>
      <c r="C95317">
        <v>94515.34</v>
      </c>
      <c r="D95317">
        <v>94583.91</v>
      </c>
      <c r="E95317">
        <v>9.7100000000000009</v>
      </c>
      <c r="F95317">
        <v>9.6050000000000004</v>
      </c>
      <c r="G95317" s="3">
        <v>43102</v>
      </c>
      <c r="H95317">
        <v>151</v>
      </c>
      <c r="I95317">
        <v>9.7799999999999994</v>
      </c>
      <c r="J95317">
        <v>9.5850000000000009</v>
      </c>
      <c r="K95317">
        <v>5829</v>
      </c>
      <c r="L95317">
        <v>8</v>
      </c>
      <c r="M95317" t="s">
        <v>150</v>
      </c>
    </row>
    <row r="95318" spans="1:13" hidden="1" x14ac:dyDescent="0.25">
      <c r="A95318" s="3">
        <v>42878</v>
      </c>
      <c r="B95318" s="16">
        <v>242800</v>
      </c>
      <c r="C95318">
        <v>98892.89</v>
      </c>
      <c r="D95318">
        <v>98899.42</v>
      </c>
      <c r="E95318">
        <v>10.548</v>
      </c>
      <c r="F95318">
        <v>10.473000000000001</v>
      </c>
      <c r="G95318" s="3">
        <v>42919</v>
      </c>
      <c r="H95318">
        <v>28</v>
      </c>
      <c r="I95318">
        <v>10.55</v>
      </c>
      <c r="J95318">
        <v>10.473000000000001</v>
      </c>
      <c r="K95318">
        <v>211</v>
      </c>
      <c r="L95318">
        <v>2</v>
      </c>
      <c r="M95318" t="s">
        <v>207</v>
      </c>
    </row>
    <row r="95319" spans="1:13" hidden="1" x14ac:dyDescent="0.25">
      <c r="A95319" s="3">
        <v>42879</v>
      </c>
      <c r="B95319" s="16">
        <v>0</v>
      </c>
      <c r="C95319">
        <v>30797.84</v>
      </c>
      <c r="D95319">
        <v>32171.4</v>
      </c>
      <c r="E95319">
        <v>0</v>
      </c>
      <c r="F95319">
        <v>0</v>
      </c>
      <c r="G95319" s="3">
        <v>46755</v>
      </c>
      <c r="H95319">
        <v>2623</v>
      </c>
      <c r="I95319">
        <v>0</v>
      </c>
      <c r="J95319">
        <v>0</v>
      </c>
      <c r="K95319">
        <v>0</v>
      </c>
      <c r="L95319">
        <v>37</v>
      </c>
      <c r="M95319" t="s">
        <v>261</v>
      </c>
    </row>
    <row r="95320" spans="1:13" hidden="1" x14ac:dyDescent="0.25">
      <c r="A95320" s="3">
        <v>42879</v>
      </c>
      <c r="B95320" s="16">
        <v>0</v>
      </c>
      <c r="C95320">
        <v>24509.64</v>
      </c>
      <c r="D95320">
        <v>25811.89</v>
      </c>
      <c r="E95320">
        <v>0</v>
      </c>
      <c r="F95320">
        <v>0</v>
      </c>
      <c r="G95320" s="3">
        <v>47485</v>
      </c>
      <c r="H95320">
        <v>3114</v>
      </c>
      <c r="I95320">
        <v>0</v>
      </c>
      <c r="J95320">
        <v>0</v>
      </c>
      <c r="K95320">
        <v>0</v>
      </c>
      <c r="L95320">
        <v>39</v>
      </c>
      <c r="M95320" t="s">
        <v>260</v>
      </c>
    </row>
    <row r="95321" spans="1:13" hidden="1" x14ac:dyDescent="0.25">
      <c r="A95321" s="3">
        <v>42879</v>
      </c>
      <c r="B95321" s="16">
        <v>1535</v>
      </c>
      <c r="C95321">
        <v>59464.14</v>
      </c>
      <c r="D95321">
        <v>60503.62</v>
      </c>
      <c r="E95321">
        <v>11.05</v>
      </c>
      <c r="F95321">
        <v>11.05</v>
      </c>
      <c r="G95321" s="3">
        <v>44652</v>
      </c>
      <c r="H95321">
        <v>1198</v>
      </c>
      <c r="I95321">
        <v>11.05</v>
      </c>
      <c r="J95321">
        <v>11.05</v>
      </c>
      <c r="K95321">
        <v>2</v>
      </c>
      <c r="L95321">
        <v>28</v>
      </c>
      <c r="M95321" t="s">
        <v>279</v>
      </c>
    </row>
    <row r="95322" spans="1:13" hidden="1" x14ac:dyDescent="0.25">
      <c r="A95322" s="3">
        <v>42879</v>
      </c>
      <c r="B95322" s="16">
        <v>0</v>
      </c>
      <c r="C95322">
        <v>46077.16</v>
      </c>
      <c r="D95322">
        <v>47367.61</v>
      </c>
      <c r="E95322">
        <v>0</v>
      </c>
      <c r="F95322">
        <v>0</v>
      </c>
      <c r="G95322" s="3">
        <v>45474</v>
      </c>
      <c r="H95322">
        <v>1755</v>
      </c>
      <c r="I95322">
        <v>0</v>
      </c>
      <c r="J95322">
        <v>0</v>
      </c>
      <c r="K95322">
        <v>0</v>
      </c>
      <c r="L95322">
        <v>33</v>
      </c>
      <c r="M95322" t="s">
        <v>226</v>
      </c>
    </row>
    <row r="95323" spans="1:13" hidden="1" x14ac:dyDescent="0.25">
      <c r="A95323" s="3">
        <v>42879</v>
      </c>
      <c r="B95323" s="16">
        <v>0</v>
      </c>
      <c r="C95323">
        <v>51587.65</v>
      </c>
      <c r="D95323">
        <v>52800.03</v>
      </c>
      <c r="E95323">
        <v>0</v>
      </c>
      <c r="F95323">
        <v>0</v>
      </c>
      <c r="G95323" s="3">
        <v>45110</v>
      </c>
      <c r="H95323">
        <v>1509</v>
      </c>
      <c r="I95323">
        <v>0</v>
      </c>
      <c r="J95323">
        <v>0</v>
      </c>
      <c r="K95323">
        <v>0</v>
      </c>
      <c r="L95323">
        <v>31</v>
      </c>
      <c r="M95323" t="s">
        <v>227</v>
      </c>
    </row>
    <row r="95324" spans="1:13" hidden="1" x14ac:dyDescent="0.25">
      <c r="A95324" s="3">
        <v>42879</v>
      </c>
      <c r="B95324" s="16">
        <v>0</v>
      </c>
      <c r="C95324">
        <v>27560.22</v>
      </c>
      <c r="D95324">
        <v>28906.799999999999</v>
      </c>
      <c r="E95324">
        <v>0</v>
      </c>
      <c r="F95324">
        <v>0</v>
      </c>
      <c r="G95324" s="3">
        <v>47120</v>
      </c>
      <c r="H95324">
        <v>2869</v>
      </c>
      <c r="I95324">
        <v>0</v>
      </c>
      <c r="J95324">
        <v>0</v>
      </c>
      <c r="K95324">
        <v>0</v>
      </c>
      <c r="L95324">
        <v>38</v>
      </c>
      <c r="M95324" t="s">
        <v>246</v>
      </c>
    </row>
    <row r="95325" spans="1:13" hidden="1" x14ac:dyDescent="0.25">
      <c r="A95325" s="3">
        <v>42879</v>
      </c>
      <c r="B95325" s="16">
        <v>1500</v>
      </c>
      <c r="C95325">
        <v>57817.51</v>
      </c>
      <c r="D95325">
        <v>58898.67</v>
      </c>
      <c r="E95325">
        <v>11.08</v>
      </c>
      <c r="F95325">
        <v>11.07</v>
      </c>
      <c r="G95325" s="3">
        <v>44743</v>
      </c>
      <c r="H95325">
        <v>1260</v>
      </c>
      <c r="I95325">
        <v>11.08</v>
      </c>
      <c r="J95325">
        <v>11.07</v>
      </c>
      <c r="K95325">
        <v>3</v>
      </c>
      <c r="L95325">
        <v>29</v>
      </c>
      <c r="M95325" t="s">
        <v>221</v>
      </c>
    </row>
    <row r="95326" spans="1:13" hidden="1" x14ac:dyDescent="0.25">
      <c r="A95326" s="3">
        <v>42879</v>
      </c>
      <c r="B95326" s="16">
        <v>15</v>
      </c>
      <c r="C95326">
        <v>93246.24</v>
      </c>
      <c r="D95326">
        <v>93292.41</v>
      </c>
      <c r="E95326">
        <v>9.48</v>
      </c>
      <c r="F95326">
        <v>9.48</v>
      </c>
      <c r="G95326" s="3">
        <v>43160</v>
      </c>
      <c r="H95326">
        <v>189</v>
      </c>
      <c r="I95326">
        <v>9.48</v>
      </c>
      <c r="J95326">
        <v>9.48</v>
      </c>
      <c r="K95326">
        <v>1</v>
      </c>
      <c r="L95326">
        <v>10</v>
      </c>
      <c r="M95326" t="s">
        <v>277</v>
      </c>
    </row>
    <row r="95327" spans="1:13" hidden="1" x14ac:dyDescent="0.25">
      <c r="A95327" s="3">
        <v>42879</v>
      </c>
      <c r="B95327" s="16">
        <v>0</v>
      </c>
      <c r="C95327">
        <v>62952.67</v>
      </c>
      <c r="D95327">
        <v>63902.54</v>
      </c>
      <c r="E95327">
        <v>0</v>
      </c>
      <c r="F95327">
        <v>0</v>
      </c>
      <c r="G95327" s="3">
        <v>44470</v>
      </c>
      <c r="H95327">
        <v>1076</v>
      </c>
      <c r="I95327">
        <v>0</v>
      </c>
      <c r="J95327">
        <v>0</v>
      </c>
      <c r="K95327">
        <v>0</v>
      </c>
      <c r="L95327">
        <v>26</v>
      </c>
      <c r="M95327" t="s">
        <v>228</v>
      </c>
    </row>
    <row r="95328" spans="1:13" hidden="1" x14ac:dyDescent="0.25">
      <c r="A95328" s="3">
        <v>42879</v>
      </c>
      <c r="B95328" s="16">
        <v>695</v>
      </c>
      <c r="C95328">
        <v>91918.03</v>
      </c>
      <c r="D95328">
        <v>91976.63</v>
      </c>
      <c r="E95328">
        <v>9.4</v>
      </c>
      <c r="F95328">
        <v>9.4250000000000007</v>
      </c>
      <c r="G95328" s="3">
        <v>43222</v>
      </c>
      <c r="H95328">
        <v>231</v>
      </c>
      <c r="I95328">
        <v>9.4250000000000007</v>
      </c>
      <c r="J95328">
        <v>9.4</v>
      </c>
      <c r="K95328">
        <v>39</v>
      </c>
      <c r="L95328">
        <v>12</v>
      </c>
      <c r="M95328" t="s">
        <v>278</v>
      </c>
    </row>
    <row r="95329" spans="1:13" hidden="1" x14ac:dyDescent="0.25">
      <c r="A95329" s="3">
        <v>42879</v>
      </c>
      <c r="B95329" s="16">
        <v>20</v>
      </c>
      <c r="C95329">
        <v>93889.75</v>
      </c>
      <c r="D95329">
        <v>93922.97</v>
      </c>
      <c r="E95329">
        <v>9.48</v>
      </c>
      <c r="F95329">
        <v>9.5</v>
      </c>
      <c r="G95329" s="3">
        <v>43132</v>
      </c>
      <c r="H95329">
        <v>171</v>
      </c>
      <c r="I95329">
        <v>9.5</v>
      </c>
      <c r="J95329">
        <v>9.48</v>
      </c>
      <c r="K95329">
        <v>2</v>
      </c>
      <c r="L95329">
        <v>9</v>
      </c>
      <c r="M95329" t="s">
        <v>276</v>
      </c>
    </row>
    <row r="95330" spans="1:13" hidden="1" x14ac:dyDescent="0.25">
      <c r="A95330" s="3">
        <v>42879</v>
      </c>
      <c r="B95330" s="16">
        <v>40</v>
      </c>
      <c r="C95330">
        <v>66760.84</v>
      </c>
      <c r="D95330">
        <v>67613.8</v>
      </c>
      <c r="E95330">
        <v>10.9</v>
      </c>
      <c r="F95330">
        <v>10.9</v>
      </c>
      <c r="G95330" s="3">
        <v>44287</v>
      </c>
      <c r="H95330">
        <v>950</v>
      </c>
      <c r="I95330">
        <v>10.9</v>
      </c>
      <c r="J95330">
        <v>10.9</v>
      </c>
      <c r="K95330">
        <v>1</v>
      </c>
      <c r="L95330">
        <v>24</v>
      </c>
      <c r="M95330" t="s">
        <v>229</v>
      </c>
    </row>
    <row r="95331" spans="1:13" hidden="1" x14ac:dyDescent="0.25">
      <c r="A95331" s="3">
        <v>42879</v>
      </c>
      <c r="B95331" s="16">
        <v>70</v>
      </c>
      <c r="C95331">
        <v>70619.259999999995</v>
      </c>
      <c r="D95331">
        <v>71401.53</v>
      </c>
      <c r="E95331">
        <v>10.8</v>
      </c>
      <c r="F95331">
        <v>10.77</v>
      </c>
      <c r="G95331" s="3">
        <v>44105</v>
      </c>
      <c r="H95331">
        <v>830</v>
      </c>
      <c r="I95331">
        <v>10.8</v>
      </c>
      <c r="J95331">
        <v>10.62</v>
      </c>
      <c r="K95331">
        <v>8</v>
      </c>
      <c r="L95331">
        <v>22</v>
      </c>
      <c r="M95331" t="s">
        <v>196</v>
      </c>
    </row>
    <row r="95332" spans="1:13" hidden="1" x14ac:dyDescent="0.25">
      <c r="A95332" s="3">
        <v>42879</v>
      </c>
      <c r="B95332" s="16">
        <v>65</v>
      </c>
      <c r="C95332">
        <v>48723.01</v>
      </c>
      <c r="D95332">
        <v>49976.91</v>
      </c>
      <c r="E95332">
        <v>11.2</v>
      </c>
      <c r="F95332">
        <v>11.11</v>
      </c>
      <c r="G95332" s="3">
        <v>45293</v>
      </c>
      <c r="H95332">
        <v>1632</v>
      </c>
      <c r="I95332">
        <v>11.2</v>
      </c>
      <c r="J95332">
        <v>11.11</v>
      </c>
      <c r="K95332">
        <v>7</v>
      </c>
      <c r="L95332">
        <v>32</v>
      </c>
      <c r="M95332" t="s">
        <v>194</v>
      </c>
    </row>
    <row r="95333" spans="1:13" hidden="1" x14ac:dyDescent="0.25">
      <c r="A95333" s="3">
        <v>42879</v>
      </c>
      <c r="B95333" s="16">
        <v>470</v>
      </c>
      <c r="C95333">
        <v>64824.28</v>
      </c>
      <c r="D95333">
        <v>65724.789999999994</v>
      </c>
      <c r="E95333">
        <v>11.12</v>
      </c>
      <c r="F95333">
        <v>10.88</v>
      </c>
      <c r="G95333" s="3">
        <v>44378</v>
      </c>
      <c r="H95333">
        <v>1012</v>
      </c>
      <c r="I95333">
        <v>11.12</v>
      </c>
      <c r="J95333">
        <v>10.7</v>
      </c>
      <c r="K95333">
        <v>83</v>
      </c>
      <c r="L95333">
        <v>25</v>
      </c>
      <c r="M95333" t="s">
        <v>222</v>
      </c>
    </row>
    <row r="95334" spans="1:13" hidden="1" x14ac:dyDescent="0.25">
      <c r="A95334" s="3">
        <v>42879</v>
      </c>
      <c r="B95334" s="16">
        <v>760</v>
      </c>
      <c r="C95334">
        <v>38652.449999999997</v>
      </c>
      <c r="D95334">
        <v>40016.6</v>
      </c>
      <c r="E95334">
        <v>11.52</v>
      </c>
      <c r="F95334">
        <v>11.3</v>
      </c>
      <c r="G95334" s="3">
        <v>46024</v>
      </c>
      <c r="H95334">
        <v>2130</v>
      </c>
      <c r="I95334">
        <v>11.52</v>
      </c>
      <c r="J95334">
        <v>11.11</v>
      </c>
      <c r="K95334">
        <v>78</v>
      </c>
      <c r="L95334">
        <v>35</v>
      </c>
      <c r="M95334" t="s">
        <v>241</v>
      </c>
    </row>
    <row r="95335" spans="1:13" hidden="1" x14ac:dyDescent="0.25">
      <c r="A95335" s="3">
        <v>42879</v>
      </c>
      <c r="B95335" s="16">
        <v>105</v>
      </c>
      <c r="C95335">
        <v>74933.440000000002</v>
      </c>
      <c r="D95335">
        <v>75630.070000000007</v>
      </c>
      <c r="E95335">
        <v>10.5</v>
      </c>
      <c r="F95335">
        <v>10.45</v>
      </c>
      <c r="G95335" s="3">
        <v>43922</v>
      </c>
      <c r="H95335">
        <v>705</v>
      </c>
      <c r="I95335">
        <v>10.54</v>
      </c>
      <c r="J95335">
        <v>10.36</v>
      </c>
      <c r="K95335">
        <v>9</v>
      </c>
      <c r="L95335">
        <v>20</v>
      </c>
      <c r="M95335" t="s">
        <v>230</v>
      </c>
    </row>
    <row r="95336" spans="1:13" hidden="1" x14ac:dyDescent="0.25">
      <c r="A95336" s="3">
        <v>42879</v>
      </c>
      <c r="B95336" s="16">
        <v>70</v>
      </c>
      <c r="C95336">
        <v>79285.25</v>
      </c>
      <c r="D95336">
        <v>79824.75</v>
      </c>
      <c r="E95336">
        <v>10.220000000000001</v>
      </c>
      <c r="F95336">
        <v>10.15</v>
      </c>
      <c r="G95336" s="3">
        <v>43739</v>
      </c>
      <c r="H95336">
        <v>582</v>
      </c>
      <c r="I95336">
        <v>10.220000000000001</v>
      </c>
      <c r="J95336">
        <v>10.130000000000001</v>
      </c>
      <c r="K95336">
        <v>6</v>
      </c>
      <c r="L95336">
        <v>18</v>
      </c>
      <c r="M95336" t="s">
        <v>231</v>
      </c>
    </row>
    <row r="95337" spans="1:13" hidden="1" x14ac:dyDescent="0.25">
      <c r="A95337" s="3">
        <v>42879</v>
      </c>
      <c r="B95337" s="16">
        <v>1215</v>
      </c>
      <c r="C95337">
        <v>95268</v>
      </c>
      <c r="D95337">
        <v>95289.07</v>
      </c>
      <c r="E95337">
        <v>9.69</v>
      </c>
      <c r="F95337">
        <v>9.6549999999999994</v>
      </c>
      <c r="G95337" s="3">
        <v>43070</v>
      </c>
      <c r="H95337">
        <v>131</v>
      </c>
      <c r="I95337">
        <v>9.69</v>
      </c>
      <c r="J95337">
        <v>9.65</v>
      </c>
      <c r="K95337">
        <v>20</v>
      </c>
      <c r="L95337">
        <v>7</v>
      </c>
      <c r="M95337" t="s">
        <v>275</v>
      </c>
    </row>
    <row r="95338" spans="1:13" hidden="1" x14ac:dyDescent="0.25">
      <c r="A95338" s="3">
        <v>42879</v>
      </c>
      <c r="B95338" s="16">
        <v>5350</v>
      </c>
      <c r="C95338">
        <v>61168.17</v>
      </c>
      <c r="D95338">
        <v>62164.91</v>
      </c>
      <c r="E95338">
        <v>11.17</v>
      </c>
      <c r="F95338">
        <v>10.96</v>
      </c>
      <c r="G95338" s="3">
        <v>44564</v>
      </c>
      <c r="H95338">
        <v>1137</v>
      </c>
      <c r="I95338">
        <v>11.17</v>
      </c>
      <c r="J95338">
        <v>10.8</v>
      </c>
      <c r="K95338">
        <v>536</v>
      </c>
      <c r="L95338">
        <v>27</v>
      </c>
      <c r="M95338" t="s">
        <v>145</v>
      </c>
    </row>
    <row r="95339" spans="1:13" hidden="1" x14ac:dyDescent="0.25">
      <c r="A95339" s="3">
        <v>42879</v>
      </c>
      <c r="B95339" s="16">
        <v>15</v>
      </c>
      <c r="C95339">
        <v>95932.63</v>
      </c>
      <c r="D95339">
        <v>95947.11</v>
      </c>
      <c r="E95339">
        <v>9.77</v>
      </c>
      <c r="F95339">
        <v>9.77</v>
      </c>
      <c r="G95339" s="3">
        <v>43040</v>
      </c>
      <c r="H95339">
        <v>112</v>
      </c>
      <c r="I95339">
        <v>9.77</v>
      </c>
      <c r="J95339">
        <v>9.77</v>
      </c>
      <c r="K95339">
        <v>1</v>
      </c>
      <c r="L95339">
        <v>6</v>
      </c>
      <c r="M95339" t="s">
        <v>274</v>
      </c>
    </row>
    <row r="95340" spans="1:13" hidden="1" x14ac:dyDescent="0.25">
      <c r="A95340" s="3">
        <v>42879</v>
      </c>
      <c r="B95340" s="16">
        <v>3320</v>
      </c>
      <c r="C95340">
        <v>97330.34</v>
      </c>
      <c r="D95340">
        <v>97337.94</v>
      </c>
      <c r="E95340">
        <v>10.029999999999999</v>
      </c>
      <c r="F95340">
        <v>10.050000000000001</v>
      </c>
      <c r="G95340" s="3">
        <v>42979</v>
      </c>
      <c r="H95340">
        <v>71</v>
      </c>
      <c r="I95340">
        <v>10.06</v>
      </c>
      <c r="J95340">
        <v>10.029999999999999</v>
      </c>
      <c r="K95340">
        <v>19</v>
      </c>
      <c r="L95340">
        <v>4</v>
      </c>
      <c r="M95340" t="s">
        <v>273</v>
      </c>
    </row>
    <row r="95341" spans="1:13" hidden="1" x14ac:dyDescent="0.25">
      <c r="A95341" s="3">
        <v>42879</v>
      </c>
      <c r="B95341" s="16">
        <v>12605</v>
      </c>
      <c r="C95341">
        <v>98144.29</v>
      </c>
      <c r="D95341">
        <v>98146.63</v>
      </c>
      <c r="E95341">
        <v>10.335000000000001</v>
      </c>
      <c r="F95341">
        <v>10.324999999999999</v>
      </c>
      <c r="G95341" s="3">
        <v>42948</v>
      </c>
      <c r="H95341">
        <v>48</v>
      </c>
      <c r="I95341">
        <v>10.37</v>
      </c>
      <c r="J95341">
        <v>10.32</v>
      </c>
      <c r="K95341">
        <v>29</v>
      </c>
      <c r="L95341">
        <v>3</v>
      </c>
      <c r="M95341" t="s">
        <v>272</v>
      </c>
    </row>
    <row r="95342" spans="1:13" hidden="1" x14ac:dyDescent="0.25">
      <c r="A95342" s="3">
        <v>42879</v>
      </c>
      <c r="B95342" s="16">
        <v>50870</v>
      </c>
      <c r="C95342">
        <v>34410.629999999997</v>
      </c>
      <c r="D95342">
        <v>35797.96</v>
      </c>
      <c r="E95342">
        <v>11.7</v>
      </c>
      <c r="F95342">
        <v>11.41</v>
      </c>
      <c r="G95342" s="3">
        <v>46391</v>
      </c>
      <c r="H95342">
        <v>2376</v>
      </c>
      <c r="I95342">
        <v>11.72</v>
      </c>
      <c r="J95342">
        <v>11.17</v>
      </c>
      <c r="K95342">
        <v>4055</v>
      </c>
      <c r="L95342">
        <v>36</v>
      </c>
      <c r="M95342" t="s">
        <v>262</v>
      </c>
    </row>
    <row r="95343" spans="1:13" hidden="1" x14ac:dyDescent="0.25">
      <c r="A95343" s="3">
        <v>42879</v>
      </c>
      <c r="B95343" s="16">
        <v>24760</v>
      </c>
      <c r="C95343">
        <v>99748.72</v>
      </c>
      <c r="D95343">
        <v>99749.05</v>
      </c>
      <c r="E95343">
        <v>11.13</v>
      </c>
      <c r="F95343">
        <v>11.13</v>
      </c>
      <c r="G95343" s="3">
        <v>42887</v>
      </c>
      <c r="H95343">
        <v>6</v>
      </c>
      <c r="I95343">
        <v>11.154999999999999</v>
      </c>
      <c r="J95343">
        <v>11.13</v>
      </c>
      <c r="K95343">
        <v>17</v>
      </c>
      <c r="L95343">
        <v>1</v>
      </c>
      <c r="M95343" t="s">
        <v>271</v>
      </c>
    </row>
    <row r="95344" spans="1:13" hidden="1" x14ac:dyDescent="0.25">
      <c r="A95344" s="3">
        <v>42879</v>
      </c>
      <c r="B95344" s="16">
        <v>9540</v>
      </c>
      <c r="C95344">
        <v>83855.33</v>
      </c>
      <c r="D95344">
        <v>84189.11</v>
      </c>
      <c r="E95344">
        <v>9.99</v>
      </c>
      <c r="F95344">
        <v>9.8800000000000008</v>
      </c>
      <c r="G95344" s="3">
        <v>43556</v>
      </c>
      <c r="H95344">
        <v>455</v>
      </c>
      <c r="I95344">
        <v>9.99</v>
      </c>
      <c r="J95344">
        <v>9.77</v>
      </c>
      <c r="K95344">
        <v>410</v>
      </c>
      <c r="L95344">
        <v>16</v>
      </c>
      <c r="M95344" t="s">
        <v>232</v>
      </c>
    </row>
    <row r="95345" spans="1:13" hidden="1" x14ac:dyDescent="0.25">
      <c r="A95345" s="3">
        <v>42879</v>
      </c>
      <c r="B95345" s="16">
        <v>10170</v>
      </c>
      <c r="C95345">
        <v>81621.990000000005</v>
      </c>
      <c r="D95345">
        <v>82052.97</v>
      </c>
      <c r="E95345">
        <v>10.23</v>
      </c>
      <c r="F95345">
        <v>10.01</v>
      </c>
      <c r="G95345" s="3">
        <v>43647</v>
      </c>
      <c r="H95345">
        <v>517</v>
      </c>
      <c r="I95345">
        <v>10.24</v>
      </c>
      <c r="J95345">
        <v>9.91</v>
      </c>
      <c r="K95345">
        <v>863</v>
      </c>
      <c r="L95345">
        <v>17</v>
      </c>
      <c r="M95345" t="s">
        <v>223</v>
      </c>
    </row>
    <row r="95346" spans="1:13" hidden="1" x14ac:dyDescent="0.25">
      <c r="A95346" s="3">
        <v>42879</v>
      </c>
      <c r="B95346" s="16">
        <v>77520</v>
      </c>
      <c r="C95346">
        <v>43416.38</v>
      </c>
      <c r="D95346">
        <v>44737.14</v>
      </c>
      <c r="E95346">
        <v>11.59</v>
      </c>
      <c r="F95346">
        <v>11.29</v>
      </c>
      <c r="G95346" s="3">
        <v>45659</v>
      </c>
      <c r="H95346">
        <v>1881</v>
      </c>
      <c r="I95346">
        <v>11.59</v>
      </c>
      <c r="J95346">
        <v>11.08</v>
      </c>
      <c r="K95346">
        <v>7606</v>
      </c>
      <c r="L95346">
        <v>34</v>
      </c>
      <c r="M95346" t="s">
        <v>189</v>
      </c>
    </row>
    <row r="95347" spans="1:13" hidden="1" x14ac:dyDescent="0.25">
      <c r="A95347" s="3">
        <v>42879</v>
      </c>
      <c r="B95347" s="16">
        <v>8550</v>
      </c>
      <c r="C95347">
        <v>88197.02</v>
      </c>
      <c r="D95347">
        <v>88388.2</v>
      </c>
      <c r="E95347">
        <v>9.6300000000000008</v>
      </c>
      <c r="F95347">
        <v>9.65</v>
      </c>
      <c r="G95347" s="3">
        <v>43374</v>
      </c>
      <c r="H95347">
        <v>336</v>
      </c>
      <c r="I95347">
        <v>9.66</v>
      </c>
      <c r="J95347">
        <v>9.5500000000000007</v>
      </c>
      <c r="K95347">
        <v>449</v>
      </c>
      <c r="L95347">
        <v>14</v>
      </c>
      <c r="M95347" t="s">
        <v>216</v>
      </c>
    </row>
    <row r="95348" spans="1:13" hidden="1" x14ac:dyDescent="0.25">
      <c r="A95348" s="3">
        <v>42879</v>
      </c>
      <c r="B95348" s="16">
        <v>62265</v>
      </c>
      <c r="C95348">
        <v>54541.440000000002</v>
      </c>
      <c r="D95348">
        <v>55704.79</v>
      </c>
      <c r="E95348">
        <v>11.45</v>
      </c>
      <c r="F95348">
        <v>11.12</v>
      </c>
      <c r="G95348" s="3">
        <v>44928</v>
      </c>
      <c r="H95348">
        <v>1386</v>
      </c>
      <c r="I95348">
        <v>11.47</v>
      </c>
      <c r="J95348">
        <v>10.93</v>
      </c>
      <c r="K95348">
        <v>5619</v>
      </c>
      <c r="L95348">
        <v>30</v>
      </c>
      <c r="M95348" t="s">
        <v>195</v>
      </c>
    </row>
    <row r="95349" spans="1:13" hidden="1" x14ac:dyDescent="0.25">
      <c r="A95349" s="3">
        <v>42879</v>
      </c>
      <c r="B95349" s="16">
        <v>50950</v>
      </c>
      <c r="C95349">
        <v>90434.62</v>
      </c>
      <c r="D95349">
        <v>90547.32</v>
      </c>
      <c r="E95349">
        <v>9.61</v>
      </c>
      <c r="F95349">
        <v>9.5299999999999994</v>
      </c>
      <c r="G95349" s="3">
        <v>43283</v>
      </c>
      <c r="H95349">
        <v>273</v>
      </c>
      <c r="I95349">
        <v>9.6300000000000008</v>
      </c>
      <c r="J95349">
        <v>9.4499999999999993</v>
      </c>
      <c r="K95349">
        <v>2697</v>
      </c>
      <c r="L95349">
        <v>13</v>
      </c>
      <c r="M95349" t="s">
        <v>212</v>
      </c>
    </row>
    <row r="95350" spans="1:13" hidden="1" x14ac:dyDescent="0.25">
      <c r="A95350" s="3">
        <v>42879</v>
      </c>
      <c r="B95350" s="16">
        <v>21310</v>
      </c>
      <c r="C95350">
        <v>92589.04</v>
      </c>
      <c r="D95350">
        <v>92651.69</v>
      </c>
      <c r="E95350">
        <v>9.4499999999999993</v>
      </c>
      <c r="F95350">
        <v>9.4949999999999992</v>
      </c>
      <c r="G95350" s="3">
        <v>43192</v>
      </c>
      <c r="H95350">
        <v>210</v>
      </c>
      <c r="I95350">
        <v>9.5</v>
      </c>
      <c r="J95350">
        <v>9.4250000000000007</v>
      </c>
      <c r="K95350">
        <v>632</v>
      </c>
      <c r="L95350">
        <v>11</v>
      </c>
      <c r="M95350" t="s">
        <v>213</v>
      </c>
    </row>
    <row r="95351" spans="1:13" hidden="1" x14ac:dyDescent="0.25">
      <c r="A95351" s="3">
        <v>42879</v>
      </c>
      <c r="B95351" s="16">
        <v>239570</v>
      </c>
      <c r="C95351">
        <v>77016.95</v>
      </c>
      <c r="D95351">
        <v>77652.69</v>
      </c>
      <c r="E95351">
        <v>10.64</v>
      </c>
      <c r="F95351">
        <v>10.33</v>
      </c>
      <c r="G95351" s="3">
        <v>43832</v>
      </c>
      <c r="H95351">
        <v>643</v>
      </c>
      <c r="I95351">
        <v>10.64</v>
      </c>
      <c r="J95351">
        <v>10.18</v>
      </c>
      <c r="K95351">
        <v>13681</v>
      </c>
      <c r="L95351">
        <v>19</v>
      </c>
      <c r="M95351" t="s">
        <v>179</v>
      </c>
    </row>
    <row r="95352" spans="1:13" hidden="1" x14ac:dyDescent="0.25">
      <c r="A95352" s="3">
        <v>42879</v>
      </c>
      <c r="B95352" s="16">
        <v>55145</v>
      </c>
      <c r="C95352">
        <v>72800.44</v>
      </c>
      <c r="D95352">
        <v>73555.14</v>
      </c>
      <c r="E95352">
        <v>10.84</v>
      </c>
      <c r="F95352">
        <v>10.55</v>
      </c>
      <c r="G95352" s="3">
        <v>44013</v>
      </c>
      <c r="H95352">
        <v>766</v>
      </c>
      <c r="I95352">
        <v>10.84</v>
      </c>
      <c r="J95352">
        <v>10.41</v>
      </c>
      <c r="K95352">
        <v>2575</v>
      </c>
      <c r="L95352">
        <v>21</v>
      </c>
      <c r="M95352" t="s">
        <v>211</v>
      </c>
    </row>
    <row r="95353" spans="1:13" hidden="1" x14ac:dyDescent="0.25">
      <c r="A95353" s="3">
        <v>42879</v>
      </c>
      <c r="B95353" s="16">
        <v>89240</v>
      </c>
      <c r="C95353">
        <v>96639.96</v>
      </c>
      <c r="D95353">
        <v>96648.54</v>
      </c>
      <c r="E95353">
        <v>9.9</v>
      </c>
      <c r="F95353">
        <v>9.9</v>
      </c>
      <c r="G95353" s="3">
        <v>43010</v>
      </c>
      <c r="H95353">
        <v>91</v>
      </c>
      <c r="I95353">
        <v>9.9499999999999993</v>
      </c>
      <c r="J95353">
        <v>9.85</v>
      </c>
      <c r="K95353">
        <v>1143</v>
      </c>
      <c r="L95353">
        <v>5</v>
      </c>
      <c r="M95353" t="s">
        <v>208</v>
      </c>
    </row>
    <row r="95354" spans="1:13" hidden="1" x14ac:dyDescent="0.25">
      <c r="A95354" s="3">
        <v>42879</v>
      </c>
      <c r="B95354" s="16">
        <v>371955</v>
      </c>
      <c r="C95354">
        <v>68648.759999999995</v>
      </c>
      <c r="D95354">
        <v>69454.759999999995</v>
      </c>
      <c r="E95354">
        <v>10.99</v>
      </c>
      <c r="F95354">
        <v>10.75</v>
      </c>
      <c r="G95354" s="3">
        <v>44200</v>
      </c>
      <c r="H95354">
        <v>890</v>
      </c>
      <c r="I95354">
        <v>11.02</v>
      </c>
      <c r="J95354">
        <v>10.56</v>
      </c>
      <c r="K95354">
        <v>22672</v>
      </c>
      <c r="L95354">
        <v>23</v>
      </c>
      <c r="M95354" t="s">
        <v>178</v>
      </c>
    </row>
    <row r="95355" spans="1:13" hidden="1" x14ac:dyDescent="0.25">
      <c r="A95355" s="3">
        <v>42879</v>
      </c>
      <c r="B95355" s="16">
        <v>492450</v>
      </c>
      <c r="C95355">
        <v>86036.21</v>
      </c>
      <c r="D95355">
        <v>86307.86</v>
      </c>
      <c r="E95355">
        <v>9.84</v>
      </c>
      <c r="F95355">
        <v>9.74</v>
      </c>
      <c r="G95355" s="3">
        <v>43467</v>
      </c>
      <c r="H95355">
        <v>395</v>
      </c>
      <c r="I95355">
        <v>9.8800000000000008</v>
      </c>
      <c r="J95355">
        <v>9.6199999999999992</v>
      </c>
      <c r="K95355">
        <v>13402</v>
      </c>
      <c r="L95355">
        <v>15</v>
      </c>
      <c r="M95355" t="s">
        <v>168</v>
      </c>
    </row>
    <row r="95356" spans="1:13" hidden="1" x14ac:dyDescent="0.25">
      <c r="A95356" s="3">
        <v>42879</v>
      </c>
      <c r="B95356" s="16">
        <v>252725</v>
      </c>
      <c r="C95356">
        <v>94623.52</v>
      </c>
      <c r="D95356">
        <v>94644.39</v>
      </c>
      <c r="E95356">
        <v>9.625</v>
      </c>
      <c r="F95356">
        <v>9.5850000000000009</v>
      </c>
      <c r="G95356" s="3">
        <v>43102</v>
      </c>
      <c r="H95356">
        <v>150</v>
      </c>
      <c r="I95356">
        <v>9.625</v>
      </c>
      <c r="J95356">
        <v>9.52</v>
      </c>
      <c r="K95356">
        <v>3752</v>
      </c>
      <c r="L95356">
        <v>8</v>
      </c>
      <c r="M95356" t="s">
        <v>150</v>
      </c>
    </row>
    <row r="95357" spans="1:13" hidden="1" x14ac:dyDescent="0.25">
      <c r="A95357" s="3">
        <v>42879</v>
      </c>
      <c r="B95357" s="16">
        <v>160125</v>
      </c>
      <c r="C95357">
        <v>98940.84</v>
      </c>
      <c r="D95357">
        <v>98943.51</v>
      </c>
      <c r="E95357">
        <v>10.44</v>
      </c>
      <c r="F95357">
        <v>10.433</v>
      </c>
      <c r="G95357" s="3">
        <v>42919</v>
      </c>
      <c r="H95357">
        <v>27</v>
      </c>
      <c r="I95357">
        <v>10.44</v>
      </c>
      <c r="J95357">
        <v>10.420999999999999</v>
      </c>
      <c r="K95357">
        <v>268</v>
      </c>
      <c r="L95357">
        <v>2</v>
      </c>
      <c r="M95357" t="s">
        <v>207</v>
      </c>
    </row>
    <row r="95358" spans="1:13" hidden="1" x14ac:dyDescent="0.25">
      <c r="A95358" s="3">
        <v>42880</v>
      </c>
      <c r="B95358" s="16">
        <v>0</v>
      </c>
      <c r="C95358">
        <v>32184.87</v>
      </c>
      <c r="D95358">
        <v>32154.54</v>
      </c>
      <c r="E95358">
        <v>0</v>
      </c>
      <c r="F95358">
        <v>0</v>
      </c>
      <c r="G95358" s="3">
        <v>46755</v>
      </c>
      <c r="H95358">
        <v>2622</v>
      </c>
      <c r="I95358">
        <v>0</v>
      </c>
      <c r="J95358">
        <v>0</v>
      </c>
      <c r="K95358">
        <v>0</v>
      </c>
      <c r="L95358">
        <v>37</v>
      </c>
      <c r="M95358" t="s">
        <v>261</v>
      </c>
    </row>
    <row r="95359" spans="1:13" hidden="1" x14ac:dyDescent="0.25">
      <c r="A95359" s="3">
        <v>42880</v>
      </c>
      <c r="B95359" s="16">
        <v>0</v>
      </c>
      <c r="C95359">
        <v>25822.7</v>
      </c>
      <c r="D95359">
        <v>25793.87</v>
      </c>
      <c r="E95359">
        <v>0</v>
      </c>
      <c r="F95359">
        <v>0</v>
      </c>
      <c r="G95359" s="3">
        <v>47485</v>
      </c>
      <c r="H95359">
        <v>3113</v>
      </c>
      <c r="I95359">
        <v>0</v>
      </c>
      <c r="J95359">
        <v>0</v>
      </c>
      <c r="K95359">
        <v>0</v>
      </c>
      <c r="L95359">
        <v>39</v>
      </c>
      <c r="M95359" t="s">
        <v>260</v>
      </c>
    </row>
    <row r="95360" spans="1:13" hidden="1" x14ac:dyDescent="0.25">
      <c r="A95360" s="3">
        <v>42880</v>
      </c>
      <c r="B95360" s="16">
        <v>1370</v>
      </c>
      <c r="C95360">
        <v>60528.959999999999</v>
      </c>
      <c r="D95360">
        <v>60520.65</v>
      </c>
      <c r="E95360">
        <v>10.94</v>
      </c>
      <c r="F95360">
        <v>10.94</v>
      </c>
      <c r="G95360" s="3">
        <v>44652</v>
      </c>
      <c r="H95360">
        <v>1197</v>
      </c>
      <c r="I95360">
        <v>10.94</v>
      </c>
      <c r="J95360">
        <v>10.94</v>
      </c>
      <c r="K95360">
        <v>4</v>
      </c>
      <c r="L95360">
        <v>28</v>
      </c>
      <c r="M95360" t="s">
        <v>279</v>
      </c>
    </row>
    <row r="95361" spans="1:13" hidden="1" x14ac:dyDescent="0.25">
      <c r="A95361" s="3">
        <v>42880</v>
      </c>
      <c r="B95361" s="16">
        <v>0</v>
      </c>
      <c r="C95361">
        <v>47387.45</v>
      </c>
      <c r="D95361">
        <v>47312.27</v>
      </c>
      <c r="E95361">
        <v>0</v>
      </c>
      <c r="F95361">
        <v>0</v>
      </c>
      <c r="G95361" s="3">
        <v>45474</v>
      </c>
      <c r="H95361">
        <v>1754</v>
      </c>
      <c r="I95361">
        <v>0</v>
      </c>
      <c r="J95361">
        <v>0</v>
      </c>
      <c r="K95361">
        <v>0</v>
      </c>
      <c r="L95361">
        <v>33</v>
      </c>
      <c r="M95361" t="s">
        <v>226</v>
      </c>
    </row>
    <row r="95362" spans="1:13" hidden="1" x14ac:dyDescent="0.25">
      <c r="A95362" s="3">
        <v>42880</v>
      </c>
      <c r="B95362" s="16">
        <v>10</v>
      </c>
      <c r="C95362">
        <v>52822.14</v>
      </c>
      <c r="D95362">
        <v>52778.73</v>
      </c>
      <c r="E95362">
        <v>11.05</v>
      </c>
      <c r="F95362">
        <v>11.05</v>
      </c>
      <c r="G95362" s="3">
        <v>45110</v>
      </c>
      <c r="H95362">
        <v>1508</v>
      </c>
      <c r="I95362">
        <v>11.05</v>
      </c>
      <c r="J95362">
        <v>11.05</v>
      </c>
      <c r="K95362">
        <v>1</v>
      </c>
      <c r="L95362">
        <v>31</v>
      </c>
      <c r="M95362" t="s">
        <v>227</v>
      </c>
    </row>
    <row r="95363" spans="1:13" hidden="1" x14ac:dyDescent="0.25">
      <c r="A95363" s="3">
        <v>42880</v>
      </c>
      <c r="B95363" s="16">
        <v>0</v>
      </c>
      <c r="C95363">
        <v>28918.91</v>
      </c>
      <c r="D95363">
        <v>28889.11</v>
      </c>
      <c r="E95363">
        <v>0</v>
      </c>
      <c r="F95363">
        <v>0</v>
      </c>
      <c r="G95363" s="3">
        <v>47120</v>
      </c>
      <c r="H95363">
        <v>2868</v>
      </c>
      <c r="I95363">
        <v>0</v>
      </c>
      <c r="J95363">
        <v>0</v>
      </c>
      <c r="K95363">
        <v>0</v>
      </c>
      <c r="L95363">
        <v>38</v>
      </c>
      <c r="M95363" t="s">
        <v>246</v>
      </c>
    </row>
    <row r="95364" spans="1:13" hidden="1" x14ac:dyDescent="0.25">
      <c r="A95364" s="3">
        <v>42880</v>
      </c>
      <c r="B95364" s="16">
        <v>1100</v>
      </c>
      <c r="C95364">
        <v>58923.34</v>
      </c>
      <c r="D95364">
        <v>58909.53</v>
      </c>
      <c r="E95364">
        <v>10.97</v>
      </c>
      <c r="F95364">
        <v>10.98</v>
      </c>
      <c r="G95364" s="3">
        <v>44743</v>
      </c>
      <c r="H95364">
        <v>1259</v>
      </c>
      <c r="I95364">
        <v>10.98</v>
      </c>
      <c r="J95364">
        <v>10.97</v>
      </c>
      <c r="K95364">
        <v>4</v>
      </c>
      <c r="L95364">
        <v>29</v>
      </c>
      <c r="M95364" t="s">
        <v>221</v>
      </c>
    </row>
    <row r="95365" spans="1:13" hidden="1" x14ac:dyDescent="0.25">
      <c r="A95365" s="3">
        <v>42880</v>
      </c>
      <c r="B95365" s="16">
        <v>15</v>
      </c>
      <c r="C95365">
        <v>93331.48</v>
      </c>
      <c r="D95365">
        <v>93341.01</v>
      </c>
      <c r="E95365">
        <v>9.4499999999999993</v>
      </c>
      <c r="F95365">
        <v>9.4499999999999993</v>
      </c>
      <c r="G95365" s="3">
        <v>43160</v>
      </c>
      <c r="H95365">
        <v>188</v>
      </c>
      <c r="I95365">
        <v>9.4499999999999993</v>
      </c>
      <c r="J95365">
        <v>9.4499999999999993</v>
      </c>
      <c r="K95365">
        <v>1</v>
      </c>
      <c r="L95365">
        <v>10</v>
      </c>
      <c r="M95365" t="s">
        <v>277</v>
      </c>
    </row>
    <row r="95366" spans="1:13" hidden="1" x14ac:dyDescent="0.25">
      <c r="A95366" s="3">
        <v>42880</v>
      </c>
      <c r="B95366" s="16">
        <v>0</v>
      </c>
      <c r="C95366">
        <v>63929.3</v>
      </c>
      <c r="D95366">
        <v>63913.7</v>
      </c>
      <c r="E95366">
        <v>0</v>
      </c>
      <c r="F95366">
        <v>0</v>
      </c>
      <c r="G95366" s="3">
        <v>44470</v>
      </c>
      <c r="H95366">
        <v>1075</v>
      </c>
      <c r="I95366">
        <v>0</v>
      </c>
      <c r="J95366">
        <v>0</v>
      </c>
      <c r="K95366">
        <v>0</v>
      </c>
      <c r="L95366">
        <v>26</v>
      </c>
      <c r="M95366" t="s">
        <v>228</v>
      </c>
    </row>
    <row r="95367" spans="1:13" hidden="1" x14ac:dyDescent="0.25">
      <c r="A95367" s="3">
        <v>42880</v>
      </c>
      <c r="B95367" s="16">
        <v>85</v>
      </c>
      <c r="C95367">
        <v>92015.15</v>
      </c>
      <c r="D95367">
        <v>92022.73</v>
      </c>
      <c r="E95367">
        <v>9.4499999999999993</v>
      </c>
      <c r="F95367">
        <v>9.4499999999999993</v>
      </c>
      <c r="G95367" s="3">
        <v>43222</v>
      </c>
      <c r="H95367">
        <v>230</v>
      </c>
      <c r="I95367">
        <v>9.4499999999999993</v>
      </c>
      <c r="J95367">
        <v>9.4499999999999993</v>
      </c>
      <c r="K95367">
        <v>1</v>
      </c>
      <c r="L95367">
        <v>12</v>
      </c>
      <c r="M95367" t="s">
        <v>278</v>
      </c>
    </row>
    <row r="95368" spans="1:13" hidden="1" x14ac:dyDescent="0.25">
      <c r="A95368" s="3">
        <v>42880</v>
      </c>
      <c r="B95368" s="16">
        <v>2690</v>
      </c>
      <c r="C95368">
        <v>93962.3</v>
      </c>
      <c r="D95368">
        <v>93974.49</v>
      </c>
      <c r="E95368">
        <v>9.4749999999999996</v>
      </c>
      <c r="F95368">
        <v>9.4749999999999996</v>
      </c>
      <c r="G95368" s="3">
        <v>43132</v>
      </c>
      <c r="H95368">
        <v>170</v>
      </c>
      <c r="I95368">
        <v>9.48</v>
      </c>
      <c r="J95368">
        <v>9.4749999999999996</v>
      </c>
      <c r="K95368">
        <v>10</v>
      </c>
      <c r="L95368">
        <v>9</v>
      </c>
      <c r="M95368" t="s">
        <v>276</v>
      </c>
    </row>
    <row r="95369" spans="1:13" hidden="1" x14ac:dyDescent="0.25">
      <c r="A95369" s="3">
        <v>42880</v>
      </c>
      <c r="B95369" s="16">
        <v>40</v>
      </c>
      <c r="C95369">
        <v>67642.12</v>
      </c>
      <c r="D95369">
        <v>67617.759999999995</v>
      </c>
      <c r="E95369">
        <v>10.82</v>
      </c>
      <c r="F95369">
        <v>10.82</v>
      </c>
      <c r="G95369" s="3">
        <v>44287</v>
      </c>
      <c r="H95369">
        <v>949</v>
      </c>
      <c r="I95369">
        <v>10.82</v>
      </c>
      <c r="J95369">
        <v>10.82</v>
      </c>
      <c r="K95369">
        <v>1</v>
      </c>
      <c r="L95369">
        <v>24</v>
      </c>
      <c r="M95369" t="s">
        <v>229</v>
      </c>
    </row>
    <row r="95370" spans="1:13" hidden="1" x14ac:dyDescent="0.25">
      <c r="A95370" s="3">
        <v>42880</v>
      </c>
      <c r="B95370" s="16">
        <v>3620</v>
      </c>
      <c r="C95370">
        <v>71431.429999999993</v>
      </c>
      <c r="D95370">
        <v>71373.98</v>
      </c>
      <c r="E95370">
        <v>10.61</v>
      </c>
      <c r="F95370">
        <v>10.57</v>
      </c>
      <c r="G95370" s="3">
        <v>44105</v>
      </c>
      <c r="H95370">
        <v>829</v>
      </c>
      <c r="I95370">
        <v>10.66</v>
      </c>
      <c r="J95370">
        <v>10.56</v>
      </c>
      <c r="K95370">
        <v>224</v>
      </c>
      <c r="L95370">
        <v>22</v>
      </c>
      <c r="M95370" t="s">
        <v>196</v>
      </c>
    </row>
    <row r="95371" spans="1:13" hidden="1" x14ac:dyDescent="0.25">
      <c r="A95371" s="3">
        <v>42880</v>
      </c>
      <c r="B95371" s="16">
        <v>1670</v>
      </c>
      <c r="C95371">
        <v>49997.84</v>
      </c>
      <c r="D95371">
        <v>49938.74</v>
      </c>
      <c r="E95371">
        <v>11.1</v>
      </c>
      <c r="F95371">
        <v>11.13</v>
      </c>
      <c r="G95371" s="3">
        <v>45293</v>
      </c>
      <c r="H95371">
        <v>1631</v>
      </c>
      <c r="I95371">
        <v>11.13</v>
      </c>
      <c r="J95371">
        <v>11.09</v>
      </c>
      <c r="K95371">
        <v>6</v>
      </c>
      <c r="L95371">
        <v>32</v>
      </c>
      <c r="M95371" t="s">
        <v>194</v>
      </c>
    </row>
    <row r="95372" spans="1:13" hidden="1" x14ac:dyDescent="0.25">
      <c r="A95372" s="3">
        <v>42880</v>
      </c>
      <c r="B95372" s="16">
        <v>125</v>
      </c>
      <c r="C95372">
        <v>65752.320000000007</v>
      </c>
      <c r="D95372">
        <v>65727.41</v>
      </c>
      <c r="E95372">
        <v>10.84</v>
      </c>
      <c r="F95372">
        <v>10.77</v>
      </c>
      <c r="G95372" s="3">
        <v>44378</v>
      </c>
      <c r="H95372">
        <v>1011</v>
      </c>
      <c r="I95372">
        <v>10.86</v>
      </c>
      <c r="J95372">
        <v>10.77</v>
      </c>
      <c r="K95372">
        <v>23</v>
      </c>
      <c r="L95372">
        <v>25</v>
      </c>
      <c r="M95372" t="s">
        <v>222</v>
      </c>
    </row>
    <row r="95373" spans="1:13" hidden="1" x14ac:dyDescent="0.25">
      <c r="A95373" s="3">
        <v>42880</v>
      </c>
      <c r="B95373" s="16">
        <v>250</v>
      </c>
      <c r="C95373">
        <v>40033.360000000001</v>
      </c>
      <c r="D95373">
        <v>39971.82</v>
      </c>
      <c r="E95373">
        <v>11.34</v>
      </c>
      <c r="F95373">
        <v>11.21</v>
      </c>
      <c r="G95373" s="3">
        <v>46024</v>
      </c>
      <c r="H95373">
        <v>2129</v>
      </c>
      <c r="I95373">
        <v>11.34</v>
      </c>
      <c r="J95373">
        <v>11.19</v>
      </c>
      <c r="K95373">
        <v>35</v>
      </c>
      <c r="L95373">
        <v>35</v>
      </c>
      <c r="M95373" t="s">
        <v>241</v>
      </c>
    </row>
    <row r="95374" spans="1:13" hidden="1" x14ac:dyDescent="0.25">
      <c r="A95374" s="3">
        <v>42880</v>
      </c>
      <c r="B95374" s="16">
        <v>75</v>
      </c>
      <c r="C95374">
        <v>75661.740000000005</v>
      </c>
      <c r="D95374">
        <v>75571.92</v>
      </c>
      <c r="E95374">
        <v>10.38</v>
      </c>
      <c r="F95374">
        <v>10.38</v>
      </c>
      <c r="G95374" s="3">
        <v>43922</v>
      </c>
      <c r="H95374">
        <v>704</v>
      </c>
      <c r="I95374">
        <v>10.39</v>
      </c>
      <c r="J95374">
        <v>10.37</v>
      </c>
      <c r="K95374">
        <v>7</v>
      </c>
      <c r="L95374">
        <v>20</v>
      </c>
      <c r="M95374" t="s">
        <v>230</v>
      </c>
    </row>
    <row r="95375" spans="1:13" hidden="1" x14ac:dyDescent="0.25">
      <c r="A95375" s="3">
        <v>42880</v>
      </c>
      <c r="B95375" s="16">
        <v>374</v>
      </c>
      <c r="C95375">
        <v>79858.179999999993</v>
      </c>
      <c r="D95375">
        <v>79770.34</v>
      </c>
      <c r="E95375">
        <v>10.130000000000001</v>
      </c>
      <c r="F95375">
        <v>10.14</v>
      </c>
      <c r="G95375" s="3">
        <v>43739</v>
      </c>
      <c r="H95375">
        <v>581</v>
      </c>
      <c r="I95375">
        <v>10.16</v>
      </c>
      <c r="J95375">
        <v>10.08</v>
      </c>
      <c r="K95375">
        <v>36</v>
      </c>
      <c r="L95375">
        <v>18</v>
      </c>
      <c r="M95375" t="s">
        <v>231</v>
      </c>
    </row>
    <row r="95376" spans="1:13" hidden="1" x14ac:dyDescent="0.25">
      <c r="A95376" s="3">
        <v>42880</v>
      </c>
      <c r="B95376" s="16">
        <v>5180</v>
      </c>
      <c r="C95376">
        <v>95328.98</v>
      </c>
      <c r="D95376">
        <v>95333.4</v>
      </c>
      <c r="E95376">
        <v>9.6300000000000008</v>
      </c>
      <c r="F95376">
        <v>9.6349999999999998</v>
      </c>
      <c r="G95376" s="3">
        <v>43070</v>
      </c>
      <c r="H95376">
        <v>130</v>
      </c>
      <c r="I95376">
        <v>9.64</v>
      </c>
      <c r="J95376">
        <v>9.6300000000000008</v>
      </c>
      <c r="K95376">
        <v>3</v>
      </c>
      <c r="L95376">
        <v>7</v>
      </c>
      <c r="M95376" t="s">
        <v>275</v>
      </c>
    </row>
    <row r="95377" spans="1:13" hidden="1" x14ac:dyDescent="0.25">
      <c r="A95377" s="3">
        <v>42880</v>
      </c>
      <c r="B95377" s="16">
        <v>2390</v>
      </c>
      <c r="C95377">
        <v>62190.94</v>
      </c>
      <c r="D95377">
        <v>62187.89</v>
      </c>
      <c r="E95377">
        <v>11.02</v>
      </c>
      <c r="F95377">
        <v>10.88</v>
      </c>
      <c r="G95377" s="3">
        <v>44564</v>
      </c>
      <c r="H95377">
        <v>1136</v>
      </c>
      <c r="I95377">
        <v>11.02</v>
      </c>
      <c r="J95377">
        <v>10.86</v>
      </c>
      <c r="K95377">
        <v>226</v>
      </c>
      <c r="L95377">
        <v>27</v>
      </c>
      <c r="M95377" t="s">
        <v>145</v>
      </c>
    </row>
    <row r="95378" spans="1:13" hidden="1" x14ac:dyDescent="0.25">
      <c r="A95378" s="3">
        <v>42880</v>
      </c>
      <c r="B95378" s="16">
        <v>4295</v>
      </c>
      <c r="C95378">
        <v>95987.29</v>
      </c>
      <c r="D95378">
        <v>95992.57</v>
      </c>
      <c r="E95378">
        <v>9.7550000000000008</v>
      </c>
      <c r="F95378">
        <v>9.73</v>
      </c>
      <c r="G95378" s="3">
        <v>43040</v>
      </c>
      <c r="H95378">
        <v>111</v>
      </c>
      <c r="I95378">
        <v>9.76</v>
      </c>
      <c r="J95378">
        <v>9.73</v>
      </c>
      <c r="K95378">
        <v>7</v>
      </c>
      <c r="L95378">
        <v>6</v>
      </c>
      <c r="M95378" t="s">
        <v>274</v>
      </c>
    </row>
    <row r="95379" spans="1:13" hidden="1" x14ac:dyDescent="0.25">
      <c r="A95379" s="3">
        <v>42880</v>
      </c>
      <c r="B95379" s="16">
        <v>7510</v>
      </c>
      <c r="C95379">
        <v>97378.71</v>
      </c>
      <c r="D95379">
        <v>97374.94</v>
      </c>
      <c r="E95379">
        <v>10.050000000000001</v>
      </c>
      <c r="F95379">
        <v>10.050000000000001</v>
      </c>
      <c r="G95379" s="3">
        <v>42979</v>
      </c>
      <c r="H95379">
        <v>70</v>
      </c>
      <c r="I95379">
        <v>10.055</v>
      </c>
      <c r="J95379">
        <v>10.050000000000001</v>
      </c>
      <c r="K95379">
        <v>11</v>
      </c>
      <c r="L95379">
        <v>4</v>
      </c>
      <c r="M95379" t="s">
        <v>273</v>
      </c>
    </row>
    <row r="95380" spans="1:13" hidden="1" x14ac:dyDescent="0.25">
      <c r="A95380" s="3">
        <v>42880</v>
      </c>
      <c r="B95380" s="16">
        <v>16770</v>
      </c>
      <c r="C95380">
        <v>98187.73</v>
      </c>
      <c r="D95380">
        <v>98190.7</v>
      </c>
      <c r="E95380">
        <v>10.31</v>
      </c>
      <c r="F95380">
        <v>10.29</v>
      </c>
      <c r="G95380" s="3">
        <v>42948</v>
      </c>
      <c r="H95380">
        <v>47</v>
      </c>
      <c r="I95380">
        <v>10.33</v>
      </c>
      <c r="J95380">
        <v>10.285</v>
      </c>
      <c r="K95380">
        <v>22</v>
      </c>
      <c r="L95380">
        <v>3</v>
      </c>
      <c r="M95380" t="s">
        <v>272</v>
      </c>
    </row>
    <row r="95381" spans="1:13" hidden="1" x14ac:dyDescent="0.25">
      <c r="A95381" s="3">
        <v>42880</v>
      </c>
      <c r="B95381" s="16">
        <v>23015</v>
      </c>
      <c r="C95381">
        <v>35812.949999999997</v>
      </c>
      <c r="D95381">
        <v>35782.410000000003</v>
      </c>
      <c r="E95381">
        <v>11.35</v>
      </c>
      <c r="F95381">
        <v>11.3</v>
      </c>
      <c r="G95381" s="3">
        <v>46391</v>
      </c>
      <c r="H95381">
        <v>2375</v>
      </c>
      <c r="I95381">
        <v>11.42</v>
      </c>
      <c r="J95381">
        <v>11.25</v>
      </c>
      <c r="K95381">
        <v>1738</v>
      </c>
      <c r="L95381">
        <v>36</v>
      </c>
      <c r="M95381" t="s">
        <v>262</v>
      </c>
    </row>
    <row r="95382" spans="1:13" hidden="1" x14ac:dyDescent="0.25">
      <c r="A95382" s="3">
        <v>42880</v>
      </c>
      <c r="B95382" s="16">
        <v>3190</v>
      </c>
      <c r="C95382">
        <v>99790.82</v>
      </c>
      <c r="D95382">
        <v>99790.48</v>
      </c>
      <c r="E95382">
        <v>11.14</v>
      </c>
      <c r="F95382">
        <v>11.129</v>
      </c>
      <c r="G95382" s="3">
        <v>42887</v>
      </c>
      <c r="H95382">
        <v>5</v>
      </c>
      <c r="I95382">
        <v>11.14</v>
      </c>
      <c r="J95382">
        <v>11.129</v>
      </c>
      <c r="K95382">
        <v>10</v>
      </c>
      <c r="L95382">
        <v>1</v>
      </c>
      <c r="M95382" t="s">
        <v>271</v>
      </c>
    </row>
    <row r="95383" spans="1:13" hidden="1" x14ac:dyDescent="0.25">
      <c r="A95383" s="3">
        <v>42880</v>
      </c>
      <c r="B95383" s="16">
        <v>6648</v>
      </c>
      <c r="C95383">
        <v>82087.33</v>
      </c>
      <c r="D95383">
        <v>82083.89</v>
      </c>
      <c r="E95383">
        <v>10.029999999999999</v>
      </c>
      <c r="F95383">
        <v>9.9</v>
      </c>
      <c r="G95383" s="3">
        <v>43647</v>
      </c>
      <c r="H95383">
        <v>516</v>
      </c>
      <c r="I95383">
        <v>10.039999999999999</v>
      </c>
      <c r="J95383">
        <v>9.9</v>
      </c>
      <c r="K95383">
        <v>387</v>
      </c>
      <c r="L95383">
        <v>17</v>
      </c>
      <c r="M95383" t="s">
        <v>223</v>
      </c>
    </row>
    <row r="95384" spans="1:13" hidden="1" x14ac:dyDescent="0.25">
      <c r="A95384" s="3">
        <v>42880</v>
      </c>
      <c r="B95384" s="16">
        <v>3205</v>
      </c>
      <c r="C95384">
        <v>84224.37</v>
      </c>
      <c r="D95384">
        <v>84248.54</v>
      </c>
      <c r="E95384">
        <v>9.8699999999999992</v>
      </c>
      <c r="F95384">
        <v>9.75</v>
      </c>
      <c r="G95384" s="3">
        <v>43556</v>
      </c>
      <c r="H95384">
        <v>454</v>
      </c>
      <c r="I95384">
        <v>9.8699999999999992</v>
      </c>
      <c r="J95384">
        <v>9.75</v>
      </c>
      <c r="K95384">
        <v>136</v>
      </c>
      <c r="L95384">
        <v>16</v>
      </c>
      <c r="M95384" t="s">
        <v>232</v>
      </c>
    </row>
    <row r="95385" spans="1:13" hidden="1" x14ac:dyDescent="0.25">
      <c r="A95385" s="3">
        <v>42880</v>
      </c>
      <c r="B95385" s="16">
        <v>41555</v>
      </c>
      <c r="C95385">
        <v>44755.88</v>
      </c>
      <c r="D95385">
        <v>44664.55</v>
      </c>
      <c r="E95385">
        <v>11.27</v>
      </c>
      <c r="F95385">
        <v>11.19</v>
      </c>
      <c r="G95385" s="3">
        <v>45659</v>
      </c>
      <c r="H95385">
        <v>1880</v>
      </c>
      <c r="I95385">
        <v>11.33</v>
      </c>
      <c r="J95385">
        <v>11.14</v>
      </c>
      <c r="K95385">
        <v>4296</v>
      </c>
      <c r="L95385">
        <v>34</v>
      </c>
      <c r="M95385" t="s">
        <v>189</v>
      </c>
    </row>
    <row r="95386" spans="1:13" hidden="1" x14ac:dyDescent="0.25">
      <c r="A95386" s="3">
        <v>42880</v>
      </c>
      <c r="B95386" s="16">
        <v>3175</v>
      </c>
      <c r="C95386">
        <v>88425.22</v>
      </c>
      <c r="D95386">
        <v>88452.87</v>
      </c>
      <c r="E95386">
        <v>9.59</v>
      </c>
      <c r="F95386">
        <v>9.49</v>
      </c>
      <c r="G95386" s="3">
        <v>43374</v>
      </c>
      <c r="H95386">
        <v>335</v>
      </c>
      <c r="I95386">
        <v>9.6</v>
      </c>
      <c r="J95386">
        <v>9.49</v>
      </c>
      <c r="K95386">
        <v>93</v>
      </c>
      <c r="L95386">
        <v>14</v>
      </c>
      <c r="M95386" t="s">
        <v>216</v>
      </c>
    </row>
    <row r="95387" spans="1:13" hidden="1" x14ac:dyDescent="0.25">
      <c r="A95387" s="3">
        <v>42880</v>
      </c>
      <c r="B95387" s="16">
        <v>46335</v>
      </c>
      <c r="C95387">
        <v>55728.12</v>
      </c>
      <c r="D95387">
        <v>55699.94</v>
      </c>
      <c r="E95387">
        <v>11.13</v>
      </c>
      <c r="F95387">
        <v>11.01</v>
      </c>
      <c r="G95387" s="3">
        <v>44928</v>
      </c>
      <c r="H95387">
        <v>1385</v>
      </c>
      <c r="I95387">
        <v>11.17</v>
      </c>
      <c r="J95387">
        <v>10.98</v>
      </c>
      <c r="K95387">
        <v>4175</v>
      </c>
      <c r="L95387">
        <v>30</v>
      </c>
      <c r="M95387" t="s">
        <v>195</v>
      </c>
    </row>
    <row r="95388" spans="1:13" hidden="1" x14ac:dyDescent="0.25">
      <c r="A95388" s="3">
        <v>42880</v>
      </c>
      <c r="B95388" s="16">
        <v>48615</v>
      </c>
      <c r="C95388">
        <v>90585.24</v>
      </c>
      <c r="D95388">
        <v>90597.96</v>
      </c>
      <c r="E95388">
        <v>9.58</v>
      </c>
      <c r="F95388">
        <v>9.41</v>
      </c>
      <c r="G95388" s="3">
        <v>43283</v>
      </c>
      <c r="H95388">
        <v>272</v>
      </c>
      <c r="I95388">
        <v>9.58</v>
      </c>
      <c r="J95388">
        <v>9.41</v>
      </c>
      <c r="K95388">
        <v>2144</v>
      </c>
      <c r="L95388">
        <v>13</v>
      </c>
      <c r="M95388" t="s">
        <v>212</v>
      </c>
    </row>
    <row r="95389" spans="1:13" hidden="1" x14ac:dyDescent="0.25">
      <c r="A95389" s="3">
        <v>42880</v>
      </c>
      <c r="B95389" s="16">
        <v>40110</v>
      </c>
      <c r="C95389">
        <v>92690.49</v>
      </c>
      <c r="D95389">
        <v>92695.58</v>
      </c>
      <c r="E95389">
        <v>9.4450000000000003</v>
      </c>
      <c r="F95389">
        <v>9.3849999999999998</v>
      </c>
      <c r="G95389" s="3">
        <v>43192</v>
      </c>
      <c r="H95389">
        <v>209</v>
      </c>
      <c r="I95389">
        <v>9.4749999999999996</v>
      </c>
      <c r="J95389">
        <v>9.3849999999999998</v>
      </c>
      <c r="K95389">
        <v>132</v>
      </c>
      <c r="L95389">
        <v>11</v>
      </c>
      <c r="M95389" t="s">
        <v>213</v>
      </c>
    </row>
    <row r="95390" spans="1:13" hidden="1" x14ac:dyDescent="0.25">
      <c r="A95390" s="3">
        <v>42880</v>
      </c>
      <c r="B95390" s="16">
        <v>120410</v>
      </c>
      <c r="C95390">
        <v>77685.210000000006</v>
      </c>
      <c r="D95390">
        <v>77609.56</v>
      </c>
      <c r="E95390">
        <v>10.3</v>
      </c>
      <c r="F95390">
        <v>10.199999999999999</v>
      </c>
      <c r="G95390" s="3">
        <v>43832</v>
      </c>
      <c r="H95390">
        <v>642</v>
      </c>
      <c r="I95390">
        <v>10.36</v>
      </c>
      <c r="J95390">
        <v>10.19</v>
      </c>
      <c r="K95390">
        <v>6784</v>
      </c>
      <c r="L95390">
        <v>19</v>
      </c>
      <c r="M95390" t="s">
        <v>179</v>
      </c>
    </row>
    <row r="95391" spans="1:13" hidden="1" x14ac:dyDescent="0.25">
      <c r="A95391" s="3">
        <v>42880</v>
      </c>
      <c r="B95391" s="16">
        <v>12590</v>
      </c>
      <c r="C95391">
        <v>73585.94</v>
      </c>
      <c r="D95391">
        <v>73481.58</v>
      </c>
      <c r="E95391">
        <v>10.54</v>
      </c>
      <c r="F95391">
        <v>10.46</v>
      </c>
      <c r="G95391" s="3">
        <v>44013</v>
      </c>
      <c r="H95391">
        <v>765</v>
      </c>
      <c r="I95391">
        <v>10.6</v>
      </c>
      <c r="J95391">
        <v>10.45</v>
      </c>
      <c r="K95391">
        <v>931</v>
      </c>
      <c r="L95391">
        <v>21</v>
      </c>
      <c r="M95391" t="s">
        <v>211</v>
      </c>
    </row>
    <row r="95392" spans="1:13" hidden="1" x14ac:dyDescent="0.25">
      <c r="A95392" s="3">
        <v>42880</v>
      </c>
      <c r="B95392" s="16">
        <v>96210</v>
      </c>
      <c r="C95392">
        <v>96689.02</v>
      </c>
      <c r="D95392">
        <v>96692.6</v>
      </c>
      <c r="E95392">
        <v>9.9</v>
      </c>
      <c r="F95392">
        <v>9.85</v>
      </c>
      <c r="G95392" s="3">
        <v>43010</v>
      </c>
      <c r="H95392">
        <v>90</v>
      </c>
      <c r="I95392">
        <v>9.91</v>
      </c>
      <c r="J95392">
        <v>9.8450000000000006</v>
      </c>
      <c r="K95392">
        <v>656</v>
      </c>
      <c r="L95392">
        <v>5</v>
      </c>
      <c r="M95392" t="s">
        <v>208</v>
      </c>
    </row>
    <row r="95393" spans="1:13" hidden="1" x14ac:dyDescent="0.25">
      <c r="A95393" s="3">
        <v>42880</v>
      </c>
      <c r="B95393" s="16">
        <v>192419</v>
      </c>
      <c r="C95393">
        <v>69483.850000000006</v>
      </c>
      <c r="D95393">
        <v>69460.160000000003</v>
      </c>
      <c r="E95393">
        <v>10.7</v>
      </c>
      <c r="F95393">
        <v>10.64</v>
      </c>
      <c r="G95393" s="3">
        <v>44200</v>
      </c>
      <c r="H95393">
        <v>889</v>
      </c>
      <c r="I95393">
        <v>10.78</v>
      </c>
      <c r="J95393">
        <v>10.61</v>
      </c>
      <c r="K95393">
        <v>11755</v>
      </c>
      <c r="L95393">
        <v>23</v>
      </c>
      <c r="M95393" t="s">
        <v>178</v>
      </c>
    </row>
    <row r="95394" spans="1:13" hidden="1" x14ac:dyDescent="0.25">
      <c r="A95394" s="3">
        <v>42880</v>
      </c>
      <c r="B95394" s="16">
        <v>251972</v>
      </c>
      <c r="C95394">
        <v>86344.01</v>
      </c>
      <c r="D95394">
        <v>86364.54</v>
      </c>
      <c r="E95394">
        <v>9.7200000000000006</v>
      </c>
      <c r="F95394">
        <v>9.59</v>
      </c>
      <c r="G95394" s="3">
        <v>43467</v>
      </c>
      <c r="H95394">
        <v>394</v>
      </c>
      <c r="I95394">
        <v>9.74</v>
      </c>
      <c r="J95394">
        <v>9.58</v>
      </c>
      <c r="K95394">
        <v>9640</v>
      </c>
      <c r="L95394">
        <v>15</v>
      </c>
      <c r="M95394" t="s">
        <v>168</v>
      </c>
    </row>
    <row r="95395" spans="1:13" hidden="1" x14ac:dyDescent="0.25">
      <c r="A95395" s="3">
        <v>42880</v>
      </c>
      <c r="B95395" s="16">
        <v>187905</v>
      </c>
      <c r="C95395">
        <v>94684.03</v>
      </c>
      <c r="D95395">
        <v>94686.43</v>
      </c>
      <c r="E95395">
        <v>9.59</v>
      </c>
      <c r="F95395">
        <v>9.5</v>
      </c>
      <c r="G95395" s="3">
        <v>43102</v>
      </c>
      <c r="H95395">
        <v>149</v>
      </c>
      <c r="I95395">
        <v>9.59</v>
      </c>
      <c r="J95395">
        <v>9.5</v>
      </c>
      <c r="K95395">
        <v>2634</v>
      </c>
      <c r="L95395">
        <v>8</v>
      </c>
      <c r="M95395" t="s">
        <v>150</v>
      </c>
    </row>
    <row r="95396" spans="1:13" hidden="1" x14ac:dyDescent="0.25">
      <c r="A95396" s="3">
        <v>42880</v>
      </c>
      <c r="B95396" s="16">
        <v>458745</v>
      </c>
      <c r="C95396">
        <v>98984.95</v>
      </c>
      <c r="D95396">
        <v>98984.38</v>
      </c>
      <c r="E95396">
        <v>10.41</v>
      </c>
      <c r="F95396">
        <v>10.38</v>
      </c>
      <c r="G95396" s="3">
        <v>42919</v>
      </c>
      <c r="H95396">
        <v>26</v>
      </c>
      <c r="I95396">
        <v>10.46</v>
      </c>
      <c r="J95396">
        <v>10.38</v>
      </c>
      <c r="K95396">
        <v>462</v>
      </c>
      <c r="L95396">
        <v>2</v>
      </c>
      <c r="M95396" t="s">
        <v>207</v>
      </c>
    </row>
    <row r="95397" spans="1:13" hidden="1" x14ac:dyDescent="0.25">
      <c r="A95397" s="3">
        <v>42881</v>
      </c>
      <c r="B95397" s="16">
        <v>0</v>
      </c>
      <c r="C95397">
        <v>32168.01</v>
      </c>
      <c r="D95397">
        <v>32352.02</v>
      </c>
      <c r="E95397">
        <v>0</v>
      </c>
      <c r="F95397">
        <v>0</v>
      </c>
      <c r="G95397" s="3">
        <v>46755</v>
      </c>
      <c r="H95397">
        <v>2621</v>
      </c>
      <c r="I95397">
        <v>0</v>
      </c>
      <c r="J95397">
        <v>0</v>
      </c>
      <c r="K95397">
        <v>0</v>
      </c>
      <c r="L95397">
        <v>37</v>
      </c>
      <c r="M95397" t="s">
        <v>261</v>
      </c>
    </row>
    <row r="95398" spans="1:13" hidden="1" x14ac:dyDescent="0.25">
      <c r="A95398" s="3">
        <v>42881</v>
      </c>
      <c r="B95398" s="16">
        <v>0</v>
      </c>
      <c r="C95398">
        <v>25804.67</v>
      </c>
      <c r="D95398">
        <v>25979.95</v>
      </c>
      <c r="E95398">
        <v>0</v>
      </c>
      <c r="F95398">
        <v>0</v>
      </c>
      <c r="G95398" s="3">
        <v>47485</v>
      </c>
      <c r="H95398">
        <v>3112</v>
      </c>
      <c r="I95398">
        <v>0</v>
      </c>
      <c r="J95398">
        <v>0</v>
      </c>
      <c r="K95398">
        <v>0</v>
      </c>
      <c r="L95398">
        <v>39</v>
      </c>
      <c r="M95398" t="s">
        <v>260</v>
      </c>
    </row>
    <row r="95399" spans="1:13" hidden="1" x14ac:dyDescent="0.25">
      <c r="A95399" s="3">
        <v>42881</v>
      </c>
      <c r="B95399" s="16">
        <v>0</v>
      </c>
      <c r="C95399">
        <v>60546</v>
      </c>
      <c r="D95399">
        <v>60942.49</v>
      </c>
      <c r="E95399">
        <v>0</v>
      </c>
      <c r="F95399">
        <v>0</v>
      </c>
      <c r="G95399" s="3">
        <v>44652</v>
      </c>
      <c r="H95399">
        <v>1196</v>
      </c>
      <c r="I95399">
        <v>0</v>
      </c>
      <c r="J95399">
        <v>0</v>
      </c>
      <c r="K95399">
        <v>0</v>
      </c>
      <c r="L95399">
        <v>28</v>
      </c>
      <c r="M95399" t="s">
        <v>279</v>
      </c>
    </row>
    <row r="95400" spans="1:13" hidden="1" x14ac:dyDescent="0.25">
      <c r="A95400" s="3">
        <v>42881</v>
      </c>
      <c r="B95400" s="16">
        <v>125</v>
      </c>
      <c r="C95400">
        <v>47332.08</v>
      </c>
      <c r="D95400">
        <v>47648.95</v>
      </c>
      <c r="E95400">
        <v>11.04</v>
      </c>
      <c r="F95400">
        <v>11.05</v>
      </c>
      <c r="G95400" s="3">
        <v>45474</v>
      </c>
      <c r="H95400">
        <v>1753</v>
      </c>
      <c r="I95400">
        <v>11.2</v>
      </c>
      <c r="J95400">
        <v>11.04</v>
      </c>
      <c r="K95400">
        <v>15</v>
      </c>
      <c r="L95400">
        <v>33</v>
      </c>
      <c r="M95400" t="s">
        <v>226</v>
      </c>
    </row>
    <row r="95401" spans="1:13" hidden="1" x14ac:dyDescent="0.25">
      <c r="A95401" s="3">
        <v>42881</v>
      </c>
      <c r="B95401" s="16">
        <v>0</v>
      </c>
      <c r="C95401">
        <v>52800.83</v>
      </c>
      <c r="D95401">
        <v>53133.84</v>
      </c>
      <c r="E95401">
        <v>0</v>
      </c>
      <c r="F95401">
        <v>0</v>
      </c>
      <c r="G95401" s="3">
        <v>45110</v>
      </c>
      <c r="H95401">
        <v>1507</v>
      </c>
      <c r="I95401">
        <v>0</v>
      </c>
      <c r="J95401">
        <v>0</v>
      </c>
      <c r="K95401">
        <v>0</v>
      </c>
      <c r="L95401">
        <v>31</v>
      </c>
      <c r="M95401" t="s">
        <v>227</v>
      </c>
    </row>
    <row r="95402" spans="1:13" hidden="1" x14ac:dyDescent="0.25">
      <c r="A95402" s="3">
        <v>42881</v>
      </c>
      <c r="B95402" s="16">
        <v>0</v>
      </c>
      <c r="C95402">
        <v>28901.21</v>
      </c>
      <c r="D95402">
        <v>29082.01</v>
      </c>
      <c r="E95402">
        <v>0</v>
      </c>
      <c r="F95402">
        <v>0</v>
      </c>
      <c r="G95402" s="3">
        <v>47120</v>
      </c>
      <c r="H95402">
        <v>2867</v>
      </c>
      <c r="I95402">
        <v>0</v>
      </c>
      <c r="J95402">
        <v>0</v>
      </c>
      <c r="K95402">
        <v>0</v>
      </c>
      <c r="L95402">
        <v>38</v>
      </c>
      <c r="M95402" t="s">
        <v>246</v>
      </c>
    </row>
    <row r="95403" spans="1:13" hidden="1" x14ac:dyDescent="0.25">
      <c r="A95403" s="3">
        <v>42881</v>
      </c>
      <c r="B95403" s="16">
        <v>175</v>
      </c>
      <c r="C95403">
        <v>58934.2</v>
      </c>
      <c r="D95403">
        <v>59312.67</v>
      </c>
      <c r="E95403">
        <v>10.79</v>
      </c>
      <c r="F95403">
        <v>10.86</v>
      </c>
      <c r="G95403" s="3">
        <v>44743</v>
      </c>
      <c r="H95403">
        <v>1258</v>
      </c>
      <c r="I95403">
        <v>10.86</v>
      </c>
      <c r="J95403">
        <v>10.79</v>
      </c>
      <c r="K95403">
        <v>2</v>
      </c>
      <c r="L95403">
        <v>29</v>
      </c>
      <c r="M95403" t="s">
        <v>221</v>
      </c>
    </row>
    <row r="95404" spans="1:13" hidden="1" x14ac:dyDescent="0.25">
      <c r="A95404" s="3">
        <v>42881</v>
      </c>
      <c r="B95404" s="16">
        <v>10</v>
      </c>
      <c r="C95404">
        <v>93380.1</v>
      </c>
      <c r="D95404">
        <v>93509.91</v>
      </c>
      <c r="E95404">
        <v>9.3699999999999992</v>
      </c>
      <c r="F95404">
        <v>9.3699999999999992</v>
      </c>
      <c r="G95404" s="3">
        <v>43160</v>
      </c>
      <c r="H95404">
        <v>187</v>
      </c>
      <c r="I95404">
        <v>9.3699999999999992</v>
      </c>
      <c r="J95404">
        <v>9.3699999999999992</v>
      </c>
      <c r="K95404">
        <v>1</v>
      </c>
      <c r="L95404">
        <v>10</v>
      </c>
      <c r="M95404" t="s">
        <v>277</v>
      </c>
    </row>
    <row r="95405" spans="1:13" hidden="1" x14ac:dyDescent="0.25">
      <c r="A95405" s="3">
        <v>42881</v>
      </c>
      <c r="B95405" s="16">
        <v>5</v>
      </c>
      <c r="C95405">
        <v>63940.47</v>
      </c>
      <c r="D95405">
        <v>64361.42</v>
      </c>
      <c r="E95405">
        <v>10.7</v>
      </c>
      <c r="F95405">
        <v>10.7</v>
      </c>
      <c r="G95405" s="3">
        <v>44470</v>
      </c>
      <c r="H95405">
        <v>1074</v>
      </c>
      <c r="I95405">
        <v>10.7</v>
      </c>
      <c r="J95405">
        <v>10.7</v>
      </c>
      <c r="K95405">
        <v>1</v>
      </c>
      <c r="L95405">
        <v>26</v>
      </c>
      <c r="M95405" t="s">
        <v>228</v>
      </c>
    </row>
    <row r="95406" spans="1:13" hidden="1" x14ac:dyDescent="0.25">
      <c r="A95406" s="3">
        <v>42881</v>
      </c>
      <c r="B95406" s="16">
        <v>1800</v>
      </c>
      <c r="C95406">
        <v>92061.27</v>
      </c>
      <c r="D95406">
        <v>92209.21</v>
      </c>
      <c r="E95406">
        <v>9.2050000000000001</v>
      </c>
      <c r="F95406">
        <v>9.2050000000000001</v>
      </c>
      <c r="G95406" s="3">
        <v>43222</v>
      </c>
      <c r="H95406">
        <v>229</v>
      </c>
      <c r="I95406">
        <v>9.2050000000000001</v>
      </c>
      <c r="J95406">
        <v>9.2050000000000001</v>
      </c>
      <c r="K95406">
        <v>1</v>
      </c>
      <c r="L95406">
        <v>12</v>
      </c>
      <c r="M95406" t="s">
        <v>278</v>
      </c>
    </row>
    <row r="95407" spans="1:13" hidden="1" x14ac:dyDescent="0.25">
      <c r="A95407" s="3">
        <v>42881</v>
      </c>
      <c r="B95407" s="16">
        <v>5565</v>
      </c>
      <c r="C95407">
        <v>94013.85</v>
      </c>
      <c r="D95407">
        <v>94128.6</v>
      </c>
      <c r="E95407">
        <v>9.2799999999999994</v>
      </c>
      <c r="F95407">
        <v>9.2799999999999994</v>
      </c>
      <c r="G95407" s="3">
        <v>43132</v>
      </c>
      <c r="H95407">
        <v>169</v>
      </c>
      <c r="I95407">
        <v>9.2799999999999994</v>
      </c>
      <c r="J95407">
        <v>9.2799999999999994</v>
      </c>
      <c r="K95407">
        <v>2</v>
      </c>
      <c r="L95407">
        <v>9</v>
      </c>
      <c r="M95407" t="s">
        <v>276</v>
      </c>
    </row>
    <row r="95408" spans="1:13" hidden="1" x14ac:dyDescent="0.25">
      <c r="A95408" s="3">
        <v>42881</v>
      </c>
      <c r="B95408" s="16">
        <v>305</v>
      </c>
      <c r="C95408">
        <v>67646.080000000002</v>
      </c>
      <c r="D95408">
        <v>68074.91</v>
      </c>
      <c r="E95408">
        <v>10.63</v>
      </c>
      <c r="F95408">
        <v>10.58</v>
      </c>
      <c r="G95408" s="3">
        <v>44287</v>
      </c>
      <c r="H95408">
        <v>948</v>
      </c>
      <c r="I95408">
        <v>10.63</v>
      </c>
      <c r="J95408">
        <v>10.5</v>
      </c>
      <c r="K95408">
        <v>14</v>
      </c>
      <c r="L95408">
        <v>24</v>
      </c>
      <c r="M95408" t="s">
        <v>229</v>
      </c>
    </row>
    <row r="95409" spans="1:13" hidden="1" x14ac:dyDescent="0.25">
      <c r="A95409" s="3">
        <v>42881</v>
      </c>
      <c r="B95409" s="16">
        <v>45</v>
      </c>
      <c r="C95409">
        <v>71403.87</v>
      </c>
      <c r="D95409">
        <v>71856.820000000007</v>
      </c>
      <c r="E95409">
        <v>10.49</v>
      </c>
      <c r="F95409">
        <v>10.4</v>
      </c>
      <c r="G95409" s="3">
        <v>44105</v>
      </c>
      <c r="H95409">
        <v>828</v>
      </c>
      <c r="I95409">
        <v>10.49</v>
      </c>
      <c r="J95409">
        <v>10.35</v>
      </c>
      <c r="K95409">
        <v>3</v>
      </c>
      <c r="L95409">
        <v>22</v>
      </c>
      <c r="M95409" t="s">
        <v>196</v>
      </c>
    </row>
    <row r="95410" spans="1:13" hidden="1" x14ac:dyDescent="0.25">
      <c r="A95410" s="3">
        <v>42881</v>
      </c>
      <c r="B95410" s="16">
        <v>60</v>
      </c>
      <c r="C95410">
        <v>49959.65</v>
      </c>
      <c r="D95410">
        <v>50285.63</v>
      </c>
      <c r="E95410">
        <v>10.97</v>
      </c>
      <c r="F95410">
        <v>11.01</v>
      </c>
      <c r="G95410" s="3">
        <v>45293</v>
      </c>
      <c r="H95410">
        <v>1630</v>
      </c>
      <c r="I95410">
        <v>11.01</v>
      </c>
      <c r="J95410">
        <v>10.94</v>
      </c>
      <c r="K95410">
        <v>12</v>
      </c>
      <c r="L95410">
        <v>32</v>
      </c>
      <c r="M95410" t="s">
        <v>194</v>
      </c>
    </row>
    <row r="95411" spans="1:13" hidden="1" x14ac:dyDescent="0.25">
      <c r="A95411" s="3">
        <v>42881</v>
      </c>
      <c r="B95411" s="16">
        <v>510</v>
      </c>
      <c r="C95411">
        <v>65754.94</v>
      </c>
      <c r="D95411">
        <v>66179.06</v>
      </c>
      <c r="E95411">
        <v>10.69</v>
      </c>
      <c r="F95411">
        <v>10.66</v>
      </c>
      <c r="G95411" s="3">
        <v>44378</v>
      </c>
      <c r="H95411">
        <v>1010</v>
      </c>
      <c r="I95411">
        <v>10.69</v>
      </c>
      <c r="J95411">
        <v>10.55</v>
      </c>
      <c r="K95411">
        <v>58</v>
      </c>
      <c r="L95411">
        <v>25</v>
      </c>
      <c r="M95411" t="s">
        <v>222</v>
      </c>
    </row>
    <row r="95412" spans="1:13" hidden="1" x14ac:dyDescent="0.25">
      <c r="A95412" s="3">
        <v>42881</v>
      </c>
      <c r="B95412" s="16">
        <v>155</v>
      </c>
      <c r="C95412">
        <v>39988.559999999998</v>
      </c>
      <c r="D95412">
        <v>40236.269999999997</v>
      </c>
      <c r="E95412">
        <v>11.11</v>
      </c>
      <c r="F95412">
        <v>11.09</v>
      </c>
      <c r="G95412" s="3">
        <v>46024</v>
      </c>
      <c r="H95412">
        <v>2128</v>
      </c>
      <c r="I95412">
        <v>11.11</v>
      </c>
      <c r="J95412">
        <v>11.08</v>
      </c>
      <c r="K95412">
        <v>28</v>
      </c>
      <c r="L95412">
        <v>35</v>
      </c>
      <c r="M95412" t="s">
        <v>241</v>
      </c>
    </row>
    <row r="95413" spans="1:13" hidden="1" x14ac:dyDescent="0.25">
      <c r="A95413" s="3">
        <v>42881</v>
      </c>
      <c r="B95413" s="16">
        <v>610</v>
      </c>
      <c r="C95413">
        <v>75603.570000000007</v>
      </c>
      <c r="D95413">
        <v>76060.12</v>
      </c>
      <c r="E95413">
        <v>10.28</v>
      </c>
      <c r="F95413">
        <v>10.17</v>
      </c>
      <c r="G95413" s="3">
        <v>43922</v>
      </c>
      <c r="H95413">
        <v>703</v>
      </c>
      <c r="I95413">
        <v>10.28</v>
      </c>
      <c r="J95413">
        <v>10.11</v>
      </c>
      <c r="K95413">
        <v>53</v>
      </c>
      <c r="L95413">
        <v>20</v>
      </c>
      <c r="M95413" t="s">
        <v>230</v>
      </c>
    </row>
    <row r="95414" spans="1:13" hidden="1" x14ac:dyDescent="0.25">
      <c r="A95414" s="3">
        <v>42881</v>
      </c>
      <c r="B95414" s="16">
        <v>270</v>
      </c>
      <c r="C95414">
        <v>79803.75</v>
      </c>
      <c r="D95414">
        <v>80242.960000000006</v>
      </c>
      <c r="E95414">
        <v>9.99</v>
      </c>
      <c r="F95414">
        <v>9.84</v>
      </c>
      <c r="G95414" s="3">
        <v>43739</v>
      </c>
      <c r="H95414">
        <v>580</v>
      </c>
      <c r="I95414">
        <v>9.99</v>
      </c>
      <c r="J95414">
        <v>9.84</v>
      </c>
      <c r="K95414">
        <v>9</v>
      </c>
      <c r="L95414">
        <v>18</v>
      </c>
      <c r="M95414" t="s">
        <v>231</v>
      </c>
    </row>
    <row r="95415" spans="1:13" hidden="1" x14ac:dyDescent="0.25">
      <c r="A95415" s="3">
        <v>42881</v>
      </c>
      <c r="B95415" s="16">
        <v>4360</v>
      </c>
      <c r="C95415">
        <v>95373.33</v>
      </c>
      <c r="D95415">
        <v>95451.32</v>
      </c>
      <c r="E95415">
        <v>9.49</v>
      </c>
      <c r="F95415">
        <v>9.42</v>
      </c>
      <c r="G95415" s="3">
        <v>43070</v>
      </c>
      <c r="H95415">
        <v>129</v>
      </c>
      <c r="I95415">
        <v>9.49</v>
      </c>
      <c r="J95415">
        <v>9.42</v>
      </c>
      <c r="K95415">
        <v>5</v>
      </c>
      <c r="L95415">
        <v>7</v>
      </c>
      <c r="M95415" t="s">
        <v>275</v>
      </c>
    </row>
    <row r="95416" spans="1:13" hidden="1" x14ac:dyDescent="0.25">
      <c r="A95416" s="3">
        <v>42881</v>
      </c>
      <c r="B95416" s="16">
        <v>6635</v>
      </c>
      <c r="C95416">
        <v>62213.93</v>
      </c>
      <c r="D95416">
        <v>62626.46</v>
      </c>
      <c r="E95416">
        <v>10.8</v>
      </c>
      <c r="F95416">
        <v>10.8</v>
      </c>
      <c r="G95416" s="3">
        <v>44564</v>
      </c>
      <c r="H95416">
        <v>1135</v>
      </c>
      <c r="I95416">
        <v>10.81</v>
      </c>
      <c r="J95416">
        <v>10.66</v>
      </c>
      <c r="K95416">
        <v>828</v>
      </c>
      <c r="L95416">
        <v>27</v>
      </c>
      <c r="M95416" t="s">
        <v>145</v>
      </c>
    </row>
    <row r="95417" spans="1:13" hidden="1" x14ac:dyDescent="0.25">
      <c r="A95417" s="3">
        <v>42881</v>
      </c>
      <c r="B95417" s="16">
        <v>710</v>
      </c>
      <c r="C95417">
        <v>96032.77</v>
      </c>
      <c r="D95417">
        <v>96092.96</v>
      </c>
      <c r="E95417">
        <v>9.56</v>
      </c>
      <c r="F95417">
        <v>9.5399999999999991</v>
      </c>
      <c r="G95417" s="3">
        <v>43040</v>
      </c>
      <c r="H95417">
        <v>110</v>
      </c>
      <c r="I95417">
        <v>9.56</v>
      </c>
      <c r="J95417">
        <v>9.5399999999999991</v>
      </c>
      <c r="K95417">
        <v>3</v>
      </c>
      <c r="L95417">
        <v>6</v>
      </c>
      <c r="M95417" t="s">
        <v>274</v>
      </c>
    </row>
    <row r="95418" spans="1:13" hidden="1" x14ac:dyDescent="0.25">
      <c r="A95418" s="3">
        <v>42881</v>
      </c>
      <c r="B95418" s="16">
        <v>38840</v>
      </c>
      <c r="C95418">
        <v>97415.72</v>
      </c>
      <c r="D95418">
        <v>97437.42</v>
      </c>
      <c r="E95418">
        <v>10</v>
      </c>
      <c r="F95418">
        <v>9.9450000000000003</v>
      </c>
      <c r="G95418" s="3">
        <v>42979</v>
      </c>
      <c r="H95418">
        <v>69</v>
      </c>
      <c r="I95418">
        <v>10</v>
      </c>
      <c r="J95418">
        <v>9.93</v>
      </c>
      <c r="K95418">
        <v>231</v>
      </c>
      <c r="L95418">
        <v>4</v>
      </c>
      <c r="M95418" t="s">
        <v>273</v>
      </c>
    </row>
    <row r="95419" spans="1:13" hidden="1" x14ac:dyDescent="0.25">
      <c r="A95419" s="3">
        <v>42881</v>
      </c>
      <c r="B95419" s="16">
        <v>24840</v>
      </c>
      <c r="C95419">
        <v>98231.82</v>
      </c>
      <c r="D95419">
        <v>98242.68</v>
      </c>
      <c r="E95419">
        <v>10.234999999999999</v>
      </c>
      <c r="F95419">
        <v>10.210000000000001</v>
      </c>
      <c r="G95419" s="3">
        <v>42948</v>
      </c>
      <c r="H95419">
        <v>46</v>
      </c>
      <c r="I95419">
        <v>10.24</v>
      </c>
      <c r="J95419">
        <v>10.188000000000001</v>
      </c>
      <c r="K95419">
        <v>223</v>
      </c>
      <c r="L95419">
        <v>3</v>
      </c>
      <c r="M95419" t="s">
        <v>272</v>
      </c>
    </row>
    <row r="95420" spans="1:13" hidden="1" x14ac:dyDescent="0.25">
      <c r="A95420" s="3">
        <v>42881</v>
      </c>
      <c r="B95420" s="16">
        <v>25120</v>
      </c>
      <c r="C95420">
        <v>35797.4</v>
      </c>
      <c r="D95420">
        <v>35982.839999999997</v>
      </c>
      <c r="E95420">
        <v>11.24</v>
      </c>
      <c r="F95420">
        <v>11.26</v>
      </c>
      <c r="G95420" s="3">
        <v>46391</v>
      </c>
      <c r="H95420">
        <v>2374</v>
      </c>
      <c r="I95420">
        <v>11.29</v>
      </c>
      <c r="J95420">
        <v>11.11</v>
      </c>
      <c r="K95420">
        <v>1654</v>
      </c>
      <c r="L95420">
        <v>36</v>
      </c>
      <c r="M95420" t="s">
        <v>262</v>
      </c>
    </row>
    <row r="95421" spans="1:13" hidden="1" x14ac:dyDescent="0.25">
      <c r="A95421" s="3">
        <v>42881</v>
      </c>
      <c r="B95421" s="16">
        <v>22580</v>
      </c>
      <c r="C95421">
        <v>99832.27</v>
      </c>
      <c r="D95421">
        <v>99832.65</v>
      </c>
      <c r="E95421">
        <v>11.13</v>
      </c>
      <c r="F95421">
        <v>11.13</v>
      </c>
      <c r="G95421" s="3">
        <v>42887</v>
      </c>
      <c r="H95421">
        <v>4</v>
      </c>
      <c r="I95421">
        <v>11.13</v>
      </c>
      <c r="J95421">
        <v>11.129</v>
      </c>
      <c r="K95421">
        <v>11</v>
      </c>
      <c r="L95421">
        <v>1</v>
      </c>
      <c r="M95421" t="s">
        <v>271</v>
      </c>
    </row>
    <row r="95422" spans="1:13" hidden="1" x14ac:dyDescent="0.25">
      <c r="A95422" s="3">
        <v>42881</v>
      </c>
      <c r="B95422" s="16">
        <v>13605</v>
      </c>
      <c r="C95422">
        <v>82118.27</v>
      </c>
      <c r="D95422">
        <v>82550.490000000005</v>
      </c>
      <c r="E95422">
        <v>9.83</v>
      </c>
      <c r="F95422">
        <v>9.6999999999999993</v>
      </c>
      <c r="G95422" s="3">
        <v>43647</v>
      </c>
      <c r="H95422">
        <v>515</v>
      </c>
      <c r="I95422">
        <v>9.84</v>
      </c>
      <c r="J95422">
        <v>9.6199999999999992</v>
      </c>
      <c r="K95422">
        <v>1082</v>
      </c>
      <c r="L95422">
        <v>17</v>
      </c>
      <c r="M95422" t="s">
        <v>223</v>
      </c>
    </row>
    <row r="95423" spans="1:13" hidden="1" x14ac:dyDescent="0.25">
      <c r="A95423" s="3">
        <v>42881</v>
      </c>
      <c r="B95423" s="16">
        <v>4595</v>
      </c>
      <c r="C95423">
        <v>84283.82</v>
      </c>
      <c r="D95423">
        <v>84702.69</v>
      </c>
      <c r="E95423">
        <v>9.69</v>
      </c>
      <c r="F95423">
        <v>9.5299999999999994</v>
      </c>
      <c r="G95423" s="3">
        <v>43556</v>
      </c>
      <c r="H95423">
        <v>453</v>
      </c>
      <c r="I95423">
        <v>9.69</v>
      </c>
      <c r="J95423">
        <v>9.4700000000000006</v>
      </c>
      <c r="K95423">
        <v>185</v>
      </c>
      <c r="L95423">
        <v>16</v>
      </c>
      <c r="M95423" t="s">
        <v>232</v>
      </c>
    </row>
    <row r="95424" spans="1:13" hidden="1" x14ac:dyDescent="0.25">
      <c r="A95424" s="3">
        <v>42881</v>
      </c>
      <c r="B95424" s="16">
        <v>41965</v>
      </c>
      <c r="C95424">
        <v>44683.26</v>
      </c>
      <c r="D95424">
        <v>44988.93</v>
      </c>
      <c r="E95424">
        <v>11.12</v>
      </c>
      <c r="F95424">
        <v>11.14</v>
      </c>
      <c r="G95424" s="3">
        <v>45659</v>
      </c>
      <c r="H95424">
        <v>1879</v>
      </c>
      <c r="I95424">
        <v>11.17</v>
      </c>
      <c r="J95424">
        <v>10.99</v>
      </c>
      <c r="K95424">
        <v>3904</v>
      </c>
      <c r="L95424">
        <v>34</v>
      </c>
      <c r="M95424" t="s">
        <v>189</v>
      </c>
    </row>
    <row r="95425" spans="1:13" hidden="1" x14ac:dyDescent="0.25">
      <c r="A95425" s="3">
        <v>42881</v>
      </c>
      <c r="B95425" s="16">
        <v>3115</v>
      </c>
      <c r="C95425">
        <v>88489.91</v>
      </c>
      <c r="D95425">
        <v>88778.240000000005</v>
      </c>
      <c r="E95425">
        <v>9.43</v>
      </c>
      <c r="F95425">
        <v>9.2899999999999991</v>
      </c>
      <c r="G95425" s="3">
        <v>43374</v>
      </c>
      <c r="H95425">
        <v>334</v>
      </c>
      <c r="I95425">
        <v>9.43</v>
      </c>
      <c r="J95425">
        <v>9.26</v>
      </c>
      <c r="K95425">
        <v>364</v>
      </c>
      <c r="L95425">
        <v>14</v>
      </c>
      <c r="M95425" t="s">
        <v>216</v>
      </c>
    </row>
    <row r="95426" spans="1:13" hidden="1" x14ac:dyDescent="0.25">
      <c r="A95426" s="3">
        <v>42881</v>
      </c>
      <c r="B95426" s="16">
        <v>79210</v>
      </c>
      <c r="C95426">
        <v>55723.27</v>
      </c>
      <c r="D95426">
        <v>56060.26</v>
      </c>
      <c r="E95426">
        <v>10.95</v>
      </c>
      <c r="F95426">
        <v>10.93</v>
      </c>
      <c r="G95426" s="3">
        <v>44928</v>
      </c>
      <c r="H95426">
        <v>1384</v>
      </c>
      <c r="I95426">
        <v>10.97</v>
      </c>
      <c r="J95426">
        <v>10.81</v>
      </c>
      <c r="K95426">
        <v>4633</v>
      </c>
      <c r="L95426">
        <v>30</v>
      </c>
      <c r="M95426" t="s">
        <v>195</v>
      </c>
    </row>
    <row r="95427" spans="1:13" hidden="1" x14ac:dyDescent="0.25">
      <c r="A95427" s="3">
        <v>42881</v>
      </c>
      <c r="B95427" s="16">
        <v>48620</v>
      </c>
      <c r="C95427">
        <v>90635.9</v>
      </c>
      <c r="D95427">
        <v>90847.03</v>
      </c>
      <c r="E95427">
        <v>9.34</v>
      </c>
      <c r="F95427">
        <v>9.2200000000000006</v>
      </c>
      <c r="G95427" s="3">
        <v>43283</v>
      </c>
      <c r="H95427">
        <v>271</v>
      </c>
      <c r="I95427">
        <v>9.36</v>
      </c>
      <c r="J95427">
        <v>9.19</v>
      </c>
      <c r="K95427">
        <v>2737</v>
      </c>
      <c r="L95427">
        <v>13</v>
      </c>
      <c r="M95427" t="s">
        <v>212</v>
      </c>
    </row>
    <row r="95428" spans="1:13" hidden="1" x14ac:dyDescent="0.25">
      <c r="A95428" s="3">
        <v>42881</v>
      </c>
      <c r="B95428" s="16">
        <v>18470</v>
      </c>
      <c r="C95428">
        <v>92734.399999999994</v>
      </c>
      <c r="D95428">
        <v>92881.57</v>
      </c>
      <c r="E95428">
        <v>9.3249999999999993</v>
      </c>
      <c r="F95428">
        <v>9.2200000000000006</v>
      </c>
      <c r="G95428" s="3">
        <v>43192</v>
      </c>
      <c r="H95428">
        <v>208</v>
      </c>
      <c r="I95428">
        <v>9.3249999999999993</v>
      </c>
      <c r="J95428">
        <v>9.1950000000000003</v>
      </c>
      <c r="K95428">
        <v>379</v>
      </c>
      <c r="L95428">
        <v>11</v>
      </c>
      <c r="M95428" t="s">
        <v>213</v>
      </c>
    </row>
    <row r="95429" spans="1:13" hidden="1" x14ac:dyDescent="0.25">
      <c r="A95429" s="3">
        <v>42881</v>
      </c>
      <c r="B95429" s="16">
        <v>37410</v>
      </c>
      <c r="C95429">
        <v>73512.350000000006</v>
      </c>
      <c r="D95429">
        <v>73983.86</v>
      </c>
      <c r="E95429">
        <v>10.39</v>
      </c>
      <c r="F95429">
        <v>10.29</v>
      </c>
      <c r="G95429" s="3">
        <v>44013</v>
      </c>
      <c r="H95429">
        <v>764</v>
      </c>
      <c r="I95429">
        <v>10.39</v>
      </c>
      <c r="J95429">
        <v>10.19</v>
      </c>
      <c r="K95429">
        <v>1898</v>
      </c>
      <c r="L95429">
        <v>21</v>
      </c>
      <c r="M95429" t="s">
        <v>211</v>
      </c>
    </row>
    <row r="95430" spans="1:13" hidden="1" x14ac:dyDescent="0.25">
      <c r="A95430" s="3">
        <v>42881</v>
      </c>
      <c r="B95430" s="16">
        <v>227600</v>
      </c>
      <c r="C95430">
        <v>77642.06</v>
      </c>
      <c r="D95430">
        <v>78079.28</v>
      </c>
      <c r="E95430">
        <v>10.14</v>
      </c>
      <c r="F95430">
        <v>10</v>
      </c>
      <c r="G95430" s="3">
        <v>43832</v>
      </c>
      <c r="H95430">
        <v>641</v>
      </c>
      <c r="I95430">
        <v>10.14</v>
      </c>
      <c r="J95430">
        <v>9.91</v>
      </c>
      <c r="K95430">
        <v>13540</v>
      </c>
      <c r="L95430">
        <v>19</v>
      </c>
      <c r="M95430" t="s">
        <v>179</v>
      </c>
    </row>
    <row r="95431" spans="1:13" hidden="1" x14ac:dyDescent="0.25">
      <c r="A95431" s="3">
        <v>42881</v>
      </c>
      <c r="B95431" s="16">
        <v>344139</v>
      </c>
      <c r="C95431">
        <v>69489.25</v>
      </c>
      <c r="D95431">
        <v>69917.75</v>
      </c>
      <c r="E95431">
        <v>10.56</v>
      </c>
      <c r="F95431">
        <v>10.49</v>
      </c>
      <c r="G95431" s="3">
        <v>44200</v>
      </c>
      <c r="H95431">
        <v>888</v>
      </c>
      <c r="I95431">
        <v>10.57</v>
      </c>
      <c r="J95431">
        <v>10.39</v>
      </c>
      <c r="K95431">
        <v>20217</v>
      </c>
      <c r="L95431">
        <v>23</v>
      </c>
      <c r="M95431" t="s">
        <v>178</v>
      </c>
    </row>
    <row r="95432" spans="1:13" hidden="1" x14ac:dyDescent="0.25">
      <c r="A95432" s="3">
        <v>42881</v>
      </c>
      <c r="B95432" s="16">
        <v>126960</v>
      </c>
      <c r="C95432">
        <v>96733.09</v>
      </c>
      <c r="D95432">
        <v>96776.98</v>
      </c>
      <c r="E95432">
        <v>9.77</v>
      </c>
      <c r="F95432">
        <v>9.7149999999999999</v>
      </c>
      <c r="G95432" s="3">
        <v>43010</v>
      </c>
      <c r="H95432">
        <v>89</v>
      </c>
      <c r="I95432">
        <v>9.7799999999999994</v>
      </c>
      <c r="J95432">
        <v>9.68</v>
      </c>
      <c r="K95432">
        <v>1452</v>
      </c>
      <c r="L95432">
        <v>5</v>
      </c>
      <c r="M95432" t="s">
        <v>208</v>
      </c>
    </row>
    <row r="95433" spans="1:13" hidden="1" x14ac:dyDescent="0.25">
      <c r="A95433" s="3">
        <v>42881</v>
      </c>
      <c r="B95433" s="16">
        <v>511065</v>
      </c>
      <c r="C95433">
        <v>86400.71</v>
      </c>
      <c r="D95433">
        <v>86760.06</v>
      </c>
      <c r="E95433">
        <v>9.51</v>
      </c>
      <c r="F95433">
        <v>9.3699999999999992</v>
      </c>
      <c r="G95433" s="3">
        <v>43467</v>
      </c>
      <c r="H95433">
        <v>393</v>
      </c>
      <c r="I95433">
        <v>9.5299999999999994</v>
      </c>
      <c r="J95433">
        <v>9.31</v>
      </c>
      <c r="K95433">
        <v>16734</v>
      </c>
      <c r="L95433">
        <v>15</v>
      </c>
      <c r="M95433" t="s">
        <v>168</v>
      </c>
    </row>
    <row r="95434" spans="1:13" hidden="1" x14ac:dyDescent="0.25">
      <c r="A95434" s="3">
        <v>42881</v>
      </c>
      <c r="B95434" s="16">
        <v>275662</v>
      </c>
      <c r="C95434">
        <v>94726.080000000002</v>
      </c>
      <c r="D95434">
        <v>94823.77</v>
      </c>
      <c r="E95434">
        <v>9.4849999999999994</v>
      </c>
      <c r="F95434">
        <v>9.3350000000000009</v>
      </c>
      <c r="G95434" s="3">
        <v>43102</v>
      </c>
      <c r="H95434">
        <v>148</v>
      </c>
      <c r="I95434">
        <v>9.4849999999999994</v>
      </c>
      <c r="J95434">
        <v>9.3149999999999995</v>
      </c>
      <c r="K95434">
        <v>4219</v>
      </c>
      <c r="L95434">
        <v>8</v>
      </c>
      <c r="M95434" t="s">
        <v>150</v>
      </c>
    </row>
    <row r="95435" spans="1:13" hidden="1" x14ac:dyDescent="0.25">
      <c r="A95435" s="3">
        <v>42881</v>
      </c>
      <c r="B95435" s="16">
        <v>596635</v>
      </c>
      <c r="C95435">
        <v>99025.83</v>
      </c>
      <c r="D95435">
        <v>99029.04</v>
      </c>
      <c r="E95435">
        <v>10.37</v>
      </c>
      <c r="F95435">
        <v>10.327</v>
      </c>
      <c r="G95435" s="3">
        <v>42919</v>
      </c>
      <c r="H95435">
        <v>25</v>
      </c>
      <c r="I95435">
        <v>10.37</v>
      </c>
      <c r="J95435">
        <v>10.326000000000001</v>
      </c>
      <c r="K95435">
        <v>254</v>
      </c>
      <c r="L95435">
        <v>2</v>
      </c>
      <c r="M95435" t="s">
        <v>207</v>
      </c>
    </row>
    <row r="95436" spans="1:13" hidden="1" x14ac:dyDescent="0.25">
      <c r="A95436" s="3">
        <v>42884</v>
      </c>
      <c r="B95436" s="16">
        <v>0</v>
      </c>
      <c r="C95436">
        <v>32365.57</v>
      </c>
      <c r="D95436">
        <v>32742.98</v>
      </c>
      <c r="E95436">
        <v>0</v>
      </c>
      <c r="F95436">
        <v>0</v>
      </c>
      <c r="G95436" s="3">
        <v>46755</v>
      </c>
      <c r="H95436">
        <v>2620</v>
      </c>
      <c r="I95436">
        <v>0</v>
      </c>
      <c r="J95436">
        <v>0</v>
      </c>
      <c r="K95436">
        <v>0</v>
      </c>
      <c r="L95436">
        <v>37</v>
      </c>
      <c r="M95436" t="s">
        <v>261</v>
      </c>
    </row>
    <row r="95437" spans="1:13" hidden="1" x14ac:dyDescent="0.25">
      <c r="A95437" s="3">
        <v>42884</v>
      </c>
      <c r="B95437" s="16">
        <v>0</v>
      </c>
      <c r="C95437">
        <v>25990.83</v>
      </c>
      <c r="D95437">
        <v>26300.46</v>
      </c>
      <c r="E95437">
        <v>0</v>
      </c>
      <c r="F95437">
        <v>0</v>
      </c>
      <c r="G95437" s="3">
        <v>47485</v>
      </c>
      <c r="H95437">
        <v>3111</v>
      </c>
      <c r="I95437">
        <v>0</v>
      </c>
      <c r="J95437">
        <v>0</v>
      </c>
      <c r="K95437">
        <v>0</v>
      </c>
      <c r="L95437">
        <v>39</v>
      </c>
      <c r="M95437" t="s">
        <v>260</v>
      </c>
    </row>
    <row r="95438" spans="1:13" hidden="1" x14ac:dyDescent="0.25">
      <c r="A95438" s="3">
        <v>42884</v>
      </c>
      <c r="B95438" s="16">
        <v>0</v>
      </c>
      <c r="C95438">
        <v>60968.01</v>
      </c>
      <c r="D95438">
        <v>61257.54</v>
      </c>
      <c r="E95438">
        <v>0</v>
      </c>
      <c r="F95438">
        <v>0</v>
      </c>
      <c r="G95438" s="3">
        <v>44652</v>
      </c>
      <c r="H95438">
        <v>1195</v>
      </c>
      <c r="I95438">
        <v>0</v>
      </c>
      <c r="J95438">
        <v>0</v>
      </c>
      <c r="K95438">
        <v>0</v>
      </c>
      <c r="L95438">
        <v>28</v>
      </c>
      <c r="M95438" t="s">
        <v>279</v>
      </c>
    </row>
    <row r="95439" spans="1:13" hidden="1" x14ac:dyDescent="0.25">
      <c r="A95439" s="3">
        <v>42884</v>
      </c>
      <c r="B95439" s="16">
        <v>290</v>
      </c>
      <c r="C95439">
        <v>47668.91</v>
      </c>
      <c r="D95439">
        <v>48012.38</v>
      </c>
      <c r="E95439">
        <v>11.18</v>
      </c>
      <c r="F95439">
        <v>11.01</v>
      </c>
      <c r="G95439" s="3">
        <v>45474</v>
      </c>
      <c r="H95439">
        <v>1752</v>
      </c>
      <c r="I95439">
        <v>11.18</v>
      </c>
      <c r="J95439">
        <v>11</v>
      </c>
      <c r="K95439">
        <v>38</v>
      </c>
      <c r="L95439">
        <v>33</v>
      </c>
      <c r="M95439" t="s">
        <v>226</v>
      </c>
    </row>
    <row r="95440" spans="1:13" hidden="1" x14ac:dyDescent="0.25">
      <c r="A95440" s="3">
        <v>42884</v>
      </c>
      <c r="B95440" s="16">
        <v>80</v>
      </c>
      <c r="C95440">
        <v>53156.09</v>
      </c>
      <c r="D95440">
        <v>53500.03</v>
      </c>
      <c r="E95440">
        <v>10.85</v>
      </c>
      <c r="F95440">
        <v>10.85</v>
      </c>
      <c r="G95440" s="3">
        <v>45110</v>
      </c>
      <c r="H95440">
        <v>1506</v>
      </c>
      <c r="I95440">
        <v>10.85</v>
      </c>
      <c r="J95440">
        <v>10.85</v>
      </c>
      <c r="K95440">
        <v>9</v>
      </c>
      <c r="L95440">
        <v>31</v>
      </c>
      <c r="M95440" t="s">
        <v>227</v>
      </c>
    </row>
    <row r="95441" spans="1:13" hidden="1" x14ac:dyDescent="0.25">
      <c r="A95441" s="3">
        <v>42884</v>
      </c>
      <c r="B95441" s="16">
        <v>135</v>
      </c>
      <c r="C95441">
        <v>29094.19</v>
      </c>
      <c r="D95441">
        <v>29437.81</v>
      </c>
      <c r="E95441">
        <v>11.29</v>
      </c>
      <c r="F95441">
        <v>11.3</v>
      </c>
      <c r="G95441" s="3">
        <v>47120</v>
      </c>
      <c r="H95441">
        <v>2866</v>
      </c>
      <c r="I95441">
        <v>11.44</v>
      </c>
      <c r="J95441">
        <v>11.24</v>
      </c>
      <c r="K95441">
        <v>22</v>
      </c>
      <c r="L95441">
        <v>38</v>
      </c>
      <c r="M95441" t="s">
        <v>246</v>
      </c>
    </row>
    <row r="95442" spans="1:13" hidden="1" x14ac:dyDescent="0.25">
      <c r="A95442" s="3">
        <v>42884</v>
      </c>
      <c r="B95442" s="16">
        <v>0</v>
      </c>
      <c r="C95442">
        <v>59337.51</v>
      </c>
      <c r="D95442">
        <v>59644.63</v>
      </c>
      <c r="E95442">
        <v>0</v>
      </c>
      <c r="F95442">
        <v>0</v>
      </c>
      <c r="G95442" s="3">
        <v>44743</v>
      </c>
      <c r="H95442">
        <v>1257</v>
      </c>
      <c r="I95442">
        <v>0</v>
      </c>
      <c r="J95442">
        <v>0</v>
      </c>
      <c r="K95442">
        <v>0</v>
      </c>
      <c r="L95442">
        <v>29</v>
      </c>
      <c r="M95442" t="s">
        <v>221</v>
      </c>
    </row>
    <row r="95443" spans="1:13" hidden="1" x14ac:dyDescent="0.25">
      <c r="A95443" s="3">
        <v>42884</v>
      </c>
      <c r="B95443" s="16">
        <v>15</v>
      </c>
      <c r="C95443">
        <v>93549.07</v>
      </c>
      <c r="D95443">
        <v>93597.54</v>
      </c>
      <c r="E95443">
        <v>9.1999999999999993</v>
      </c>
      <c r="F95443">
        <v>9.1999999999999993</v>
      </c>
      <c r="G95443" s="3">
        <v>43160</v>
      </c>
      <c r="H95443">
        <v>186</v>
      </c>
      <c r="I95443">
        <v>9.1999999999999993</v>
      </c>
      <c r="J95443">
        <v>9.1999999999999993</v>
      </c>
      <c r="K95443">
        <v>1</v>
      </c>
      <c r="L95443">
        <v>10</v>
      </c>
      <c r="M95443" t="s">
        <v>277</v>
      </c>
    </row>
    <row r="95444" spans="1:13" hidden="1" x14ac:dyDescent="0.25">
      <c r="A95444" s="3">
        <v>42884</v>
      </c>
      <c r="B95444" s="16">
        <v>20</v>
      </c>
      <c r="C95444">
        <v>64388.37</v>
      </c>
      <c r="D95444">
        <v>64685.37</v>
      </c>
      <c r="E95444">
        <v>10.85</v>
      </c>
      <c r="F95444">
        <v>10.85</v>
      </c>
      <c r="G95444" s="3">
        <v>44470</v>
      </c>
      <c r="H95444">
        <v>1073</v>
      </c>
      <c r="I95444">
        <v>10.85</v>
      </c>
      <c r="J95444">
        <v>10.85</v>
      </c>
      <c r="K95444">
        <v>3</v>
      </c>
      <c r="L95444">
        <v>26</v>
      </c>
      <c r="M95444" t="s">
        <v>228</v>
      </c>
    </row>
    <row r="95445" spans="1:13" hidden="1" x14ac:dyDescent="0.25">
      <c r="A95445" s="3">
        <v>42884</v>
      </c>
      <c r="B95445" s="16">
        <v>0</v>
      </c>
      <c r="C95445">
        <v>92247.83</v>
      </c>
      <c r="D95445">
        <v>92316.62</v>
      </c>
      <c r="E95445">
        <v>0</v>
      </c>
      <c r="F95445">
        <v>0</v>
      </c>
      <c r="G95445" s="3">
        <v>43222</v>
      </c>
      <c r="H95445">
        <v>228</v>
      </c>
      <c r="I95445">
        <v>0</v>
      </c>
      <c r="J95445">
        <v>0</v>
      </c>
      <c r="K95445">
        <v>0</v>
      </c>
      <c r="L95445">
        <v>12</v>
      </c>
      <c r="M95445" t="s">
        <v>278</v>
      </c>
    </row>
    <row r="95446" spans="1:13" hidden="1" x14ac:dyDescent="0.25">
      <c r="A95446" s="3">
        <v>42884</v>
      </c>
      <c r="B95446" s="16">
        <v>15</v>
      </c>
      <c r="C95446">
        <v>94168.02</v>
      </c>
      <c r="D95446">
        <v>94208.52</v>
      </c>
      <c r="E95446">
        <v>9.1999999999999993</v>
      </c>
      <c r="F95446">
        <v>9.1999999999999993</v>
      </c>
      <c r="G95446" s="3">
        <v>43132</v>
      </c>
      <c r="H95446">
        <v>168</v>
      </c>
      <c r="I95446">
        <v>9.1999999999999993</v>
      </c>
      <c r="J95446">
        <v>9.1999999999999993</v>
      </c>
      <c r="K95446">
        <v>1</v>
      </c>
      <c r="L95446">
        <v>9</v>
      </c>
      <c r="M95446" t="s">
        <v>276</v>
      </c>
    </row>
    <row r="95447" spans="1:13" hidden="1" x14ac:dyDescent="0.25">
      <c r="A95447" s="3">
        <v>42884</v>
      </c>
      <c r="B95447" s="16">
        <v>215</v>
      </c>
      <c r="C95447">
        <v>68103.42</v>
      </c>
      <c r="D95447">
        <v>68421.08</v>
      </c>
      <c r="E95447">
        <v>10.63</v>
      </c>
      <c r="F95447">
        <v>10.44</v>
      </c>
      <c r="G95447" s="3">
        <v>44287</v>
      </c>
      <c r="H95447">
        <v>947</v>
      </c>
      <c r="I95447">
        <v>10.7</v>
      </c>
      <c r="J95447">
        <v>10.44</v>
      </c>
      <c r="K95447">
        <v>25</v>
      </c>
      <c r="L95447">
        <v>24</v>
      </c>
      <c r="M95447" t="s">
        <v>229</v>
      </c>
    </row>
    <row r="95448" spans="1:13" hidden="1" x14ac:dyDescent="0.25">
      <c r="A95448" s="3">
        <v>42884</v>
      </c>
      <c r="B95448" s="16">
        <v>440</v>
      </c>
      <c r="C95448">
        <v>71886.91</v>
      </c>
      <c r="D95448">
        <v>72167.91</v>
      </c>
      <c r="E95448">
        <v>10.52</v>
      </c>
      <c r="F95448">
        <v>10.27</v>
      </c>
      <c r="G95448" s="3">
        <v>44105</v>
      </c>
      <c r="H95448">
        <v>827</v>
      </c>
      <c r="I95448">
        <v>10.52</v>
      </c>
      <c r="J95448">
        <v>10.26</v>
      </c>
      <c r="K95448">
        <v>51</v>
      </c>
      <c r="L95448">
        <v>22</v>
      </c>
      <c r="M95448" t="s">
        <v>196</v>
      </c>
    </row>
    <row r="95449" spans="1:13" hidden="1" x14ac:dyDescent="0.25">
      <c r="A95449" s="3">
        <v>42884</v>
      </c>
      <c r="B95449" s="16">
        <v>295</v>
      </c>
      <c r="C95449">
        <v>50306.69</v>
      </c>
      <c r="D95449">
        <v>50649.85</v>
      </c>
      <c r="E95449">
        <v>11.13</v>
      </c>
      <c r="F95449">
        <v>10.95</v>
      </c>
      <c r="G95449" s="3">
        <v>45293</v>
      </c>
      <c r="H95449">
        <v>1629</v>
      </c>
      <c r="I95449">
        <v>11.17</v>
      </c>
      <c r="J95449">
        <v>10.91</v>
      </c>
      <c r="K95449">
        <v>51</v>
      </c>
      <c r="L95449">
        <v>32</v>
      </c>
      <c r="M95449" t="s">
        <v>194</v>
      </c>
    </row>
    <row r="95450" spans="1:13" hidden="1" x14ac:dyDescent="0.25">
      <c r="A95450" s="3">
        <v>42884</v>
      </c>
      <c r="B95450" s="16">
        <v>355</v>
      </c>
      <c r="C95450">
        <v>66206.78</v>
      </c>
      <c r="D95450">
        <v>66523.27</v>
      </c>
      <c r="E95450">
        <v>10.7</v>
      </c>
      <c r="F95450">
        <v>10.49</v>
      </c>
      <c r="G95450" s="3">
        <v>44378</v>
      </c>
      <c r="H95450">
        <v>1009</v>
      </c>
      <c r="I95450">
        <v>10.79</v>
      </c>
      <c r="J95450">
        <v>10.49</v>
      </c>
      <c r="K95450">
        <v>48</v>
      </c>
      <c r="L95450">
        <v>25</v>
      </c>
      <c r="M95450" t="s">
        <v>222</v>
      </c>
    </row>
    <row r="95451" spans="1:13" hidden="1" x14ac:dyDescent="0.25">
      <c r="A95451" s="3">
        <v>42884</v>
      </c>
      <c r="B95451" s="16">
        <v>160</v>
      </c>
      <c r="C95451">
        <v>40253.120000000003</v>
      </c>
      <c r="D95451">
        <v>40659.050000000003</v>
      </c>
      <c r="E95451">
        <v>11.24</v>
      </c>
      <c r="F95451">
        <v>11.07</v>
      </c>
      <c r="G95451" s="3">
        <v>46024</v>
      </c>
      <c r="H95451">
        <v>2127</v>
      </c>
      <c r="I95451">
        <v>11.24</v>
      </c>
      <c r="J95451">
        <v>11.07</v>
      </c>
      <c r="K95451">
        <v>23</v>
      </c>
      <c r="L95451">
        <v>35</v>
      </c>
      <c r="M95451" t="s">
        <v>241</v>
      </c>
    </row>
    <row r="95452" spans="1:13" hidden="1" x14ac:dyDescent="0.25">
      <c r="A95452" s="3">
        <v>42884</v>
      </c>
      <c r="B95452" s="16">
        <v>55</v>
      </c>
      <c r="C95452">
        <v>76091.97</v>
      </c>
      <c r="D95452">
        <v>76295.17</v>
      </c>
      <c r="E95452">
        <v>10.02</v>
      </c>
      <c r="F95452">
        <v>10.02</v>
      </c>
      <c r="G95452" s="3">
        <v>43922</v>
      </c>
      <c r="H95452">
        <v>702</v>
      </c>
      <c r="I95452">
        <v>10.02</v>
      </c>
      <c r="J95452">
        <v>10.02</v>
      </c>
      <c r="K95452">
        <v>1</v>
      </c>
      <c r="L95452">
        <v>20</v>
      </c>
      <c r="M95452" t="s">
        <v>230</v>
      </c>
    </row>
    <row r="95453" spans="1:13" hidden="1" x14ac:dyDescent="0.25">
      <c r="A95453" s="3">
        <v>42884</v>
      </c>
      <c r="B95453" s="16">
        <v>10</v>
      </c>
      <c r="C95453">
        <v>95491.3</v>
      </c>
      <c r="D95453">
        <v>95514.55</v>
      </c>
      <c r="E95453">
        <v>9.41</v>
      </c>
      <c r="F95453">
        <v>9.41</v>
      </c>
      <c r="G95453" s="3">
        <v>43070</v>
      </c>
      <c r="H95453">
        <v>128</v>
      </c>
      <c r="I95453">
        <v>9.41</v>
      </c>
      <c r="J95453">
        <v>9.41</v>
      </c>
      <c r="K95453">
        <v>1</v>
      </c>
      <c r="L95453">
        <v>7</v>
      </c>
      <c r="M95453" t="s">
        <v>275</v>
      </c>
    </row>
    <row r="95454" spans="1:13" hidden="1" x14ac:dyDescent="0.25">
      <c r="A95454" s="3">
        <v>42884</v>
      </c>
      <c r="B95454" s="16">
        <v>920</v>
      </c>
      <c r="C95454">
        <v>80276.570000000007</v>
      </c>
      <c r="D95454">
        <v>80503.56</v>
      </c>
      <c r="E95454">
        <v>9.89</v>
      </c>
      <c r="F95454">
        <v>9.74</v>
      </c>
      <c r="G95454" s="3">
        <v>43739</v>
      </c>
      <c r="H95454">
        <v>579</v>
      </c>
      <c r="I95454">
        <v>9.9700000000000006</v>
      </c>
      <c r="J95454">
        <v>9.74</v>
      </c>
      <c r="K95454">
        <v>45</v>
      </c>
      <c r="L95454">
        <v>18</v>
      </c>
      <c r="M95454" t="s">
        <v>231</v>
      </c>
    </row>
    <row r="95455" spans="1:13" hidden="1" x14ac:dyDescent="0.25">
      <c r="A95455" s="3">
        <v>42884</v>
      </c>
      <c r="B95455" s="16">
        <v>2725</v>
      </c>
      <c r="C95455">
        <v>62652.69</v>
      </c>
      <c r="D95455">
        <v>62924.57</v>
      </c>
      <c r="E95455">
        <v>10.81</v>
      </c>
      <c r="F95455">
        <v>10.61</v>
      </c>
      <c r="G95455" s="3">
        <v>44564</v>
      </c>
      <c r="H95455">
        <v>1134</v>
      </c>
      <c r="I95455">
        <v>10.92</v>
      </c>
      <c r="J95455">
        <v>10.61</v>
      </c>
      <c r="K95455">
        <v>251</v>
      </c>
      <c r="L95455">
        <v>27</v>
      </c>
      <c r="M95455" t="s">
        <v>145</v>
      </c>
    </row>
    <row r="95456" spans="1:13" hidden="1" x14ac:dyDescent="0.25">
      <c r="A95456" s="3">
        <v>42884</v>
      </c>
      <c r="B95456" s="16">
        <v>15</v>
      </c>
      <c r="C95456">
        <v>96133.2</v>
      </c>
      <c r="D95456">
        <v>96148.66</v>
      </c>
      <c r="E95456">
        <v>9.52</v>
      </c>
      <c r="F95456">
        <v>9.52</v>
      </c>
      <c r="G95456" s="3">
        <v>43040</v>
      </c>
      <c r="H95456">
        <v>109</v>
      </c>
      <c r="I95456">
        <v>9.52</v>
      </c>
      <c r="J95456">
        <v>9.52</v>
      </c>
      <c r="K95456">
        <v>1</v>
      </c>
      <c r="L95456">
        <v>6</v>
      </c>
      <c r="M95456" t="s">
        <v>274</v>
      </c>
    </row>
    <row r="95457" spans="1:13" hidden="1" x14ac:dyDescent="0.25">
      <c r="A95457" s="3">
        <v>42884</v>
      </c>
      <c r="B95457" s="16">
        <v>9625</v>
      </c>
      <c r="C95457">
        <v>97478.23</v>
      </c>
      <c r="D95457">
        <v>97484.85</v>
      </c>
      <c r="E95457">
        <v>9.92</v>
      </c>
      <c r="F95457">
        <v>9.9049999999999994</v>
      </c>
      <c r="G95457" s="3">
        <v>42979</v>
      </c>
      <c r="H95457">
        <v>68</v>
      </c>
      <c r="I95457">
        <v>9.92</v>
      </c>
      <c r="J95457">
        <v>9.9</v>
      </c>
      <c r="K95457">
        <v>77</v>
      </c>
      <c r="L95457">
        <v>4</v>
      </c>
      <c r="M95457" t="s">
        <v>273</v>
      </c>
    </row>
    <row r="95458" spans="1:13" hidden="1" x14ac:dyDescent="0.25">
      <c r="A95458" s="3">
        <v>42884</v>
      </c>
      <c r="B95458" s="16">
        <v>3390</v>
      </c>
      <c r="C95458">
        <v>98283.82</v>
      </c>
      <c r="D95458">
        <v>98284.37</v>
      </c>
      <c r="E95458">
        <v>10.220000000000001</v>
      </c>
      <c r="F95458">
        <v>10.176</v>
      </c>
      <c r="G95458" s="3">
        <v>42948</v>
      </c>
      <c r="H95458">
        <v>45</v>
      </c>
      <c r="I95458">
        <v>10.220000000000001</v>
      </c>
      <c r="J95458">
        <v>10.17</v>
      </c>
      <c r="K95458">
        <v>65</v>
      </c>
      <c r="L95458">
        <v>3</v>
      </c>
      <c r="M95458" t="s">
        <v>272</v>
      </c>
    </row>
    <row r="95459" spans="1:13" hidden="1" x14ac:dyDescent="0.25">
      <c r="A95459" s="3">
        <v>42884</v>
      </c>
      <c r="B95459" s="16">
        <v>8645</v>
      </c>
      <c r="C95459">
        <v>35997.910000000003</v>
      </c>
      <c r="D95459">
        <v>36402.97</v>
      </c>
      <c r="E95459">
        <v>11.33</v>
      </c>
      <c r="F95459">
        <v>11.13</v>
      </c>
      <c r="G95459" s="3">
        <v>46391</v>
      </c>
      <c r="H95459">
        <v>2373</v>
      </c>
      <c r="I95459">
        <v>11.43</v>
      </c>
      <c r="J95459">
        <v>11.12</v>
      </c>
      <c r="K95459">
        <v>464</v>
      </c>
      <c r="L95459">
        <v>36</v>
      </c>
      <c r="M95459" t="s">
        <v>262</v>
      </c>
    </row>
    <row r="95460" spans="1:13" hidden="1" x14ac:dyDescent="0.25">
      <c r="A95460" s="3">
        <v>42884</v>
      </c>
      <c r="B95460" s="16">
        <v>19260</v>
      </c>
      <c r="C95460">
        <v>99874.46</v>
      </c>
      <c r="D95460">
        <v>99874.45</v>
      </c>
      <c r="E95460">
        <v>11.13</v>
      </c>
      <c r="F95460">
        <v>11.129</v>
      </c>
      <c r="G95460" s="3">
        <v>42887</v>
      </c>
      <c r="H95460">
        <v>3</v>
      </c>
      <c r="I95460">
        <v>11.13</v>
      </c>
      <c r="J95460">
        <v>11.129</v>
      </c>
      <c r="K95460">
        <v>15</v>
      </c>
      <c r="L95460">
        <v>1</v>
      </c>
      <c r="M95460" t="s">
        <v>271</v>
      </c>
    </row>
    <row r="95461" spans="1:13" hidden="1" x14ac:dyDescent="0.25">
      <c r="A95461" s="3">
        <v>42884</v>
      </c>
      <c r="B95461" s="16">
        <v>5500</v>
      </c>
      <c r="C95461">
        <v>82585.06</v>
      </c>
      <c r="D95461">
        <v>82768.23</v>
      </c>
      <c r="E95461">
        <v>9.6999999999999993</v>
      </c>
      <c r="F95461">
        <v>9.5500000000000007</v>
      </c>
      <c r="G95461" s="3">
        <v>43647</v>
      </c>
      <c r="H95461">
        <v>514</v>
      </c>
      <c r="I95461">
        <v>9.7899999999999991</v>
      </c>
      <c r="J95461">
        <v>9.5399999999999991</v>
      </c>
      <c r="K95461">
        <v>581</v>
      </c>
      <c r="L95461">
        <v>17</v>
      </c>
      <c r="M95461" t="s">
        <v>223</v>
      </c>
    </row>
    <row r="95462" spans="1:13" hidden="1" x14ac:dyDescent="0.25">
      <c r="A95462" s="3">
        <v>42884</v>
      </c>
      <c r="B95462" s="16">
        <v>1615</v>
      </c>
      <c r="C95462">
        <v>84738.16</v>
      </c>
      <c r="D95462">
        <v>84860.47</v>
      </c>
      <c r="E95462">
        <v>9.5399999999999991</v>
      </c>
      <c r="F95462">
        <v>9.41</v>
      </c>
      <c r="G95462" s="3">
        <v>43556</v>
      </c>
      <c r="H95462">
        <v>452</v>
      </c>
      <c r="I95462">
        <v>9.61</v>
      </c>
      <c r="J95462">
        <v>9.4</v>
      </c>
      <c r="K95462">
        <v>68</v>
      </c>
      <c r="L95462">
        <v>16</v>
      </c>
      <c r="M95462" t="s">
        <v>232</v>
      </c>
    </row>
    <row r="95463" spans="1:13" hidden="1" x14ac:dyDescent="0.25">
      <c r="A95463" s="3">
        <v>42884</v>
      </c>
      <c r="B95463" s="16">
        <v>13780</v>
      </c>
      <c r="C95463">
        <v>45007.77</v>
      </c>
      <c r="D95463">
        <v>45346.53</v>
      </c>
      <c r="E95463">
        <v>11.21</v>
      </c>
      <c r="F95463">
        <v>11</v>
      </c>
      <c r="G95463" s="3">
        <v>45659</v>
      </c>
      <c r="H95463">
        <v>1878</v>
      </c>
      <c r="I95463">
        <v>11.31</v>
      </c>
      <c r="J95463">
        <v>10.98</v>
      </c>
      <c r="K95463">
        <v>1341</v>
      </c>
      <c r="L95463">
        <v>34</v>
      </c>
      <c r="M95463" t="s">
        <v>189</v>
      </c>
    </row>
    <row r="95464" spans="1:13" hidden="1" x14ac:dyDescent="0.25">
      <c r="A95464" s="3">
        <v>42884</v>
      </c>
      <c r="B95464" s="16">
        <v>7680</v>
      </c>
      <c r="C95464">
        <v>88815.42</v>
      </c>
      <c r="D95464">
        <v>88918.31</v>
      </c>
      <c r="E95464">
        <v>9.3000000000000007</v>
      </c>
      <c r="F95464">
        <v>9.18</v>
      </c>
      <c r="G95464" s="3">
        <v>43374</v>
      </c>
      <c r="H95464">
        <v>333</v>
      </c>
      <c r="I95464">
        <v>9.31</v>
      </c>
      <c r="J95464">
        <v>9.16</v>
      </c>
      <c r="K95464">
        <v>311</v>
      </c>
      <c r="L95464">
        <v>14</v>
      </c>
      <c r="M95464" t="s">
        <v>216</v>
      </c>
    </row>
    <row r="95465" spans="1:13" hidden="1" x14ac:dyDescent="0.25">
      <c r="A95465" s="3">
        <v>42884</v>
      </c>
      <c r="B95465" s="16">
        <v>26410</v>
      </c>
      <c r="C95465">
        <v>56083.74</v>
      </c>
      <c r="D95465">
        <v>56422.8</v>
      </c>
      <c r="E95465">
        <v>10.98</v>
      </c>
      <c r="F95465">
        <v>10.79</v>
      </c>
      <c r="G95465" s="3">
        <v>44928</v>
      </c>
      <c r="H95465">
        <v>1383</v>
      </c>
      <c r="I95465">
        <v>11.1</v>
      </c>
      <c r="J95465">
        <v>10.78</v>
      </c>
      <c r="K95465">
        <v>2301</v>
      </c>
      <c r="L95465">
        <v>30</v>
      </c>
      <c r="M95465" t="s">
        <v>195</v>
      </c>
    </row>
    <row r="95466" spans="1:13" hidden="1" x14ac:dyDescent="0.25">
      <c r="A95466" s="3">
        <v>42884</v>
      </c>
      <c r="B95466" s="16">
        <v>21990</v>
      </c>
      <c r="C95466">
        <v>90885.08</v>
      </c>
      <c r="D95466">
        <v>90978.12</v>
      </c>
      <c r="E95466">
        <v>9.24</v>
      </c>
      <c r="F95466">
        <v>9.1300000000000008</v>
      </c>
      <c r="G95466" s="3">
        <v>43283</v>
      </c>
      <c r="H95466">
        <v>270</v>
      </c>
      <c r="I95466">
        <v>9.3000000000000007</v>
      </c>
      <c r="J95466">
        <v>9.11</v>
      </c>
      <c r="K95466">
        <v>1176</v>
      </c>
      <c r="L95466">
        <v>13</v>
      </c>
      <c r="M95466" t="s">
        <v>212</v>
      </c>
    </row>
    <row r="95467" spans="1:13" hidden="1" x14ac:dyDescent="0.25">
      <c r="A95467" s="3">
        <v>42884</v>
      </c>
      <c r="B95467" s="16">
        <v>3180</v>
      </c>
      <c r="C95467">
        <v>92920.47</v>
      </c>
      <c r="D95467">
        <v>92977.93</v>
      </c>
      <c r="E95467">
        <v>9.2200000000000006</v>
      </c>
      <c r="F95467">
        <v>9.14</v>
      </c>
      <c r="G95467" s="3">
        <v>43192</v>
      </c>
      <c r="H95467">
        <v>207</v>
      </c>
      <c r="I95467">
        <v>9.24</v>
      </c>
      <c r="J95467">
        <v>9.1300000000000008</v>
      </c>
      <c r="K95467">
        <v>94</v>
      </c>
      <c r="L95467">
        <v>11</v>
      </c>
      <c r="M95467" t="s">
        <v>213</v>
      </c>
    </row>
    <row r="95468" spans="1:13" hidden="1" x14ac:dyDescent="0.25">
      <c r="A95468" s="3">
        <v>42884</v>
      </c>
      <c r="B95468" s="16">
        <v>13980</v>
      </c>
      <c r="C95468">
        <v>74014.84</v>
      </c>
      <c r="D95468">
        <v>74260.820000000007</v>
      </c>
      <c r="E95468">
        <v>10.32</v>
      </c>
      <c r="F95468">
        <v>10.14</v>
      </c>
      <c r="G95468" s="3">
        <v>44013</v>
      </c>
      <c r="H95468">
        <v>763</v>
      </c>
      <c r="I95468">
        <v>10.41</v>
      </c>
      <c r="J95468">
        <v>10.130000000000001</v>
      </c>
      <c r="K95468">
        <v>828</v>
      </c>
      <c r="L95468">
        <v>21</v>
      </c>
      <c r="M95468" t="s">
        <v>211</v>
      </c>
    </row>
    <row r="95469" spans="1:13" hidden="1" x14ac:dyDescent="0.25">
      <c r="A95469" s="3">
        <v>42884</v>
      </c>
      <c r="B95469" s="16">
        <v>49210</v>
      </c>
      <c r="C95469">
        <v>78111.98</v>
      </c>
      <c r="D95469">
        <v>78385.070000000007</v>
      </c>
      <c r="E95469">
        <v>10</v>
      </c>
      <c r="F95469">
        <v>9.84</v>
      </c>
      <c r="G95469" s="3">
        <v>43832</v>
      </c>
      <c r="H95469">
        <v>640</v>
      </c>
      <c r="I95469">
        <v>10.130000000000001</v>
      </c>
      <c r="J95469">
        <v>9.84</v>
      </c>
      <c r="K95469">
        <v>3462</v>
      </c>
      <c r="L95469">
        <v>19</v>
      </c>
      <c r="M95469" t="s">
        <v>179</v>
      </c>
    </row>
    <row r="95470" spans="1:13" hidden="1" x14ac:dyDescent="0.25">
      <c r="A95470" s="3">
        <v>42884</v>
      </c>
      <c r="B95470" s="16">
        <v>90685</v>
      </c>
      <c r="C95470">
        <v>69947.03</v>
      </c>
      <c r="D95470">
        <v>70263.929999999993</v>
      </c>
      <c r="E95470">
        <v>10.52</v>
      </c>
      <c r="F95470">
        <v>10.34</v>
      </c>
      <c r="G95470" s="3">
        <v>44200</v>
      </c>
      <c r="H95470">
        <v>887</v>
      </c>
      <c r="I95470">
        <v>10.63</v>
      </c>
      <c r="J95470">
        <v>10.33</v>
      </c>
      <c r="K95470">
        <v>5786</v>
      </c>
      <c r="L95470">
        <v>23</v>
      </c>
      <c r="M95470" t="s">
        <v>178</v>
      </c>
    </row>
    <row r="95471" spans="1:13" hidden="1" x14ac:dyDescent="0.25">
      <c r="A95471" s="3">
        <v>42884</v>
      </c>
      <c r="B95471" s="16">
        <v>21320</v>
      </c>
      <c r="C95471">
        <v>96817.51</v>
      </c>
      <c r="D95471">
        <v>96826.48</v>
      </c>
      <c r="E95471">
        <v>9.68</v>
      </c>
      <c r="F95471">
        <v>9.6850000000000005</v>
      </c>
      <c r="G95471" s="3">
        <v>43010</v>
      </c>
      <c r="H95471">
        <v>88</v>
      </c>
      <c r="I95471">
        <v>9.7249999999999996</v>
      </c>
      <c r="J95471">
        <v>9.6649999999999991</v>
      </c>
      <c r="K95471">
        <v>197</v>
      </c>
      <c r="L95471">
        <v>5</v>
      </c>
      <c r="M95471" t="s">
        <v>208</v>
      </c>
    </row>
    <row r="95472" spans="1:13" hidden="1" x14ac:dyDescent="0.25">
      <c r="A95472" s="3">
        <v>42884</v>
      </c>
      <c r="B95472" s="16">
        <v>121130</v>
      </c>
      <c r="C95472">
        <v>86796.4</v>
      </c>
      <c r="D95472">
        <v>86916.68</v>
      </c>
      <c r="E95472">
        <v>9.35</v>
      </c>
      <c r="F95472">
        <v>9.24</v>
      </c>
      <c r="G95472" s="3">
        <v>43467</v>
      </c>
      <c r="H95472">
        <v>392</v>
      </c>
      <c r="I95472">
        <v>9.4600000000000009</v>
      </c>
      <c r="J95472">
        <v>9.23</v>
      </c>
      <c r="K95472">
        <v>4372</v>
      </c>
      <c r="L95472">
        <v>15</v>
      </c>
      <c r="M95472" t="s">
        <v>168</v>
      </c>
    </row>
    <row r="95473" spans="1:13" hidden="1" x14ac:dyDescent="0.25">
      <c r="A95473" s="3">
        <v>42884</v>
      </c>
      <c r="B95473" s="16">
        <v>71730</v>
      </c>
      <c r="C95473">
        <v>94863.48</v>
      </c>
      <c r="D95473">
        <v>94895.87</v>
      </c>
      <c r="E95473">
        <v>9.34</v>
      </c>
      <c r="F95473">
        <v>9.27</v>
      </c>
      <c r="G95473" s="3">
        <v>43102</v>
      </c>
      <c r="H95473">
        <v>147</v>
      </c>
      <c r="I95473">
        <v>9.3699999999999992</v>
      </c>
      <c r="J95473">
        <v>9.26</v>
      </c>
      <c r="K95473">
        <v>1169</v>
      </c>
      <c r="L95473">
        <v>8</v>
      </c>
      <c r="M95473" t="s">
        <v>150</v>
      </c>
    </row>
    <row r="95474" spans="1:13" hidden="1" x14ac:dyDescent="0.25">
      <c r="A95474" s="3">
        <v>42884</v>
      </c>
      <c r="B95474" s="16">
        <v>369375</v>
      </c>
      <c r="C95474">
        <v>99070.51</v>
      </c>
      <c r="D95474">
        <v>99071.37</v>
      </c>
      <c r="E95474">
        <v>10.3</v>
      </c>
      <c r="F95474">
        <v>10.295</v>
      </c>
      <c r="G95474" s="3">
        <v>42919</v>
      </c>
      <c r="H95474">
        <v>24</v>
      </c>
      <c r="I95474">
        <v>10.31</v>
      </c>
      <c r="J95474">
        <v>10.292</v>
      </c>
      <c r="K95474">
        <v>173</v>
      </c>
      <c r="L95474">
        <v>2</v>
      </c>
      <c r="M95474" t="s">
        <v>207</v>
      </c>
    </row>
    <row r="95475" spans="1:13" hidden="1" x14ac:dyDescent="0.25">
      <c r="A95475" s="3">
        <v>42885</v>
      </c>
      <c r="B95475" s="16">
        <v>0</v>
      </c>
      <c r="C95475">
        <v>32756.69</v>
      </c>
      <c r="D95475">
        <v>32601.52</v>
      </c>
      <c r="E95475">
        <v>0</v>
      </c>
      <c r="F95475">
        <v>0</v>
      </c>
      <c r="G95475" s="3">
        <v>46755</v>
      </c>
      <c r="H95475">
        <v>2619</v>
      </c>
      <c r="I95475">
        <v>0</v>
      </c>
      <c r="J95475">
        <v>0</v>
      </c>
      <c r="K95475">
        <v>0</v>
      </c>
      <c r="L95475">
        <v>37</v>
      </c>
      <c r="M95475" t="s">
        <v>261</v>
      </c>
    </row>
    <row r="95476" spans="1:13" hidden="1" x14ac:dyDescent="0.25">
      <c r="A95476" s="3">
        <v>42885</v>
      </c>
      <c r="B95476" s="16">
        <v>55</v>
      </c>
      <c r="C95476">
        <v>26311.47</v>
      </c>
      <c r="D95476">
        <v>26163.71</v>
      </c>
      <c r="E95476">
        <v>11.21</v>
      </c>
      <c r="F95476">
        <v>11.23</v>
      </c>
      <c r="G95476" s="3">
        <v>47485</v>
      </c>
      <c r="H95476">
        <v>3110</v>
      </c>
      <c r="I95476">
        <v>11.23</v>
      </c>
      <c r="J95476">
        <v>11.12</v>
      </c>
      <c r="K95476">
        <v>7</v>
      </c>
      <c r="L95476">
        <v>39</v>
      </c>
      <c r="M95476" t="s">
        <v>260</v>
      </c>
    </row>
    <row r="95477" spans="1:13" hidden="1" x14ac:dyDescent="0.25">
      <c r="A95477" s="3">
        <v>42885</v>
      </c>
      <c r="B95477" s="16">
        <v>0</v>
      </c>
      <c r="C95477">
        <v>61283.19</v>
      </c>
      <c r="D95477">
        <v>61138.29</v>
      </c>
      <c r="E95477">
        <v>0</v>
      </c>
      <c r="F95477">
        <v>0</v>
      </c>
      <c r="G95477" s="3">
        <v>44652</v>
      </c>
      <c r="H95477">
        <v>1194</v>
      </c>
      <c r="I95477">
        <v>0</v>
      </c>
      <c r="J95477">
        <v>0</v>
      </c>
      <c r="K95477">
        <v>0</v>
      </c>
      <c r="L95477">
        <v>28</v>
      </c>
      <c r="M95477" t="s">
        <v>279</v>
      </c>
    </row>
    <row r="95478" spans="1:13" hidden="1" x14ac:dyDescent="0.25">
      <c r="A95478" s="3">
        <v>42885</v>
      </c>
      <c r="B95478" s="16">
        <v>0</v>
      </c>
      <c r="C95478">
        <v>48032.49</v>
      </c>
      <c r="D95478">
        <v>47901.14</v>
      </c>
      <c r="E95478">
        <v>0</v>
      </c>
      <c r="F95478">
        <v>0</v>
      </c>
      <c r="G95478" s="3">
        <v>45474</v>
      </c>
      <c r="H95478">
        <v>1751</v>
      </c>
      <c r="I95478">
        <v>0</v>
      </c>
      <c r="J95478">
        <v>0</v>
      </c>
      <c r="K95478">
        <v>0</v>
      </c>
      <c r="L95478">
        <v>33</v>
      </c>
      <c r="M95478" t="s">
        <v>226</v>
      </c>
    </row>
    <row r="95479" spans="1:13" hidden="1" x14ac:dyDescent="0.25">
      <c r="A95479" s="3">
        <v>42885</v>
      </c>
      <c r="B95479" s="16">
        <v>0</v>
      </c>
      <c r="C95479">
        <v>53522.44</v>
      </c>
      <c r="D95479">
        <v>53381.62</v>
      </c>
      <c r="E95479">
        <v>0</v>
      </c>
      <c r="F95479">
        <v>0</v>
      </c>
      <c r="G95479" s="3">
        <v>45110</v>
      </c>
      <c r="H95479">
        <v>1505</v>
      </c>
      <c r="I95479">
        <v>0</v>
      </c>
      <c r="J95479">
        <v>0</v>
      </c>
      <c r="K95479">
        <v>0</v>
      </c>
      <c r="L95479">
        <v>31</v>
      </c>
      <c r="M95479" t="s">
        <v>227</v>
      </c>
    </row>
    <row r="95480" spans="1:13" hidden="1" x14ac:dyDescent="0.25">
      <c r="A95480" s="3">
        <v>42885</v>
      </c>
      <c r="B95480" s="16">
        <v>470</v>
      </c>
      <c r="C95480">
        <v>29450.14</v>
      </c>
      <c r="D95480">
        <v>29297.65</v>
      </c>
      <c r="E95480">
        <v>11.26</v>
      </c>
      <c r="F95480">
        <v>11.26</v>
      </c>
      <c r="G95480" s="3">
        <v>47120</v>
      </c>
      <c r="H95480">
        <v>2865</v>
      </c>
      <c r="I95480">
        <v>11.45</v>
      </c>
      <c r="J95480">
        <v>11.08</v>
      </c>
      <c r="K95480">
        <v>42</v>
      </c>
      <c r="L95480">
        <v>38</v>
      </c>
      <c r="M95480" t="s">
        <v>246</v>
      </c>
    </row>
    <row r="95481" spans="1:13" hidden="1" x14ac:dyDescent="0.25">
      <c r="A95481" s="3">
        <v>42885</v>
      </c>
      <c r="B95481" s="16">
        <v>5</v>
      </c>
      <c r="C95481">
        <v>59669.61</v>
      </c>
      <c r="D95481">
        <v>59524.23</v>
      </c>
      <c r="E95481">
        <v>10.79</v>
      </c>
      <c r="F95481">
        <v>10.79</v>
      </c>
      <c r="G95481" s="3">
        <v>44743</v>
      </c>
      <c r="H95481">
        <v>1256</v>
      </c>
      <c r="I95481">
        <v>10.79</v>
      </c>
      <c r="J95481">
        <v>10.79</v>
      </c>
      <c r="K95481">
        <v>1</v>
      </c>
      <c r="L95481">
        <v>29</v>
      </c>
      <c r="M95481" t="s">
        <v>221</v>
      </c>
    </row>
    <row r="95482" spans="1:13" hidden="1" x14ac:dyDescent="0.25">
      <c r="A95482" s="3">
        <v>42885</v>
      </c>
      <c r="B95482" s="16">
        <v>15</v>
      </c>
      <c r="C95482">
        <v>93636.74</v>
      </c>
      <c r="D95482">
        <v>93589.4</v>
      </c>
      <c r="E95482">
        <v>9.2200000000000006</v>
      </c>
      <c r="F95482">
        <v>9.2200000000000006</v>
      </c>
      <c r="G95482" s="3">
        <v>43160</v>
      </c>
      <c r="H95482">
        <v>185</v>
      </c>
      <c r="I95482">
        <v>9.2200000000000006</v>
      </c>
      <c r="J95482">
        <v>9.2200000000000006</v>
      </c>
      <c r="K95482">
        <v>1</v>
      </c>
      <c r="L95482">
        <v>10</v>
      </c>
      <c r="M95482" t="s">
        <v>277</v>
      </c>
    </row>
    <row r="95483" spans="1:13" hidden="1" x14ac:dyDescent="0.25">
      <c r="A95483" s="3">
        <v>42885</v>
      </c>
      <c r="B95483" s="16">
        <v>50</v>
      </c>
      <c r="C95483">
        <v>64712.46</v>
      </c>
      <c r="D95483">
        <v>64597.43</v>
      </c>
      <c r="E95483">
        <v>10.6</v>
      </c>
      <c r="F95483">
        <v>10.64</v>
      </c>
      <c r="G95483" s="3">
        <v>44470</v>
      </c>
      <c r="H95483">
        <v>1072</v>
      </c>
      <c r="I95483">
        <v>10.68</v>
      </c>
      <c r="J95483">
        <v>10.59</v>
      </c>
      <c r="K95483">
        <v>10</v>
      </c>
      <c r="L95483">
        <v>26</v>
      </c>
      <c r="M95483" t="s">
        <v>228</v>
      </c>
    </row>
    <row r="95484" spans="1:13" hidden="1" x14ac:dyDescent="0.25">
      <c r="A95484" s="3">
        <v>42885</v>
      </c>
      <c r="B95484" s="16">
        <v>1500</v>
      </c>
      <c r="C95484">
        <v>92355.28</v>
      </c>
      <c r="D95484">
        <v>92289.13</v>
      </c>
      <c r="E95484">
        <v>9.19</v>
      </c>
      <c r="F95484">
        <v>9.19</v>
      </c>
      <c r="G95484" s="3">
        <v>43222</v>
      </c>
      <c r="H95484">
        <v>227</v>
      </c>
      <c r="I95484">
        <v>9.19</v>
      </c>
      <c r="J95484">
        <v>9.19</v>
      </c>
      <c r="K95484">
        <v>11</v>
      </c>
      <c r="L95484">
        <v>12</v>
      </c>
      <c r="M95484" t="s">
        <v>278</v>
      </c>
    </row>
    <row r="95485" spans="1:13" hidden="1" x14ac:dyDescent="0.25">
      <c r="A95485" s="3">
        <v>42885</v>
      </c>
      <c r="B95485" s="16">
        <v>10</v>
      </c>
      <c r="C95485">
        <v>94247.97</v>
      </c>
      <c r="D95485">
        <v>94209.39</v>
      </c>
      <c r="E95485">
        <v>9.24</v>
      </c>
      <c r="F95485">
        <v>9.24</v>
      </c>
      <c r="G95485" s="3">
        <v>43132</v>
      </c>
      <c r="H95485">
        <v>167</v>
      </c>
      <c r="I95485">
        <v>9.24</v>
      </c>
      <c r="J95485">
        <v>9.24</v>
      </c>
      <c r="K95485">
        <v>1</v>
      </c>
      <c r="L95485">
        <v>9</v>
      </c>
      <c r="M95485" t="s">
        <v>276</v>
      </c>
    </row>
    <row r="95486" spans="1:13" hidden="1" x14ac:dyDescent="0.25">
      <c r="A95486" s="3">
        <v>42885</v>
      </c>
      <c r="B95486" s="16">
        <v>90</v>
      </c>
      <c r="C95486">
        <v>68449.73</v>
      </c>
      <c r="D95486">
        <v>68322.62</v>
      </c>
      <c r="E95486">
        <v>10.46</v>
      </c>
      <c r="F95486">
        <v>10.5</v>
      </c>
      <c r="G95486" s="3">
        <v>44287</v>
      </c>
      <c r="H95486">
        <v>946</v>
      </c>
      <c r="I95486">
        <v>10.59</v>
      </c>
      <c r="J95486">
        <v>10.45</v>
      </c>
      <c r="K95486">
        <v>8</v>
      </c>
      <c r="L95486">
        <v>24</v>
      </c>
      <c r="M95486" t="s">
        <v>229</v>
      </c>
    </row>
    <row r="95487" spans="1:13" hidden="1" x14ac:dyDescent="0.25">
      <c r="A95487" s="3">
        <v>42885</v>
      </c>
      <c r="B95487" s="16">
        <v>465</v>
      </c>
      <c r="C95487">
        <v>72198.13</v>
      </c>
      <c r="D95487">
        <v>72054.45</v>
      </c>
      <c r="E95487">
        <v>10.23</v>
      </c>
      <c r="F95487">
        <v>10.34</v>
      </c>
      <c r="G95487" s="3">
        <v>44105</v>
      </c>
      <c r="H95487">
        <v>826</v>
      </c>
      <c r="I95487">
        <v>10.43</v>
      </c>
      <c r="J95487">
        <v>10.23</v>
      </c>
      <c r="K95487">
        <v>57</v>
      </c>
      <c r="L95487">
        <v>22</v>
      </c>
      <c r="M95487" t="s">
        <v>196</v>
      </c>
    </row>
    <row r="95488" spans="1:13" hidden="1" x14ac:dyDescent="0.25">
      <c r="A95488" s="3">
        <v>42885</v>
      </c>
      <c r="B95488" s="16">
        <v>5</v>
      </c>
      <c r="C95488">
        <v>50671.06</v>
      </c>
      <c r="D95488">
        <v>50536.04</v>
      </c>
      <c r="E95488">
        <v>10.97</v>
      </c>
      <c r="F95488">
        <v>10.97</v>
      </c>
      <c r="G95488" s="3">
        <v>45293</v>
      </c>
      <c r="H95488">
        <v>1628</v>
      </c>
      <c r="I95488">
        <v>10.97</v>
      </c>
      <c r="J95488">
        <v>10.97</v>
      </c>
      <c r="K95488">
        <v>1</v>
      </c>
      <c r="L95488">
        <v>32</v>
      </c>
      <c r="M95488" t="s">
        <v>194</v>
      </c>
    </row>
    <row r="95489" spans="1:13" hidden="1" x14ac:dyDescent="0.25">
      <c r="A95489" s="3">
        <v>42885</v>
      </c>
      <c r="B95489" s="16">
        <v>940</v>
      </c>
      <c r="C95489">
        <v>66551.13</v>
      </c>
      <c r="D95489">
        <v>66464.06</v>
      </c>
      <c r="E95489">
        <v>10.5</v>
      </c>
      <c r="F95489">
        <v>10.59</v>
      </c>
      <c r="G95489" s="3">
        <v>44378</v>
      </c>
      <c r="H95489">
        <v>1008</v>
      </c>
      <c r="I95489">
        <v>10.67</v>
      </c>
      <c r="J95489">
        <v>10.5</v>
      </c>
      <c r="K95489">
        <v>120</v>
      </c>
      <c r="L95489">
        <v>25</v>
      </c>
      <c r="M95489" t="s">
        <v>222</v>
      </c>
    </row>
    <row r="95490" spans="1:13" hidden="1" x14ac:dyDescent="0.25">
      <c r="A95490" s="3">
        <v>42885</v>
      </c>
      <c r="B95490" s="16">
        <v>85</v>
      </c>
      <c r="C95490">
        <v>40676.080000000002</v>
      </c>
      <c r="D95490">
        <v>40535</v>
      </c>
      <c r="E95490">
        <v>11.06</v>
      </c>
      <c r="F95490">
        <v>11.11</v>
      </c>
      <c r="G95490" s="3">
        <v>46024</v>
      </c>
      <c r="H95490">
        <v>2126</v>
      </c>
      <c r="I95490">
        <v>11.11</v>
      </c>
      <c r="J95490">
        <v>11.04</v>
      </c>
      <c r="K95490">
        <v>12</v>
      </c>
      <c r="L95490">
        <v>35</v>
      </c>
      <c r="M95490" t="s">
        <v>241</v>
      </c>
    </row>
    <row r="95491" spans="1:13" hidden="1" x14ac:dyDescent="0.25">
      <c r="A95491" s="3">
        <v>42885</v>
      </c>
      <c r="B95491" s="16">
        <v>620</v>
      </c>
      <c r="C95491">
        <v>76327.12</v>
      </c>
      <c r="D95491">
        <v>76196.639999999999</v>
      </c>
      <c r="E95491">
        <v>9.9499999999999993</v>
      </c>
      <c r="F95491">
        <v>10.08</v>
      </c>
      <c r="G95491" s="3">
        <v>43922</v>
      </c>
      <c r="H95491">
        <v>701</v>
      </c>
      <c r="I95491">
        <v>10.17</v>
      </c>
      <c r="J95491">
        <v>9.9499999999999993</v>
      </c>
      <c r="K95491">
        <v>18</v>
      </c>
      <c r="L95491">
        <v>20</v>
      </c>
      <c r="M95491" t="s">
        <v>230</v>
      </c>
    </row>
    <row r="95492" spans="1:13" hidden="1" x14ac:dyDescent="0.25">
      <c r="A95492" s="3">
        <v>42885</v>
      </c>
      <c r="B95492" s="16">
        <v>865</v>
      </c>
      <c r="C95492">
        <v>80537.27</v>
      </c>
      <c r="D95492">
        <v>80396.67</v>
      </c>
      <c r="E95492">
        <v>9.67</v>
      </c>
      <c r="F95492">
        <v>9.81</v>
      </c>
      <c r="G95492" s="3">
        <v>43739</v>
      </c>
      <c r="H95492">
        <v>578</v>
      </c>
      <c r="I95492">
        <v>9.89</v>
      </c>
      <c r="J95492">
        <v>9.67</v>
      </c>
      <c r="K95492">
        <v>72</v>
      </c>
      <c r="L95492">
        <v>18</v>
      </c>
      <c r="M95492" t="s">
        <v>231</v>
      </c>
    </row>
    <row r="95493" spans="1:13" hidden="1" x14ac:dyDescent="0.25">
      <c r="A95493" s="3">
        <v>42885</v>
      </c>
      <c r="B95493" s="16">
        <v>1420</v>
      </c>
      <c r="C95493">
        <v>95554.55</v>
      </c>
      <c r="D95493">
        <v>95535.23</v>
      </c>
      <c r="E95493">
        <v>9.44</v>
      </c>
      <c r="F95493">
        <v>9.42</v>
      </c>
      <c r="G95493" s="3">
        <v>43070</v>
      </c>
      <c r="H95493">
        <v>127</v>
      </c>
      <c r="I95493">
        <v>9.4450000000000003</v>
      </c>
      <c r="J95493">
        <v>9.4149999999999991</v>
      </c>
      <c r="K95493">
        <v>9</v>
      </c>
      <c r="L95493">
        <v>7</v>
      </c>
      <c r="M95493" t="s">
        <v>275</v>
      </c>
    </row>
    <row r="95494" spans="1:13" hidden="1" x14ac:dyDescent="0.25">
      <c r="A95494" s="3">
        <v>42885</v>
      </c>
      <c r="B95494" s="16">
        <v>3145</v>
      </c>
      <c r="C95494">
        <v>62950.92</v>
      </c>
      <c r="D95494">
        <v>62806.86</v>
      </c>
      <c r="E95494">
        <v>10.62</v>
      </c>
      <c r="F95494">
        <v>10.71</v>
      </c>
      <c r="G95494" s="3">
        <v>44564</v>
      </c>
      <c r="H95494">
        <v>1133</v>
      </c>
      <c r="I95494">
        <v>10.8</v>
      </c>
      <c r="J95494">
        <v>10.62</v>
      </c>
      <c r="K95494">
        <v>332</v>
      </c>
      <c r="L95494">
        <v>27</v>
      </c>
      <c r="M95494" t="s">
        <v>145</v>
      </c>
    </row>
    <row r="95495" spans="1:13" hidden="1" x14ac:dyDescent="0.25">
      <c r="A95495" s="3">
        <v>42885</v>
      </c>
      <c r="B95495" s="16">
        <v>3335</v>
      </c>
      <c r="C95495">
        <v>96188.93</v>
      </c>
      <c r="D95495">
        <v>96177.67</v>
      </c>
      <c r="E95495">
        <v>9.5399999999999991</v>
      </c>
      <c r="F95495">
        <v>9.5350000000000001</v>
      </c>
      <c r="G95495" s="3">
        <v>43040</v>
      </c>
      <c r="H95495">
        <v>108</v>
      </c>
      <c r="I95495">
        <v>9.5399999999999991</v>
      </c>
      <c r="J95495">
        <v>9.52</v>
      </c>
      <c r="K95495">
        <v>6</v>
      </c>
      <c r="L95495">
        <v>6</v>
      </c>
      <c r="M95495" t="s">
        <v>274</v>
      </c>
    </row>
    <row r="95496" spans="1:13" hidden="1" x14ac:dyDescent="0.25">
      <c r="A95496" s="3">
        <v>42885</v>
      </c>
      <c r="B95496" s="16">
        <v>8375</v>
      </c>
      <c r="C95496">
        <v>97525.68</v>
      </c>
      <c r="D95496">
        <v>97516.66</v>
      </c>
      <c r="E95496">
        <v>9.89</v>
      </c>
      <c r="F95496">
        <v>9.9250000000000007</v>
      </c>
      <c r="G95496" s="3">
        <v>42979</v>
      </c>
      <c r="H95496">
        <v>67</v>
      </c>
      <c r="I95496">
        <v>9.9250000000000007</v>
      </c>
      <c r="J95496">
        <v>9.89</v>
      </c>
      <c r="K95496">
        <v>28</v>
      </c>
      <c r="L95496">
        <v>4</v>
      </c>
      <c r="M95496" t="s">
        <v>273</v>
      </c>
    </row>
    <row r="95497" spans="1:13" hidden="1" x14ac:dyDescent="0.25">
      <c r="A95497" s="3">
        <v>42885</v>
      </c>
      <c r="B95497" s="16">
        <v>7435</v>
      </c>
      <c r="C95497">
        <v>98325.53</v>
      </c>
      <c r="D95497">
        <v>98323.11</v>
      </c>
      <c r="E95497">
        <v>10.18</v>
      </c>
      <c r="F95497">
        <v>10.17</v>
      </c>
      <c r="G95497" s="3">
        <v>42948</v>
      </c>
      <c r="H95497">
        <v>44</v>
      </c>
      <c r="I95497">
        <v>10.19</v>
      </c>
      <c r="J95497">
        <v>10.164</v>
      </c>
      <c r="K95497">
        <v>25</v>
      </c>
      <c r="L95497">
        <v>3</v>
      </c>
      <c r="M95497" t="s">
        <v>272</v>
      </c>
    </row>
    <row r="95498" spans="1:13" hidden="1" x14ac:dyDescent="0.25">
      <c r="A95498" s="3">
        <v>42885</v>
      </c>
      <c r="B95498" s="16">
        <v>25923</v>
      </c>
      <c r="C95498">
        <v>36418.22</v>
      </c>
      <c r="D95498">
        <v>36261.919999999998</v>
      </c>
      <c r="E95498">
        <v>11.1</v>
      </c>
      <c r="F95498">
        <v>11.18</v>
      </c>
      <c r="G95498" s="3">
        <v>46391</v>
      </c>
      <c r="H95498">
        <v>2372</v>
      </c>
      <c r="I95498">
        <v>11.27</v>
      </c>
      <c r="J95498">
        <v>11.1</v>
      </c>
      <c r="K95498">
        <v>1258</v>
      </c>
      <c r="L95498">
        <v>36</v>
      </c>
      <c r="M95498" t="s">
        <v>262</v>
      </c>
    </row>
    <row r="95499" spans="1:13" hidden="1" x14ac:dyDescent="0.25">
      <c r="A95499" s="3">
        <v>42885</v>
      </c>
      <c r="B95499" s="16">
        <v>16360</v>
      </c>
      <c r="C95499">
        <v>99916.28</v>
      </c>
      <c r="D95499">
        <v>99916.27</v>
      </c>
      <c r="E95499">
        <v>11.13</v>
      </c>
      <c r="F95499">
        <v>11.129</v>
      </c>
      <c r="G95499" s="3">
        <v>42887</v>
      </c>
      <c r="H95499">
        <v>2</v>
      </c>
      <c r="I95499">
        <v>11.13</v>
      </c>
      <c r="J95499">
        <v>11.129</v>
      </c>
      <c r="K95499">
        <v>5</v>
      </c>
      <c r="L95499">
        <v>1</v>
      </c>
      <c r="M95499" t="s">
        <v>271</v>
      </c>
    </row>
    <row r="95500" spans="1:13" hidden="1" x14ac:dyDescent="0.25">
      <c r="A95500" s="3">
        <v>42885</v>
      </c>
      <c r="B95500" s="16">
        <v>10590</v>
      </c>
      <c r="C95500">
        <v>82802.89</v>
      </c>
      <c r="D95500">
        <v>82642.2</v>
      </c>
      <c r="E95500">
        <v>9.5</v>
      </c>
      <c r="F95500">
        <v>9.68</v>
      </c>
      <c r="G95500" s="3">
        <v>43647</v>
      </c>
      <c r="H95500">
        <v>513</v>
      </c>
      <c r="I95500">
        <v>9.74</v>
      </c>
      <c r="J95500">
        <v>9.5</v>
      </c>
      <c r="K95500">
        <v>1027</v>
      </c>
      <c r="L95500">
        <v>17</v>
      </c>
      <c r="M95500" t="s">
        <v>223</v>
      </c>
    </row>
    <row r="95501" spans="1:13" hidden="1" x14ac:dyDescent="0.25">
      <c r="A95501" s="3">
        <v>42885</v>
      </c>
      <c r="B95501" s="16">
        <v>7200</v>
      </c>
      <c r="C95501">
        <v>84896.01</v>
      </c>
      <c r="D95501">
        <v>84749.62</v>
      </c>
      <c r="E95501">
        <v>9.41</v>
      </c>
      <c r="F95501">
        <v>9.51</v>
      </c>
      <c r="G95501" s="3">
        <v>43556</v>
      </c>
      <c r="H95501">
        <v>451</v>
      </c>
      <c r="I95501">
        <v>9.57</v>
      </c>
      <c r="J95501">
        <v>9.39</v>
      </c>
      <c r="K95501">
        <v>122</v>
      </c>
      <c r="L95501">
        <v>16</v>
      </c>
      <c r="M95501" t="s">
        <v>232</v>
      </c>
    </row>
    <row r="95502" spans="1:13" hidden="1" x14ac:dyDescent="0.25">
      <c r="A95502" s="3">
        <v>42885</v>
      </c>
      <c r="B95502" s="16">
        <v>30640</v>
      </c>
      <c r="C95502">
        <v>45365.52</v>
      </c>
      <c r="D95502">
        <v>45241.82</v>
      </c>
      <c r="E95502">
        <v>10.97</v>
      </c>
      <c r="F95502">
        <v>11.06</v>
      </c>
      <c r="G95502" s="3">
        <v>45659</v>
      </c>
      <c r="H95502">
        <v>1877</v>
      </c>
      <c r="I95502">
        <v>11.16</v>
      </c>
      <c r="J95502">
        <v>10.95</v>
      </c>
      <c r="K95502">
        <v>3229</v>
      </c>
      <c r="L95502">
        <v>34</v>
      </c>
      <c r="M95502" t="s">
        <v>189</v>
      </c>
    </row>
    <row r="95503" spans="1:13" hidden="1" x14ac:dyDescent="0.25">
      <c r="A95503" s="3">
        <v>42885</v>
      </c>
      <c r="B95503" s="16">
        <v>5985</v>
      </c>
      <c r="C95503">
        <v>88955.55</v>
      </c>
      <c r="D95503">
        <v>88808.28</v>
      </c>
      <c r="E95503">
        <v>9.15</v>
      </c>
      <c r="F95503">
        <v>9.33</v>
      </c>
      <c r="G95503" s="3">
        <v>43374</v>
      </c>
      <c r="H95503">
        <v>332</v>
      </c>
      <c r="I95503">
        <v>9.34</v>
      </c>
      <c r="J95503">
        <v>9.15</v>
      </c>
      <c r="K95503">
        <v>253</v>
      </c>
      <c r="L95503">
        <v>14</v>
      </c>
      <c r="M95503" t="s">
        <v>216</v>
      </c>
    </row>
    <row r="95504" spans="1:13" hidden="1" x14ac:dyDescent="0.25">
      <c r="A95504" s="3">
        <v>42885</v>
      </c>
      <c r="B95504" s="16">
        <v>49955</v>
      </c>
      <c r="C95504">
        <v>56446.43</v>
      </c>
      <c r="D95504">
        <v>56304.1</v>
      </c>
      <c r="E95504">
        <v>10.81</v>
      </c>
      <c r="F95504">
        <v>10.88</v>
      </c>
      <c r="G95504" s="3">
        <v>44928</v>
      </c>
      <c r="H95504">
        <v>1382</v>
      </c>
      <c r="I95504">
        <v>10.97</v>
      </c>
      <c r="J95504">
        <v>10.75</v>
      </c>
      <c r="K95504">
        <v>4110</v>
      </c>
      <c r="L95504">
        <v>30</v>
      </c>
      <c r="M95504" t="s">
        <v>195</v>
      </c>
    </row>
    <row r="95505" spans="1:13" hidden="1" x14ac:dyDescent="0.25">
      <c r="A95505" s="3">
        <v>42885</v>
      </c>
      <c r="B95505" s="16">
        <v>53850</v>
      </c>
      <c r="C95505">
        <v>91016.22</v>
      </c>
      <c r="D95505">
        <v>90910.71</v>
      </c>
      <c r="E95505">
        <v>9.1</v>
      </c>
      <c r="F95505">
        <v>9.25</v>
      </c>
      <c r="G95505" s="3">
        <v>43283</v>
      </c>
      <c r="H95505">
        <v>269</v>
      </c>
      <c r="I95505">
        <v>9.26</v>
      </c>
      <c r="J95505">
        <v>9.1</v>
      </c>
      <c r="K95505">
        <v>2707</v>
      </c>
      <c r="L95505">
        <v>13</v>
      </c>
      <c r="M95505" t="s">
        <v>212</v>
      </c>
    </row>
    <row r="95506" spans="1:13" hidden="1" x14ac:dyDescent="0.25">
      <c r="A95506" s="3">
        <v>42885</v>
      </c>
      <c r="B95506" s="16">
        <v>20248</v>
      </c>
      <c r="C95506">
        <v>93016.87</v>
      </c>
      <c r="D95506">
        <v>92957.19</v>
      </c>
      <c r="E95506">
        <v>9.15</v>
      </c>
      <c r="F95506">
        <v>9.2249999999999996</v>
      </c>
      <c r="G95506" s="3">
        <v>43192</v>
      </c>
      <c r="H95506">
        <v>206</v>
      </c>
      <c r="I95506">
        <v>9.2249999999999996</v>
      </c>
      <c r="J95506">
        <v>9.15</v>
      </c>
      <c r="K95506">
        <v>367</v>
      </c>
      <c r="L95506">
        <v>11</v>
      </c>
      <c r="M95506" t="s">
        <v>213</v>
      </c>
    </row>
    <row r="95507" spans="1:13" hidden="1" x14ac:dyDescent="0.25">
      <c r="A95507" s="3">
        <v>42885</v>
      </c>
      <c r="B95507" s="16">
        <v>35448</v>
      </c>
      <c r="C95507">
        <v>74291.92</v>
      </c>
      <c r="D95507">
        <v>74165.2</v>
      </c>
      <c r="E95507">
        <v>10.09</v>
      </c>
      <c r="F95507">
        <v>10.23</v>
      </c>
      <c r="G95507" s="3">
        <v>44013</v>
      </c>
      <c r="H95507">
        <v>762</v>
      </c>
      <c r="I95507">
        <v>10.33</v>
      </c>
      <c r="J95507">
        <v>10.09</v>
      </c>
      <c r="K95507">
        <v>2308</v>
      </c>
      <c r="L95507">
        <v>21</v>
      </c>
      <c r="M95507" t="s">
        <v>211</v>
      </c>
    </row>
    <row r="95508" spans="1:13" hidden="1" x14ac:dyDescent="0.25">
      <c r="A95508" s="3">
        <v>42885</v>
      </c>
      <c r="B95508" s="16">
        <v>329690</v>
      </c>
      <c r="C95508">
        <v>78417.899999999994</v>
      </c>
      <c r="D95508">
        <v>78285.440000000002</v>
      </c>
      <c r="E95508">
        <v>9.8699999999999992</v>
      </c>
      <c r="F95508">
        <v>9.9600000000000009</v>
      </c>
      <c r="G95508" s="3">
        <v>43832</v>
      </c>
      <c r="H95508">
        <v>639</v>
      </c>
      <c r="I95508">
        <v>10.039999999999999</v>
      </c>
      <c r="J95508">
        <v>9.8000000000000007</v>
      </c>
      <c r="K95508">
        <v>16439</v>
      </c>
      <c r="L95508">
        <v>19</v>
      </c>
      <c r="M95508" t="s">
        <v>179</v>
      </c>
    </row>
    <row r="95509" spans="1:13" hidden="1" x14ac:dyDescent="0.25">
      <c r="A95509" s="3">
        <v>42885</v>
      </c>
      <c r="B95509" s="16">
        <v>262435</v>
      </c>
      <c r="C95509">
        <v>70293.36</v>
      </c>
      <c r="D95509">
        <v>70132.03</v>
      </c>
      <c r="E95509">
        <v>10.35</v>
      </c>
      <c r="F95509">
        <v>10.42</v>
      </c>
      <c r="G95509" s="3">
        <v>44200</v>
      </c>
      <c r="H95509">
        <v>886</v>
      </c>
      <c r="I95509">
        <v>10.52</v>
      </c>
      <c r="J95509">
        <v>10.29</v>
      </c>
      <c r="K95509">
        <v>17394</v>
      </c>
      <c r="L95509">
        <v>23</v>
      </c>
      <c r="M95509" t="s">
        <v>178</v>
      </c>
    </row>
    <row r="95510" spans="1:13" hidden="1" x14ac:dyDescent="0.25">
      <c r="A95510" s="3">
        <v>42885</v>
      </c>
      <c r="B95510" s="16">
        <v>69435</v>
      </c>
      <c r="C95510">
        <v>96867.03</v>
      </c>
      <c r="D95510">
        <v>96854.35</v>
      </c>
      <c r="E95510">
        <v>9.625</v>
      </c>
      <c r="F95510">
        <v>9.7149999999999999</v>
      </c>
      <c r="G95510" s="3">
        <v>43010</v>
      </c>
      <c r="H95510">
        <v>87</v>
      </c>
      <c r="I95510">
        <v>9.7149999999999999</v>
      </c>
      <c r="J95510">
        <v>9.625</v>
      </c>
      <c r="K95510">
        <v>340</v>
      </c>
      <c r="L95510">
        <v>5</v>
      </c>
      <c r="M95510" t="s">
        <v>208</v>
      </c>
    </row>
    <row r="95511" spans="1:13" hidden="1" x14ac:dyDescent="0.25">
      <c r="A95511" s="3">
        <v>42885</v>
      </c>
      <c r="B95511" s="16">
        <v>501795</v>
      </c>
      <c r="C95511">
        <v>86953.08</v>
      </c>
      <c r="D95511">
        <v>86821.69</v>
      </c>
      <c r="E95511">
        <v>9.2200000000000006</v>
      </c>
      <c r="F95511">
        <v>9.4</v>
      </c>
      <c r="G95511" s="3">
        <v>43467</v>
      </c>
      <c r="H95511">
        <v>391</v>
      </c>
      <c r="I95511">
        <v>9.43</v>
      </c>
      <c r="J95511">
        <v>9.1999999999999993</v>
      </c>
      <c r="K95511">
        <v>17125</v>
      </c>
      <c r="L95511">
        <v>15</v>
      </c>
      <c r="M95511" t="s">
        <v>168</v>
      </c>
    </row>
    <row r="95512" spans="1:13" hidden="1" x14ac:dyDescent="0.25">
      <c r="A95512" s="3">
        <v>42885</v>
      </c>
      <c r="B95512" s="16">
        <v>229340</v>
      </c>
      <c r="C95512">
        <v>94935.61</v>
      </c>
      <c r="D95512">
        <v>94906.29</v>
      </c>
      <c r="E95512">
        <v>9.3249999999999993</v>
      </c>
      <c r="F95512">
        <v>9.33</v>
      </c>
      <c r="G95512" s="3">
        <v>43102</v>
      </c>
      <c r="H95512">
        <v>146</v>
      </c>
      <c r="I95512">
        <v>9.3350000000000009</v>
      </c>
      <c r="J95512">
        <v>9.25</v>
      </c>
      <c r="K95512">
        <v>3884</v>
      </c>
      <c r="L95512">
        <v>8</v>
      </c>
      <c r="M95512" t="s">
        <v>150</v>
      </c>
    </row>
    <row r="95513" spans="1:13" hidden="1" x14ac:dyDescent="0.25">
      <c r="A95513" s="3">
        <v>42885</v>
      </c>
      <c r="B95513" s="16">
        <v>614886</v>
      </c>
      <c r="C95513">
        <v>99112.86</v>
      </c>
      <c r="D95513">
        <v>99112.11</v>
      </c>
      <c r="E95513">
        <v>10.34</v>
      </c>
      <c r="F95513">
        <v>10.27</v>
      </c>
      <c r="G95513" s="3">
        <v>42919</v>
      </c>
      <c r="H95513">
        <v>23</v>
      </c>
      <c r="I95513">
        <v>10.34</v>
      </c>
      <c r="J95513">
        <v>10.24</v>
      </c>
      <c r="K95513">
        <v>258</v>
      </c>
      <c r="L95513">
        <v>2</v>
      </c>
      <c r="M95513" t="s">
        <v>207</v>
      </c>
    </row>
    <row r="95514" spans="1:13" hidden="1" x14ac:dyDescent="0.25">
      <c r="A95514" s="3">
        <v>42886</v>
      </c>
      <c r="B95514" s="16">
        <v>0</v>
      </c>
      <c r="C95514">
        <v>32615.17</v>
      </c>
      <c r="D95514">
        <v>33036.17</v>
      </c>
      <c r="E95514">
        <v>0</v>
      </c>
      <c r="F95514">
        <v>0</v>
      </c>
      <c r="G95514" s="3">
        <v>46755</v>
      </c>
      <c r="H95514">
        <v>2618</v>
      </c>
      <c r="I95514">
        <v>0</v>
      </c>
      <c r="J95514">
        <v>0</v>
      </c>
      <c r="K95514">
        <v>0</v>
      </c>
      <c r="L95514">
        <v>37</v>
      </c>
      <c r="M95514" t="s">
        <v>261</v>
      </c>
    </row>
    <row r="95515" spans="1:13" hidden="1" x14ac:dyDescent="0.25">
      <c r="A95515" s="3">
        <v>42886</v>
      </c>
      <c r="B95515" s="16">
        <v>250</v>
      </c>
      <c r="C95515">
        <v>26174.67</v>
      </c>
      <c r="D95515">
        <v>26666.23</v>
      </c>
      <c r="E95515">
        <v>11.15</v>
      </c>
      <c r="F95515">
        <v>11.12</v>
      </c>
      <c r="G95515" s="3">
        <v>47485</v>
      </c>
      <c r="H95515">
        <v>3109</v>
      </c>
      <c r="I95515">
        <v>11.17</v>
      </c>
      <c r="J95515">
        <v>11.12</v>
      </c>
      <c r="K95515">
        <v>12</v>
      </c>
      <c r="L95515">
        <v>39</v>
      </c>
      <c r="M95515" t="s">
        <v>260</v>
      </c>
    </row>
    <row r="95516" spans="1:13" hidden="1" x14ac:dyDescent="0.25">
      <c r="A95516" s="3">
        <v>42886</v>
      </c>
      <c r="B95516" s="16">
        <v>0</v>
      </c>
      <c r="C95516">
        <v>61163.89</v>
      </c>
      <c r="D95516">
        <v>61456.57</v>
      </c>
      <c r="E95516">
        <v>0</v>
      </c>
      <c r="F95516">
        <v>0</v>
      </c>
      <c r="G95516" s="3">
        <v>44652</v>
      </c>
      <c r="H95516">
        <v>1193</v>
      </c>
      <c r="I95516">
        <v>0</v>
      </c>
      <c r="J95516">
        <v>0</v>
      </c>
      <c r="K95516">
        <v>0</v>
      </c>
      <c r="L95516">
        <v>28</v>
      </c>
      <c r="M95516" t="s">
        <v>279</v>
      </c>
    </row>
    <row r="95517" spans="1:13" hidden="1" x14ac:dyDescent="0.25">
      <c r="A95517" s="3">
        <v>42886</v>
      </c>
      <c r="B95517" s="16">
        <v>465</v>
      </c>
      <c r="C95517">
        <v>47921.2</v>
      </c>
      <c r="D95517">
        <v>48211.03</v>
      </c>
      <c r="E95517">
        <v>11.02</v>
      </c>
      <c r="F95517">
        <v>11.02</v>
      </c>
      <c r="G95517" s="3">
        <v>45474</v>
      </c>
      <c r="H95517">
        <v>1750</v>
      </c>
      <c r="I95517">
        <v>11.15</v>
      </c>
      <c r="J95517">
        <v>11.02</v>
      </c>
      <c r="K95517">
        <v>35</v>
      </c>
      <c r="L95517">
        <v>33</v>
      </c>
      <c r="M95517" t="s">
        <v>226</v>
      </c>
    </row>
    <row r="95518" spans="1:13" hidden="1" x14ac:dyDescent="0.25">
      <c r="A95518" s="3">
        <v>42886</v>
      </c>
      <c r="B95518" s="16">
        <v>0</v>
      </c>
      <c r="C95518">
        <v>53403.98</v>
      </c>
      <c r="D95518">
        <v>53710.94</v>
      </c>
      <c r="E95518">
        <v>0</v>
      </c>
      <c r="F95518">
        <v>0</v>
      </c>
      <c r="G95518" s="3">
        <v>45110</v>
      </c>
      <c r="H95518">
        <v>1504</v>
      </c>
      <c r="I95518">
        <v>0</v>
      </c>
      <c r="J95518">
        <v>0</v>
      </c>
      <c r="K95518">
        <v>0</v>
      </c>
      <c r="L95518">
        <v>31</v>
      </c>
      <c r="M95518" t="s">
        <v>227</v>
      </c>
    </row>
    <row r="95519" spans="1:13" hidden="1" x14ac:dyDescent="0.25">
      <c r="A95519" s="3">
        <v>42886</v>
      </c>
      <c r="B95519" s="16">
        <v>340</v>
      </c>
      <c r="C95519">
        <v>29309.919999999998</v>
      </c>
      <c r="D95519">
        <v>29770.23</v>
      </c>
      <c r="E95519">
        <v>11.11</v>
      </c>
      <c r="F95519">
        <v>11.14</v>
      </c>
      <c r="G95519" s="3">
        <v>47120</v>
      </c>
      <c r="H95519">
        <v>2864</v>
      </c>
      <c r="I95519">
        <v>11.14</v>
      </c>
      <c r="J95519">
        <v>11.11</v>
      </c>
      <c r="K95519">
        <v>2</v>
      </c>
      <c r="L95519">
        <v>38</v>
      </c>
      <c r="M95519" t="s">
        <v>246</v>
      </c>
    </row>
    <row r="95520" spans="1:13" hidden="1" x14ac:dyDescent="0.25">
      <c r="A95520" s="3">
        <v>42886</v>
      </c>
      <c r="B95520" s="16">
        <v>0</v>
      </c>
      <c r="C95520">
        <v>59549.16</v>
      </c>
      <c r="D95520">
        <v>59848.72</v>
      </c>
      <c r="E95520">
        <v>0</v>
      </c>
      <c r="F95520">
        <v>0</v>
      </c>
      <c r="G95520" s="3">
        <v>44743</v>
      </c>
      <c r="H95520">
        <v>1255</v>
      </c>
      <c r="I95520">
        <v>0</v>
      </c>
      <c r="J95520">
        <v>0</v>
      </c>
      <c r="K95520">
        <v>0</v>
      </c>
      <c r="L95520">
        <v>29</v>
      </c>
      <c r="M95520" t="s">
        <v>221</v>
      </c>
    </row>
    <row r="95521" spans="1:13" hidden="1" x14ac:dyDescent="0.25">
      <c r="A95521" s="3">
        <v>42886</v>
      </c>
      <c r="B95521" s="16">
        <v>15</v>
      </c>
      <c r="C95521">
        <v>93628.6</v>
      </c>
      <c r="D95521">
        <v>93662.46</v>
      </c>
      <c r="E95521">
        <v>9.15</v>
      </c>
      <c r="F95521">
        <v>9.15</v>
      </c>
      <c r="G95521" s="3">
        <v>43160</v>
      </c>
      <c r="H95521">
        <v>184</v>
      </c>
      <c r="I95521">
        <v>9.15</v>
      </c>
      <c r="J95521">
        <v>9.15</v>
      </c>
      <c r="K95521">
        <v>1</v>
      </c>
      <c r="L95521">
        <v>10</v>
      </c>
      <c r="M95521" t="s">
        <v>277</v>
      </c>
    </row>
    <row r="95522" spans="1:13" hidden="1" x14ac:dyDescent="0.25">
      <c r="A95522" s="3">
        <v>42886</v>
      </c>
      <c r="B95522" s="16">
        <v>10</v>
      </c>
      <c r="C95522">
        <v>64624.480000000003</v>
      </c>
      <c r="D95522">
        <v>64830.74</v>
      </c>
      <c r="E95522">
        <v>10.56</v>
      </c>
      <c r="F95522">
        <v>10.55</v>
      </c>
      <c r="G95522" s="3">
        <v>44470</v>
      </c>
      <c r="H95522">
        <v>1071</v>
      </c>
      <c r="I95522">
        <v>10.56</v>
      </c>
      <c r="J95522">
        <v>10.55</v>
      </c>
      <c r="K95522">
        <v>2</v>
      </c>
      <c r="L95522">
        <v>26</v>
      </c>
      <c r="M95522" t="s">
        <v>228</v>
      </c>
    </row>
    <row r="95523" spans="1:13" hidden="1" x14ac:dyDescent="0.25">
      <c r="A95523" s="3">
        <v>42886</v>
      </c>
      <c r="B95523" s="16">
        <v>1210</v>
      </c>
      <c r="C95523">
        <v>92327.78</v>
      </c>
      <c r="D95523">
        <v>92363.61</v>
      </c>
      <c r="E95523">
        <v>9.19</v>
      </c>
      <c r="F95523">
        <v>9.19</v>
      </c>
      <c r="G95523" s="3">
        <v>43222</v>
      </c>
      <c r="H95523">
        <v>226</v>
      </c>
      <c r="I95523">
        <v>9.19</v>
      </c>
      <c r="J95523">
        <v>9.19</v>
      </c>
      <c r="K95523">
        <v>1</v>
      </c>
      <c r="L95523">
        <v>12</v>
      </c>
      <c r="M95523" t="s">
        <v>278</v>
      </c>
    </row>
    <row r="95524" spans="1:13" hidden="1" x14ac:dyDescent="0.25">
      <c r="A95524" s="3">
        <v>42886</v>
      </c>
      <c r="B95524" s="16">
        <v>15</v>
      </c>
      <c r="C95524">
        <v>94248.84</v>
      </c>
      <c r="D95524">
        <v>94278.34</v>
      </c>
      <c r="E95524">
        <v>9.19</v>
      </c>
      <c r="F95524">
        <v>9.19</v>
      </c>
      <c r="G95524" s="3">
        <v>43132</v>
      </c>
      <c r="H95524">
        <v>166</v>
      </c>
      <c r="I95524">
        <v>9.19</v>
      </c>
      <c r="J95524">
        <v>9.19</v>
      </c>
      <c r="K95524">
        <v>1</v>
      </c>
      <c r="L95524">
        <v>9</v>
      </c>
      <c r="M95524" t="s">
        <v>276</v>
      </c>
    </row>
    <row r="95525" spans="1:13" hidden="1" x14ac:dyDescent="0.25">
      <c r="A95525" s="3">
        <v>42886</v>
      </c>
      <c r="B95525" s="16">
        <v>135</v>
      </c>
      <c r="C95525">
        <v>68351.23</v>
      </c>
      <c r="D95525">
        <v>68557.88</v>
      </c>
      <c r="E95525">
        <v>10.39</v>
      </c>
      <c r="F95525">
        <v>10.39</v>
      </c>
      <c r="G95525" s="3">
        <v>44287</v>
      </c>
      <c r="H95525">
        <v>945</v>
      </c>
      <c r="I95525">
        <v>10.5</v>
      </c>
      <c r="J95525">
        <v>10.39</v>
      </c>
      <c r="K95525">
        <v>13</v>
      </c>
      <c r="L95525">
        <v>24</v>
      </c>
      <c r="M95525" t="s">
        <v>229</v>
      </c>
    </row>
    <row r="95526" spans="1:13" hidden="1" x14ac:dyDescent="0.25">
      <c r="A95526" s="3">
        <v>42886</v>
      </c>
      <c r="B95526" s="16">
        <v>2855</v>
      </c>
      <c r="C95526">
        <v>72084.63</v>
      </c>
      <c r="D95526">
        <v>72289.350000000006</v>
      </c>
      <c r="E95526">
        <v>10.28</v>
      </c>
      <c r="F95526">
        <v>10.25</v>
      </c>
      <c r="G95526" s="3">
        <v>44105</v>
      </c>
      <c r="H95526">
        <v>825</v>
      </c>
      <c r="I95526">
        <v>10.35</v>
      </c>
      <c r="J95526">
        <v>10.23</v>
      </c>
      <c r="K95526">
        <v>32</v>
      </c>
      <c r="L95526">
        <v>22</v>
      </c>
      <c r="M95526" t="s">
        <v>196</v>
      </c>
    </row>
    <row r="95527" spans="1:13" hidden="1" x14ac:dyDescent="0.25">
      <c r="A95527" s="3">
        <v>42886</v>
      </c>
      <c r="B95527" s="16">
        <v>340</v>
      </c>
      <c r="C95527">
        <v>50557.2</v>
      </c>
      <c r="D95527">
        <v>50856.61</v>
      </c>
      <c r="E95527">
        <v>10.96</v>
      </c>
      <c r="F95527">
        <v>10.89</v>
      </c>
      <c r="G95527" s="3">
        <v>45293</v>
      </c>
      <c r="H95527">
        <v>1627</v>
      </c>
      <c r="I95527">
        <v>10.97</v>
      </c>
      <c r="J95527">
        <v>10.89</v>
      </c>
      <c r="K95527">
        <v>41</v>
      </c>
      <c r="L95527">
        <v>32</v>
      </c>
      <c r="M95527" t="s">
        <v>194</v>
      </c>
    </row>
    <row r="95528" spans="1:13" hidden="1" x14ac:dyDescent="0.25">
      <c r="A95528" s="3">
        <v>42886</v>
      </c>
      <c r="B95528" s="16">
        <v>1880</v>
      </c>
      <c r="C95528">
        <v>66491.899999999994</v>
      </c>
      <c r="D95528">
        <v>66625.119999999995</v>
      </c>
      <c r="E95528">
        <v>10.5</v>
      </c>
      <c r="F95528">
        <v>10.49</v>
      </c>
      <c r="G95528" s="3">
        <v>44378</v>
      </c>
      <c r="H95528">
        <v>1007</v>
      </c>
      <c r="I95528">
        <v>10.58</v>
      </c>
      <c r="J95528">
        <v>10.47</v>
      </c>
      <c r="K95528">
        <v>65</v>
      </c>
      <c r="L95528">
        <v>25</v>
      </c>
      <c r="M95528" t="s">
        <v>222</v>
      </c>
    </row>
    <row r="95529" spans="1:13" hidden="1" x14ac:dyDescent="0.25">
      <c r="A95529" s="3">
        <v>42886</v>
      </c>
      <c r="B95529" s="16">
        <v>535</v>
      </c>
      <c r="C95529">
        <v>40551.980000000003</v>
      </c>
      <c r="D95529">
        <v>40897.54</v>
      </c>
      <c r="E95529">
        <v>11.04</v>
      </c>
      <c r="F95529">
        <v>11.01</v>
      </c>
      <c r="G95529" s="3">
        <v>46024</v>
      </c>
      <c r="H95529">
        <v>2125</v>
      </c>
      <c r="I95529">
        <v>11.08</v>
      </c>
      <c r="J95529">
        <v>11.01</v>
      </c>
      <c r="K95529">
        <v>16</v>
      </c>
      <c r="L95529">
        <v>35</v>
      </c>
      <c r="M95529" t="s">
        <v>241</v>
      </c>
    </row>
    <row r="95530" spans="1:13" hidden="1" x14ac:dyDescent="0.25">
      <c r="A95530" s="3">
        <v>42886</v>
      </c>
      <c r="B95530" s="16">
        <v>1100</v>
      </c>
      <c r="C95530">
        <v>76228.55</v>
      </c>
      <c r="D95530">
        <v>76392.240000000005</v>
      </c>
      <c r="E95530">
        <v>10.050000000000001</v>
      </c>
      <c r="F95530">
        <v>10</v>
      </c>
      <c r="G95530" s="3">
        <v>43922</v>
      </c>
      <c r="H95530">
        <v>700</v>
      </c>
      <c r="I95530">
        <v>10.08</v>
      </c>
      <c r="J95530">
        <v>9.98</v>
      </c>
      <c r="K95530">
        <v>5</v>
      </c>
      <c r="L95530">
        <v>20</v>
      </c>
      <c r="M95530" t="s">
        <v>230</v>
      </c>
    </row>
    <row r="95531" spans="1:13" hidden="1" x14ac:dyDescent="0.25">
      <c r="A95531" s="3">
        <v>42886</v>
      </c>
      <c r="B95531" s="16">
        <v>7185</v>
      </c>
      <c r="C95531">
        <v>95575.24</v>
      </c>
      <c r="D95531">
        <v>95586.49</v>
      </c>
      <c r="E95531">
        <v>9.41</v>
      </c>
      <c r="F95531">
        <v>9.3699999999999992</v>
      </c>
      <c r="G95531" s="3">
        <v>43070</v>
      </c>
      <c r="H95531">
        <v>126</v>
      </c>
      <c r="I95531">
        <v>9.41</v>
      </c>
      <c r="J95531">
        <v>9.3699999999999992</v>
      </c>
      <c r="K95531">
        <v>19</v>
      </c>
      <c r="L95531">
        <v>7</v>
      </c>
      <c r="M95531" t="s">
        <v>275</v>
      </c>
    </row>
    <row r="95532" spans="1:13" hidden="1" x14ac:dyDescent="0.25">
      <c r="A95532" s="3">
        <v>42886</v>
      </c>
      <c r="B95532" s="16">
        <v>855</v>
      </c>
      <c r="C95532">
        <v>80430.34</v>
      </c>
      <c r="D95532">
        <v>80537.37</v>
      </c>
      <c r="E95532">
        <v>9.77</v>
      </c>
      <c r="F95532">
        <v>9.73</v>
      </c>
      <c r="G95532" s="3">
        <v>43739</v>
      </c>
      <c r="H95532">
        <v>577</v>
      </c>
      <c r="I95532">
        <v>9.77</v>
      </c>
      <c r="J95532">
        <v>9.73</v>
      </c>
      <c r="K95532">
        <v>39</v>
      </c>
      <c r="L95532">
        <v>18</v>
      </c>
      <c r="M95532" t="s">
        <v>231</v>
      </c>
    </row>
    <row r="95533" spans="1:13" hidden="1" x14ac:dyDescent="0.25">
      <c r="A95533" s="3">
        <v>42886</v>
      </c>
      <c r="B95533" s="16">
        <v>4160</v>
      </c>
      <c r="C95533">
        <v>62833.16</v>
      </c>
      <c r="D95533">
        <v>63118.41</v>
      </c>
      <c r="E95533">
        <v>10.61</v>
      </c>
      <c r="F95533">
        <v>10.6</v>
      </c>
      <c r="G95533" s="3">
        <v>44564</v>
      </c>
      <c r="H95533">
        <v>1132</v>
      </c>
      <c r="I95533">
        <v>10.7</v>
      </c>
      <c r="J95533">
        <v>10.59</v>
      </c>
      <c r="K95533">
        <v>384</v>
      </c>
      <c r="L95533">
        <v>27</v>
      </c>
      <c r="M95533" t="s">
        <v>145</v>
      </c>
    </row>
    <row r="95534" spans="1:13" hidden="1" x14ac:dyDescent="0.25">
      <c r="A95534" s="3">
        <v>42886</v>
      </c>
      <c r="B95534" s="16">
        <v>1965</v>
      </c>
      <c r="C95534">
        <v>96217.95</v>
      </c>
      <c r="D95534">
        <v>96231.039999999994</v>
      </c>
      <c r="E95534">
        <v>9.4700000000000006</v>
      </c>
      <c r="F95534">
        <v>9.4700000000000006</v>
      </c>
      <c r="G95534" s="3">
        <v>43040</v>
      </c>
      <c r="H95534">
        <v>107</v>
      </c>
      <c r="I95534">
        <v>9.4700000000000006</v>
      </c>
      <c r="J95534">
        <v>9.4700000000000006</v>
      </c>
      <c r="K95534">
        <v>12</v>
      </c>
      <c r="L95534">
        <v>6</v>
      </c>
      <c r="M95534" t="s">
        <v>274</v>
      </c>
    </row>
    <row r="95535" spans="1:13" hidden="1" x14ac:dyDescent="0.25">
      <c r="A95535" s="3">
        <v>42886</v>
      </c>
      <c r="B95535" s="16">
        <v>1760</v>
      </c>
      <c r="C95535">
        <v>97557.5</v>
      </c>
      <c r="D95535">
        <v>97568.38</v>
      </c>
      <c r="E95535">
        <v>9.8800000000000008</v>
      </c>
      <c r="F95535">
        <v>9.8550000000000004</v>
      </c>
      <c r="G95535" s="3">
        <v>42979</v>
      </c>
      <c r="H95535">
        <v>66</v>
      </c>
      <c r="I95535">
        <v>9.9</v>
      </c>
      <c r="J95535">
        <v>9.8450000000000006</v>
      </c>
      <c r="K95535">
        <v>19</v>
      </c>
      <c r="L95535">
        <v>4</v>
      </c>
      <c r="M95535" t="s">
        <v>273</v>
      </c>
    </row>
    <row r="95536" spans="1:13" hidden="1" x14ac:dyDescent="0.25">
      <c r="A95536" s="3">
        <v>42886</v>
      </c>
      <c r="B95536" s="16">
        <v>34560</v>
      </c>
      <c r="C95536">
        <v>98364.29</v>
      </c>
      <c r="D95536">
        <v>98369.29</v>
      </c>
      <c r="E95536">
        <v>10.18</v>
      </c>
      <c r="F95536">
        <v>10.135</v>
      </c>
      <c r="G95536" s="3">
        <v>42948</v>
      </c>
      <c r="H95536">
        <v>43</v>
      </c>
      <c r="I95536">
        <v>10.18</v>
      </c>
      <c r="J95536">
        <v>10.115</v>
      </c>
      <c r="K95536">
        <v>113</v>
      </c>
      <c r="L95536">
        <v>3</v>
      </c>
      <c r="M95536" t="s">
        <v>272</v>
      </c>
    </row>
    <row r="95537" spans="1:13" hidden="1" x14ac:dyDescent="0.25">
      <c r="A95537" s="3">
        <v>42886</v>
      </c>
      <c r="B95537" s="16">
        <v>32975</v>
      </c>
      <c r="C95537">
        <v>36277.11</v>
      </c>
      <c r="D95537">
        <v>36653.589999999997</v>
      </c>
      <c r="E95537">
        <v>11.13</v>
      </c>
      <c r="F95537">
        <v>11.05</v>
      </c>
      <c r="G95537" s="3">
        <v>46391</v>
      </c>
      <c r="H95537">
        <v>2371</v>
      </c>
      <c r="I95537">
        <v>11.17</v>
      </c>
      <c r="J95537">
        <v>11.05</v>
      </c>
      <c r="K95537">
        <v>1187</v>
      </c>
      <c r="L95537">
        <v>36</v>
      </c>
      <c r="M95537" t="s">
        <v>262</v>
      </c>
    </row>
    <row r="95538" spans="1:13" hidden="1" x14ac:dyDescent="0.25">
      <c r="A95538" s="3">
        <v>42886</v>
      </c>
      <c r="B95538" s="16">
        <v>15005</v>
      </c>
      <c r="C95538">
        <v>99958.11</v>
      </c>
      <c r="D95538">
        <v>99958.13</v>
      </c>
      <c r="E95538">
        <v>11.132</v>
      </c>
      <c r="F95538">
        <v>11.13</v>
      </c>
      <c r="G95538" s="3">
        <v>42887</v>
      </c>
      <c r="H95538">
        <v>1</v>
      </c>
      <c r="I95538">
        <v>11.132</v>
      </c>
      <c r="J95538">
        <v>11.13</v>
      </c>
      <c r="K95538">
        <v>2</v>
      </c>
      <c r="L95538">
        <v>1</v>
      </c>
      <c r="M95538" t="s">
        <v>271</v>
      </c>
    </row>
    <row r="95539" spans="1:13" hidden="1" x14ac:dyDescent="0.25">
      <c r="A95539" s="3">
        <v>42886</v>
      </c>
      <c r="B95539" s="16">
        <v>9460</v>
      </c>
      <c r="C95539">
        <v>82676.81</v>
      </c>
      <c r="D95539">
        <v>82781.45</v>
      </c>
      <c r="E95539">
        <v>9.65</v>
      </c>
      <c r="F95539">
        <v>9.6</v>
      </c>
      <c r="G95539" s="3">
        <v>43647</v>
      </c>
      <c r="H95539">
        <v>512</v>
      </c>
      <c r="I95539">
        <v>9.68</v>
      </c>
      <c r="J95539">
        <v>9.58</v>
      </c>
      <c r="K95539">
        <v>750</v>
      </c>
      <c r="L95539">
        <v>17</v>
      </c>
      <c r="M95539" t="s">
        <v>223</v>
      </c>
    </row>
    <row r="95540" spans="1:13" hidden="1" x14ac:dyDescent="0.25">
      <c r="A95540" s="3">
        <v>42886</v>
      </c>
      <c r="B95540" s="16">
        <v>5385</v>
      </c>
      <c r="C95540">
        <v>84785.11</v>
      </c>
      <c r="D95540">
        <v>84878.76</v>
      </c>
      <c r="E95540">
        <v>9.49</v>
      </c>
      <c r="F95540">
        <v>9.4499999999999993</v>
      </c>
      <c r="G95540" s="3">
        <v>43556</v>
      </c>
      <c r="H95540">
        <v>450</v>
      </c>
      <c r="I95540">
        <v>9.52</v>
      </c>
      <c r="J95540">
        <v>9.43</v>
      </c>
      <c r="K95540">
        <v>146</v>
      </c>
      <c r="L95540">
        <v>16</v>
      </c>
      <c r="M95540" t="s">
        <v>232</v>
      </c>
    </row>
    <row r="95541" spans="1:13" hidden="1" x14ac:dyDescent="0.25">
      <c r="A95541" s="3">
        <v>42886</v>
      </c>
      <c r="B95541" s="16">
        <v>63270</v>
      </c>
      <c r="C95541">
        <v>45260.77</v>
      </c>
      <c r="D95541">
        <v>45539.05</v>
      </c>
      <c r="E95541">
        <v>11.03</v>
      </c>
      <c r="F95541">
        <v>10.96</v>
      </c>
      <c r="G95541" s="3">
        <v>45659</v>
      </c>
      <c r="H95541">
        <v>1876</v>
      </c>
      <c r="I95541">
        <v>11.06</v>
      </c>
      <c r="J95541">
        <v>10.94</v>
      </c>
      <c r="K95541">
        <v>4210</v>
      </c>
      <c r="L95541">
        <v>34</v>
      </c>
      <c r="M95541" t="s">
        <v>189</v>
      </c>
    </row>
    <row r="95542" spans="1:13" hidden="1" x14ac:dyDescent="0.25">
      <c r="A95542" s="3">
        <v>42886</v>
      </c>
      <c r="B95542" s="16">
        <v>3500</v>
      </c>
      <c r="C95542">
        <v>88845.47</v>
      </c>
      <c r="D95542">
        <v>88936.99</v>
      </c>
      <c r="E95542">
        <v>9.2799999999999994</v>
      </c>
      <c r="F95542">
        <v>9.2200000000000006</v>
      </c>
      <c r="G95542" s="3">
        <v>43374</v>
      </c>
      <c r="H95542">
        <v>331</v>
      </c>
      <c r="I95542">
        <v>9.31</v>
      </c>
      <c r="J95542">
        <v>9.2200000000000006</v>
      </c>
      <c r="K95542">
        <v>96</v>
      </c>
      <c r="L95542">
        <v>14</v>
      </c>
      <c r="M95542" t="s">
        <v>216</v>
      </c>
    </row>
    <row r="95543" spans="1:13" hidden="1" x14ac:dyDescent="0.25">
      <c r="A95543" s="3">
        <v>42886</v>
      </c>
      <c r="B95543" s="16">
        <v>56070</v>
      </c>
      <c r="C95543">
        <v>56327.68</v>
      </c>
      <c r="D95543">
        <v>56639.32</v>
      </c>
      <c r="E95543">
        <v>10.84</v>
      </c>
      <c r="F95543">
        <v>10.77</v>
      </c>
      <c r="G95543" s="3">
        <v>44928</v>
      </c>
      <c r="H95543">
        <v>1381</v>
      </c>
      <c r="I95543">
        <v>10.88</v>
      </c>
      <c r="J95543">
        <v>10.75</v>
      </c>
      <c r="K95543">
        <v>4223</v>
      </c>
      <c r="L95543">
        <v>30</v>
      </c>
      <c r="M95543" t="s">
        <v>195</v>
      </c>
    </row>
    <row r="95544" spans="1:13" hidden="1" x14ac:dyDescent="0.25">
      <c r="A95544" s="3">
        <v>42886</v>
      </c>
      <c r="B95544" s="16">
        <v>36660</v>
      </c>
      <c r="C95544">
        <v>90948.78</v>
      </c>
      <c r="D95544">
        <v>91005.28</v>
      </c>
      <c r="E95544">
        <v>9.1999999999999993</v>
      </c>
      <c r="F95544">
        <v>9.17</v>
      </c>
      <c r="G95544" s="3">
        <v>43283</v>
      </c>
      <c r="H95544">
        <v>268</v>
      </c>
      <c r="I95544">
        <v>9.24</v>
      </c>
      <c r="J95544">
        <v>9.16</v>
      </c>
      <c r="K95544">
        <v>1880</v>
      </c>
      <c r="L95544">
        <v>13</v>
      </c>
      <c r="M95544" t="s">
        <v>212</v>
      </c>
    </row>
    <row r="95545" spans="1:13" hidden="1" x14ac:dyDescent="0.25">
      <c r="A95545" s="3">
        <v>42886</v>
      </c>
      <c r="B95545" s="16">
        <v>17315</v>
      </c>
      <c r="C95545">
        <v>92996.12</v>
      </c>
      <c r="D95545">
        <v>93035.39</v>
      </c>
      <c r="E95545">
        <v>9.17</v>
      </c>
      <c r="F95545">
        <v>9.15</v>
      </c>
      <c r="G95545" s="3">
        <v>43192</v>
      </c>
      <c r="H95545">
        <v>205</v>
      </c>
      <c r="I95545">
        <v>9.2149999999999999</v>
      </c>
      <c r="J95545">
        <v>9.14</v>
      </c>
      <c r="K95545">
        <v>326</v>
      </c>
      <c r="L95545">
        <v>11</v>
      </c>
      <c r="M95545" t="s">
        <v>213</v>
      </c>
    </row>
    <row r="95546" spans="1:13" hidden="1" x14ac:dyDescent="0.25">
      <c r="A95546" s="3">
        <v>42886</v>
      </c>
      <c r="B95546" s="16">
        <v>44800</v>
      </c>
      <c r="C95546">
        <v>74196.259999999995</v>
      </c>
      <c r="D95546">
        <v>74421.440000000002</v>
      </c>
      <c r="E95546">
        <v>10.17</v>
      </c>
      <c r="F95546">
        <v>10.14</v>
      </c>
      <c r="G95546" s="3">
        <v>44013</v>
      </c>
      <c r="H95546">
        <v>761</v>
      </c>
      <c r="I95546">
        <v>10.23</v>
      </c>
      <c r="J95546">
        <v>10.11</v>
      </c>
      <c r="K95546">
        <v>1782</v>
      </c>
      <c r="L95546">
        <v>21</v>
      </c>
      <c r="M95546" t="s">
        <v>211</v>
      </c>
    </row>
    <row r="95547" spans="1:13" hidden="1" x14ac:dyDescent="0.25">
      <c r="A95547" s="3">
        <v>42886</v>
      </c>
      <c r="B95547" s="16">
        <v>219170</v>
      </c>
      <c r="C95547">
        <v>70161.399999999994</v>
      </c>
      <c r="D95547">
        <v>70432.91</v>
      </c>
      <c r="E95547">
        <v>10.41</v>
      </c>
      <c r="F95547">
        <v>10.33</v>
      </c>
      <c r="G95547" s="3">
        <v>44200</v>
      </c>
      <c r="H95547">
        <v>885</v>
      </c>
      <c r="I95547">
        <v>10.44</v>
      </c>
      <c r="J95547">
        <v>10.3</v>
      </c>
      <c r="K95547">
        <v>13360</v>
      </c>
      <c r="L95547">
        <v>23</v>
      </c>
      <c r="M95547" t="s">
        <v>178</v>
      </c>
    </row>
    <row r="95548" spans="1:13" hidden="1" x14ac:dyDescent="0.25">
      <c r="A95548" s="3">
        <v>42886</v>
      </c>
      <c r="B95548" s="16">
        <v>170500</v>
      </c>
      <c r="C95548">
        <v>78318.23</v>
      </c>
      <c r="D95548">
        <v>78498.929999999993</v>
      </c>
      <c r="E95548">
        <v>9.94</v>
      </c>
      <c r="F95548">
        <v>9.86</v>
      </c>
      <c r="G95548" s="3">
        <v>43832</v>
      </c>
      <c r="H95548">
        <v>638</v>
      </c>
      <c r="I95548">
        <v>9.9600000000000009</v>
      </c>
      <c r="J95548">
        <v>9.83</v>
      </c>
      <c r="K95548">
        <v>8905</v>
      </c>
      <c r="L95548">
        <v>19</v>
      </c>
      <c r="M95548" t="s">
        <v>179</v>
      </c>
    </row>
    <row r="95549" spans="1:13" hidden="1" x14ac:dyDescent="0.25">
      <c r="A95549" s="3">
        <v>42886</v>
      </c>
      <c r="B95549" s="16">
        <v>135025</v>
      </c>
      <c r="C95549">
        <v>96894.91</v>
      </c>
      <c r="D95549">
        <v>96909.54</v>
      </c>
      <c r="E95549">
        <v>9.66</v>
      </c>
      <c r="F95549">
        <v>9.6349999999999998</v>
      </c>
      <c r="G95549" s="3">
        <v>43010</v>
      </c>
      <c r="H95549">
        <v>86</v>
      </c>
      <c r="I95549">
        <v>9.6950000000000003</v>
      </c>
      <c r="J95549">
        <v>9.625</v>
      </c>
      <c r="K95549">
        <v>485</v>
      </c>
      <c r="L95549">
        <v>5</v>
      </c>
      <c r="M95549" t="s">
        <v>208</v>
      </c>
    </row>
    <row r="95550" spans="1:13" hidden="1" x14ac:dyDescent="0.25">
      <c r="A95550" s="3">
        <v>42886</v>
      </c>
      <c r="B95550" s="16">
        <v>285485</v>
      </c>
      <c r="C95550">
        <v>86858.05</v>
      </c>
      <c r="D95550">
        <v>86927.65</v>
      </c>
      <c r="E95550">
        <v>9.36</v>
      </c>
      <c r="F95550">
        <v>9.32</v>
      </c>
      <c r="G95550" s="3">
        <v>43467</v>
      </c>
      <c r="H95550">
        <v>390</v>
      </c>
      <c r="I95550">
        <v>9.4</v>
      </c>
      <c r="J95550">
        <v>9.3000000000000007</v>
      </c>
      <c r="K95550">
        <v>8288</v>
      </c>
      <c r="L95550">
        <v>15</v>
      </c>
      <c r="M95550" t="s">
        <v>168</v>
      </c>
    </row>
    <row r="95551" spans="1:13" hidden="1" x14ac:dyDescent="0.25">
      <c r="A95551" s="3">
        <v>42886</v>
      </c>
      <c r="B95551" s="16">
        <v>281210</v>
      </c>
      <c r="C95551">
        <v>94946.04</v>
      </c>
      <c r="D95551">
        <v>94970.23</v>
      </c>
      <c r="E95551">
        <v>9.3000000000000007</v>
      </c>
      <c r="F95551">
        <v>9.25</v>
      </c>
      <c r="G95551" s="3">
        <v>43102</v>
      </c>
      <c r="H95551">
        <v>145</v>
      </c>
      <c r="I95551">
        <v>9.32</v>
      </c>
      <c r="J95551">
        <v>9.2449999999999992</v>
      </c>
      <c r="K95551">
        <v>3359</v>
      </c>
      <c r="L95551">
        <v>8</v>
      </c>
      <c r="M95551" t="s">
        <v>150</v>
      </c>
    </row>
    <row r="95552" spans="1:13" hidden="1" x14ac:dyDescent="0.25">
      <c r="A95552" s="3">
        <v>42886</v>
      </c>
      <c r="B95552" s="16">
        <v>869540</v>
      </c>
      <c r="C95552">
        <v>99153.62</v>
      </c>
      <c r="D95552">
        <v>99155.65</v>
      </c>
      <c r="E95552">
        <v>10.224</v>
      </c>
      <c r="F95552">
        <v>10.205</v>
      </c>
      <c r="G95552" s="3">
        <v>42919</v>
      </c>
      <c r="H95552">
        <v>22</v>
      </c>
      <c r="I95552">
        <v>10.225</v>
      </c>
      <c r="J95552">
        <v>10.196</v>
      </c>
      <c r="K95552">
        <v>370</v>
      </c>
      <c r="L95552">
        <v>2</v>
      </c>
      <c r="M95552" t="s">
        <v>207</v>
      </c>
    </row>
    <row r="95553" spans="1:13" hidden="1" x14ac:dyDescent="0.25">
      <c r="A95553" s="3">
        <v>42887</v>
      </c>
      <c r="B95553" s="16">
        <v>0</v>
      </c>
      <c r="C95553">
        <v>99999.99</v>
      </c>
      <c r="D95553">
        <v>100000</v>
      </c>
      <c r="E95553">
        <v>0</v>
      </c>
      <c r="F95553">
        <v>0</v>
      </c>
      <c r="G95553" s="3">
        <v>42887</v>
      </c>
      <c r="H95553">
        <v>0</v>
      </c>
      <c r="I95553">
        <v>0</v>
      </c>
      <c r="J95553">
        <v>0</v>
      </c>
      <c r="K95553">
        <v>0</v>
      </c>
      <c r="L95553">
        <v>0</v>
      </c>
      <c r="M95553" t="s">
        <v>271</v>
      </c>
    </row>
    <row r="95554" spans="1:13" hidden="1" x14ac:dyDescent="0.25">
      <c r="A95554" s="3">
        <v>42887</v>
      </c>
      <c r="B95554" s="16">
        <v>0</v>
      </c>
      <c r="C95554">
        <v>33050.01</v>
      </c>
      <c r="D95554">
        <v>32799.769999999997</v>
      </c>
      <c r="E95554">
        <v>0</v>
      </c>
      <c r="F95554">
        <v>0</v>
      </c>
      <c r="G95554" s="3">
        <v>46755</v>
      </c>
      <c r="H95554">
        <v>2617</v>
      </c>
      <c r="I95554">
        <v>0</v>
      </c>
      <c r="J95554">
        <v>0</v>
      </c>
      <c r="K95554">
        <v>0</v>
      </c>
      <c r="L95554">
        <v>37</v>
      </c>
      <c r="M95554" t="s">
        <v>261</v>
      </c>
    </row>
    <row r="95555" spans="1:13" hidden="1" x14ac:dyDescent="0.25">
      <c r="A95555" s="3">
        <v>42887</v>
      </c>
      <c r="B95555" s="16">
        <v>0</v>
      </c>
      <c r="C95555">
        <v>26677.4</v>
      </c>
      <c r="D95555">
        <v>26437.87</v>
      </c>
      <c r="E95555">
        <v>0</v>
      </c>
      <c r="F95555">
        <v>0</v>
      </c>
      <c r="G95555" s="3">
        <v>47485</v>
      </c>
      <c r="H95555">
        <v>3108</v>
      </c>
      <c r="I95555">
        <v>0</v>
      </c>
      <c r="J95555">
        <v>0</v>
      </c>
      <c r="K95555">
        <v>0</v>
      </c>
      <c r="L95555">
        <v>39</v>
      </c>
      <c r="M95555" t="s">
        <v>260</v>
      </c>
    </row>
    <row r="95556" spans="1:13" hidden="1" x14ac:dyDescent="0.25">
      <c r="A95556" s="3">
        <v>42887</v>
      </c>
      <c r="B95556" s="16">
        <v>0</v>
      </c>
      <c r="C95556">
        <v>61482.31</v>
      </c>
      <c r="D95556">
        <v>61113.42</v>
      </c>
      <c r="E95556">
        <v>0</v>
      </c>
      <c r="F95556">
        <v>0</v>
      </c>
      <c r="G95556" s="3">
        <v>44652</v>
      </c>
      <c r="H95556">
        <v>1192</v>
      </c>
      <c r="I95556">
        <v>0</v>
      </c>
      <c r="J95556">
        <v>0</v>
      </c>
      <c r="K95556">
        <v>0</v>
      </c>
      <c r="L95556">
        <v>28</v>
      </c>
      <c r="M95556" t="s">
        <v>279</v>
      </c>
    </row>
    <row r="95557" spans="1:13" hidden="1" x14ac:dyDescent="0.25">
      <c r="A95557" s="3">
        <v>42887</v>
      </c>
      <c r="B95557" s="16">
        <v>1800</v>
      </c>
      <c r="C95557">
        <v>91621.35</v>
      </c>
      <c r="D95557">
        <v>91578.28</v>
      </c>
      <c r="E95557">
        <v>9.26</v>
      </c>
      <c r="F95557">
        <v>9.26</v>
      </c>
      <c r="G95557" s="3">
        <v>43252</v>
      </c>
      <c r="H95557">
        <v>246</v>
      </c>
      <c r="I95557">
        <v>9.26</v>
      </c>
      <c r="J95557">
        <v>9.26</v>
      </c>
      <c r="K95557">
        <v>1</v>
      </c>
      <c r="L95557">
        <v>12</v>
      </c>
      <c r="M95557" t="s">
        <v>280</v>
      </c>
    </row>
    <row r="95558" spans="1:13" hidden="1" x14ac:dyDescent="0.25">
      <c r="A95558" s="3">
        <v>42887</v>
      </c>
      <c r="B95558" s="16">
        <v>0</v>
      </c>
      <c r="C95558">
        <v>48231.22</v>
      </c>
      <c r="D95558">
        <v>47925.63</v>
      </c>
      <c r="E95558">
        <v>0</v>
      </c>
      <c r="F95558">
        <v>0</v>
      </c>
      <c r="G95558" s="3">
        <v>45474</v>
      </c>
      <c r="H95558">
        <v>1749</v>
      </c>
      <c r="I95558">
        <v>0</v>
      </c>
      <c r="J95558">
        <v>0</v>
      </c>
      <c r="K95558">
        <v>0</v>
      </c>
      <c r="L95558">
        <v>33</v>
      </c>
      <c r="M95558" t="s">
        <v>226</v>
      </c>
    </row>
    <row r="95559" spans="1:13" hidden="1" x14ac:dyDescent="0.25">
      <c r="A95559" s="3">
        <v>42887</v>
      </c>
      <c r="B95559" s="16">
        <v>0</v>
      </c>
      <c r="C95559">
        <v>53733.43</v>
      </c>
      <c r="D95559">
        <v>53381.760000000002</v>
      </c>
      <c r="E95559">
        <v>0</v>
      </c>
      <c r="F95559">
        <v>0</v>
      </c>
      <c r="G95559" s="3">
        <v>45110</v>
      </c>
      <c r="H95559">
        <v>1503</v>
      </c>
      <c r="I95559">
        <v>0</v>
      </c>
      <c r="J95559">
        <v>0</v>
      </c>
      <c r="K95559">
        <v>0</v>
      </c>
      <c r="L95559">
        <v>31</v>
      </c>
      <c r="M95559" t="s">
        <v>227</v>
      </c>
    </row>
    <row r="95560" spans="1:13" hidden="1" x14ac:dyDescent="0.25">
      <c r="A95560" s="3">
        <v>42887</v>
      </c>
      <c r="B95560" s="16">
        <v>10</v>
      </c>
      <c r="C95560">
        <v>29782.7</v>
      </c>
      <c r="D95560">
        <v>29536.2</v>
      </c>
      <c r="E95560">
        <v>11.08</v>
      </c>
      <c r="F95560">
        <v>11.08</v>
      </c>
      <c r="G95560" s="3">
        <v>47120</v>
      </c>
      <c r="H95560">
        <v>2863</v>
      </c>
      <c r="I95560">
        <v>11.08</v>
      </c>
      <c r="J95560">
        <v>11.08</v>
      </c>
      <c r="K95560">
        <v>1</v>
      </c>
      <c r="L95560">
        <v>38</v>
      </c>
      <c r="M95560" t="s">
        <v>246</v>
      </c>
    </row>
    <row r="95561" spans="1:13" hidden="1" x14ac:dyDescent="0.25">
      <c r="A95561" s="3">
        <v>42887</v>
      </c>
      <c r="B95561" s="16">
        <v>0</v>
      </c>
      <c r="C95561">
        <v>59873.78</v>
      </c>
      <c r="D95561">
        <v>59504.639999999999</v>
      </c>
      <c r="E95561">
        <v>0</v>
      </c>
      <c r="F95561">
        <v>0</v>
      </c>
      <c r="G95561" s="3">
        <v>44743</v>
      </c>
      <c r="H95561">
        <v>1254</v>
      </c>
      <c r="I95561">
        <v>0</v>
      </c>
      <c r="J95561">
        <v>0</v>
      </c>
      <c r="K95561">
        <v>0</v>
      </c>
      <c r="L95561">
        <v>29</v>
      </c>
      <c r="M95561" t="s">
        <v>221</v>
      </c>
    </row>
    <row r="95562" spans="1:13" hidden="1" x14ac:dyDescent="0.25">
      <c r="A95562" s="3">
        <v>42887</v>
      </c>
      <c r="B95562" s="16">
        <v>1765</v>
      </c>
      <c r="C95562">
        <v>93701.69</v>
      </c>
      <c r="D95562">
        <v>93637.68</v>
      </c>
      <c r="E95562">
        <v>9.32</v>
      </c>
      <c r="F95562">
        <v>9.3249999999999993</v>
      </c>
      <c r="G95562" s="3">
        <v>43160</v>
      </c>
      <c r="H95562">
        <v>183</v>
      </c>
      <c r="I95562">
        <v>9.3249999999999993</v>
      </c>
      <c r="J95562">
        <v>9.32</v>
      </c>
      <c r="K95562">
        <v>4</v>
      </c>
      <c r="L95562">
        <v>9</v>
      </c>
      <c r="M95562" t="s">
        <v>277</v>
      </c>
    </row>
    <row r="95563" spans="1:13" hidden="1" x14ac:dyDescent="0.25">
      <c r="A95563" s="3">
        <v>42887</v>
      </c>
      <c r="B95563" s="16">
        <v>15</v>
      </c>
      <c r="C95563">
        <v>64857.89</v>
      </c>
      <c r="D95563">
        <v>64528.29</v>
      </c>
      <c r="E95563">
        <v>10.65</v>
      </c>
      <c r="F95563">
        <v>10.68</v>
      </c>
      <c r="G95563" s="3">
        <v>44470</v>
      </c>
      <c r="H95563">
        <v>1070</v>
      </c>
      <c r="I95563">
        <v>10.68</v>
      </c>
      <c r="J95563">
        <v>10.65</v>
      </c>
      <c r="K95563">
        <v>3</v>
      </c>
      <c r="L95563">
        <v>26</v>
      </c>
      <c r="M95563" t="s">
        <v>228</v>
      </c>
    </row>
    <row r="95564" spans="1:13" hidden="1" x14ac:dyDescent="0.25">
      <c r="A95564" s="3">
        <v>42887</v>
      </c>
      <c r="B95564" s="16">
        <v>0</v>
      </c>
      <c r="C95564">
        <v>92402.29</v>
      </c>
      <c r="D95564">
        <v>92278.62</v>
      </c>
      <c r="E95564">
        <v>0</v>
      </c>
      <c r="F95564">
        <v>0</v>
      </c>
      <c r="G95564" s="3">
        <v>43222</v>
      </c>
      <c r="H95564">
        <v>225</v>
      </c>
      <c r="I95564">
        <v>0</v>
      </c>
      <c r="J95564">
        <v>0</v>
      </c>
      <c r="K95564">
        <v>0</v>
      </c>
      <c r="L95564">
        <v>11</v>
      </c>
      <c r="M95564" t="s">
        <v>278</v>
      </c>
    </row>
    <row r="95565" spans="1:13" hidden="1" x14ac:dyDescent="0.25">
      <c r="A95565" s="3">
        <v>42887</v>
      </c>
      <c r="B95565" s="16">
        <v>105</v>
      </c>
      <c r="C95565">
        <v>94317.82</v>
      </c>
      <c r="D95565">
        <v>94246.77</v>
      </c>
      <c r="E95565">
        <v>9.26</v>
      </c>
      <c r="F95565">
        <v>9.32</v>
      </c>
      <c r="G95565" s="3">
        <v>43132</v>
      </c>
      <c r="H95565">
        <v>165</v>
      </c>
      <c r="I95565">
        <v>9.32</v>
      </c>
      <c r="J95565">
        <v>9.26</v>
      </c>
      <c r="K95565">
        <v>2</v>
      </c>
      <c r="L95565">
        <v>8</v>
      </c>
      <c r="M95565" t="s">
        <v>276</v>
      </c>
    </row>
    <row r="95566" spans="1:13" hidden="1" x14ac:dyDescent="0.25">
      <c r="A95566" s="3">
        <v>42887</v>
      </c>
      <c r="B95566" s="16">
        <v>190</v>
      </c>
      <c r="C95566">
        <v>68586.59</v>
      </c>
      <c r="D95566">
        <v>68239.98</v>
      </c>
      <c r="E95566">
        <v>10.48</v>
      </c>
      <c r="F95566">
        <v>10.53</v>
      </c>
      <c r="G95566" s="3">
        <v>44287</v>
      </c>
      <c r="H95566">
        <v>944</v>
      </c>
      <c r="I95566">
        <v>10.54</v>
      </c>
      <c r="J95566">
        <v>10.48</v>
      </c>
      <c r="K95566">
        <v>16</v>
      </c>
      <c r="L95566">
        <v>24</v>
      </c>
      <c r="M95566" t="s">
        <v>229</v>
      </c>
    </row>
    <row r="95567" spans="1:13" hidden="1" x14ac:dyDescent="0.25">
      <c r="A95567" s="3">
        <v>42887</v>
      </c>
      <c r="B95567" s="16">
        <v>3430</v>
      </c>
      <c r="C95567">
        <v>72319.62</v>
      </c>
      <c r="D95567">
        <v>71969.86</v>
      </c>
      <c r="E95567">
        <v>10.28</v>
      </c>
      <c r="F95567">
        <v>10.39</v>
      </c>
      <c r="G95567" s="3">
        <v>44105</v>
      </c>
      <c r="H95567">
        <v>824</v>
      </c>
      <c r="I95567">
        <v>10.41</v>
      </c>
      <c r="J95567">
        <v>10.27</v>
      </c>
      <c r="K95567">
        <v>66</v>
      </c>
      <c r="L95567">
        <v>22</v>
      </c>
      <c r="M95567" t="s">
        <v>196</v>
      </c>
    </row>
    <row r="95568" spans="1:13" hidden="1" x14ac:dyDescent="0.25">
      <c r="A95568" s="3">
        <v>42887</v>
      </c>
      <c r="B95568" s="16">
        <v>820</v>
      </c>
      <c r="C95568">
        <v>50877.91</v>
      </c>
      <c r="D95568">
        <v>50547.94</v>
      </c>
      <c r="E95568">
        <v>10.9</v>
      </c>
      <c r="F95568">
        <v>10.97</v>
      </c>
      <c r="G95568" s="3">
        <v>45293</v>
      </c>
      <c r="H95568">
        <v>1626</v>
      </c>
      <c r="I95568">
        <v>11</v>
      </c>
      <c r="J95568">
        <v>10.86</v>
      </c>
      <c r="K95568">
        <v>17</v>
      </c>
      <c r="L95568">
        <v>32</v>
      </c>
      <c r="M95568" t="s">
        <v>194</v>
      </c>
    </row>
    <row r="95569" spans="1:13" hidden="1" x14ac:dyDescent="0.25">
      <c r="A95569" s="3">
        <v>42887</v>
      </c>
      <c r="B95569" s="16">
        <v>570</v>
      </c>
      <c r="C95569">
        <v>66653.02</v>
      </c>
      <c r="D95569">
        <v>66358.55</v>
      </c>
      <c r="E95569">
        <v>10.55</v>
      </c>
      <c r="F95569">
        <v>10.62</v>
      </c>
      <c r="G95569" s="3">
        <v>44378</v>
      </c>
      <c r="H95569">
        <v>1006</v>
      </c>
      <c r="I95569">
        <v>10.64</v>
      </c>
      <c r="J95569">
        <v>10.48</v>
      </c>
      <c r="K95569">
        <v>77</v>
      </c>
      <c r="L95569">
        <v>25</v>
      </c>
      <c r="M95569" t="s">
        <v>222</v>
      </c>
    </row>
    <row r="95570" spans="1:13" hidden="1" x14ac:dyDescent="0.25">
      <c r="A95570" s="3">
        <v>42887</v>
      </c>
      <c r="B95570" s="16">
        <v>80</v>
      </c>
      <c r="C95570">
        <v>40914.67</v>
      </c>
      <c r="D95570">
        <v>40647.160000000003</v>
      </c>
      <c r="E95570">
        <v>10.95</v>
      </c>
      <c r="F95570">
        <v>11.07</v>
      </c>
      <c r="G95570" s="3">
        <v>46024</v>
      </c>
      <c r="H95570">
        <v>2124</v>
      </c>
      <c r="I95570">
        <v>11.08</v>
      </c>
      <c r="J95570">
        <v>10.95</v>
      </c>
      <c r="K95570">
        <v>16</v>
      </c>
      <c r="L95570">
        <v>35</v>
      </c>
      <c r="M95570" t="s">
        <v>241</v>
      </c>
    </row>
    <row r="95571" spans="1:13" hidden="1" x14ac:dyDescent="0.25">
      <c r="A95571" s="3">
        <v>42887</v>
      </c>
      <c r="B95571" s="16">
        <v>1885</v>
      </c>
      <c r="C95571">
        <v>76424.23</v>
      </c>
      <c r="D95571">
        <v>76108.38</v>
      </c>
      <c r="E95571">
        <v>10.029999999999999</v>
      </c>
      <c r="F95571">
        <v>10.15</v>
      </c>
      <c r="G95571" s="3">
        <v>43922</v>
      </c>
      <c r="H95571">
        <v>699</v>
      </c>
      <c r="I95571">
        <v>10.16</v>
      </c>
      <c r="J95571">
        <v>10.029999999999999</v>
      </c>
      <c r="K95571">
        <v>68</v>
      </c>
      <c r="L95571">
        <v>20</v>
      </c>
      <c r="M95571" t="s">
        <v>230</v>
      </c>
    </row>
    <row r="95572" spans="1:13" hidden="1" x14ac:dyDescent="0.25">
      <c r="A95572" s="3">
        <v>42887</v>
      </c>
      <c r="B95572" s="16">
        <v>655</v>
      </c>
      <c r="C95572">
        <v>80571.100000000006</v>
      </c>
      <c r="D95572">
        <v>80278.17</v>
      </c>
      <c r="E95572">
        <v>9.81</v>
      </c>
      <c r="F95572">
        <v>9.91</v>
      </c>
      <c r="G95572" s="3">
        <v>43739</v>
      </c>
      <c r="H95572">
        <v>576</v>
      </c>
      <c r="I95572">
        <v>9.92</v>
      </c>
      <c r="J95572">
        <v>9.7899999999999991</v>
      </c>
      <c r="K95572">
        <v>17</v>
      </c>
      <c r="L95572">
        <v>18</v>
      </c>
      <c r="M95572" t="s">
        <v>231</v>
      </c>
    </row>
    <row r="95573" spans="1:13" hidden="1" x14ac:dyDescent="0.25">
      <c r="A95573" s="3">
        <v>42887</v>
      </c>
      <c r="B95573" s="16">
        <v>7985</v>
      </c>
      <c r="C95573">
        <v>95626.52</v>
      </c>
      <c r="D95573">
        <v>95578.97</v>
      </c>
      <c r="E95573">
        <v>9.43</v>
      </c>
      <c r="F95573">
        <v>9.4649999999999999</v>
      </c>
      <c r="G95573" s="3">
        <v>43070</v>
      </c>
      <c r="H95573">
        <v>125</v>
      </c>
      <c r="I95573">
        <v>9.48</v>
      </c>
      <c r="J95573">
        <v>9.43</v>
      </c>
      <c r="K95573">
        <v>67</v>
      </c>
      <c r="L95573">
        <v>6</v>
      </c>
      <c r="M95573" t="s">
        <v>275</v>
      </c>
    </row>
    <row r="95574" spans="1:13" hidden="1" x14ac:dyDescent="0.25">
      <c r="A95574" s="3">
        <v>42887</v>
      </c>
      <c r="B95574" s="16">
        <v>3475</v>
      </c>
      <c r="C95574">
        <v>63144.84</v>
      </c>
      <c r="D95574">
        <v>62779.81</v>
      </c>
      <c r="E95574">
        <v>10.61</v>
      </c>
      <c r="F95574">
        <v>10.76</v>
      </c>
      <c r="G95574" s="3">
        <v>44564</v>
      </c>
      <c r="H95574">
        <v>1131</v>
      </c>
      <c r="I95574">
        <v>10.76</v>
      </c>
      <c r="J95574">
        <v>10.59</v>
      </c>
      <c r="K95574">
        <v>306</v>
      </c>
      <c r="L95574">
        <v>27</v>
      </c>
      <c r="M95574" t="s">
        <v>145</v>
      </c>
    </row>
    <row r="95575" spans="1:13" hidden="1" x14ac:dyDescent="0.25">
      <c r="A95575" s="3">
        <v>42887</v>
      </c>
      <c r="B95575" s="16">
        <v>8000</v>
      </c>
      <c r="C95575">
        <v>96271.34</v>
      </c>
      <c r="D95575">
        <v>96230.48</v>
      </c>
      <c r="E95575">
        <v>9.5299999999999994</v>
      </c>
      <c r="F95575">
        <v>9.5649999999999995</v>
      </c>
      <c r="G95575" s="3">
        <v>43040</v>
      </c>
      <c r="H95575">
        <v>106</v>
      </c>
      <c r="I95575">
        <v>9.5649999999999995</v>
      </c>
      <c r="J95575">
        <v>9.5299999999999994</v>
      </c>
      <c r="K95575">
        <v>36</v>
      </c>
      <c r="L95575">
        <v>5</v>
      </c>
      <c r="M95575" t="s">
        <v>274</v>
      </c>
    </row>
    <row r="95576" spans="1:13" hidden="1" x14ac:dyDescent="0.25">
      <c r="A95576" s="3">
        <v>42887</v>
      </c>
      <c r="B95576" s="16">
        <v>27600</v>
      </c>
      <c r="C95576">
        <v>97609.24</v>
      </c>
      <c r="D95576">
        <v>97600.19</v>
      </c>
      <c r="E95576">
        <v>9.8699999999999992</v>
      </c>
      <c r="F95576">
        <v>9.8849999999999998</v>
      </c>
      <c r="G95576" s="3">
        <v>42979</v>
      </c>
      <c r="H95576">
        <v>65</v>
      </c>
      <c r="I95576">
        <v>9.8849999999999998</v>
      </c>
      <c r="J95576">
        <v>9.8650000000000002</v>
      </c>
      <c r="K95576">
        <v>154</v>
      </c>
      <c r="L95576">
        <v>3</v>
      </c>
      <c r="M95576" t="s">
        <v>273</v>
      </c>
    </row>
    <row r="95577" spans="1:13" hidden="1" x14ac:dyDescent="0.25">
      <c r="A95577" s="3">
        <v>42887</v>
      </c>
      <c r="B95577" s="16">
        <v>24940</v>
      </c>
      <c r="C95577">
        <v>98410.49</v>
      </c>
      <c r="D95577">
        <v>98409.14</v>
      </c>
      <c r="E95577">
        <v>10.1</v>
      </c>
      <c r="F95577">
        <v>10.101000000000001</v>
      </c>
      <c r="G95577" s="3">
        <v>42948</v>
      </c>
      <c r="H95577">
        <v>42</v>
      </c>
      <c r="I95577">
        <v>10.105</v>
      </c>
      <c r="J95577">
        <v>10.093999999999999</v>
      </c>
      <c r="K95577">
        <v>58</v>
      </c>
      <c r="L95577">
        <v>2</v>
      </c>
      <c r="M95577" t="s">
        <v>272</v>
      </c>
    </row>
    <row r="95578" spans="1:13" hidden="1" x14ac:dyDescent="0.25">
      <c r="A95578" s="3">
        <v>42887</v>
      </c>
      <c r="B95578" s="16">
        <v>18975</v>
      </c>
      <c r="C95578">
        <v>36668.94</v>
      </c>
      <c r="D95578">
        <v>36417.449999999997</v>
      </c>
      <c r="E95578">
        <v>11.06</v>
      </c>
      <c r="F95578">
        <v>11.15</v>
      </c>
      <c r="G95578" s="3">
        <v>46391</v>
      </c>
      <c r="H95578">
        <v>2370</v>
      </c>
      <c r="I95578">
        <v>11.16</v>
      </c>
      <c r="J95578">
        <v>11</v>
      </c>
      <c r="K95578">
        <v>1278</v>
      </c>
      <c r="L95578">
        <v>36</v>
      </c>
      <c r="M95578" t="s">
        <v>262</v>
      </c>
    </row>
    <row r="95579" spans="1:13" hidden="1" x14ac:dyDescent="0.25">
      <c r="A95579" s="3">
        <v>42887</v>
      </c>
      <c r="B95579" s="16">
        <v>21520</v>
      </c>
      <c r="C95579">
        <v>84914.31</v>
      </c>
      <c r="D95579">
        <v>84628.47</v>
      </c>
      <c r="E95579">
        <v>9.57</v>
      </c>
      <c r="F95579">
        <v>9.65</v>
      </c>
      <c r="G95579" s="3">
        <v>43556</v>
      </c>
      <c r="H95579">
        <v>449</v>
      </c>
      <c r="I95579">
        <v>9.65</v>
      </c>
      <c r="J95579">
        <v>9.5299999999999994</v>
      </c>
      <c r="K95579">
        <v>263</v>
      </c>
      <c r="L95579">
        <v>16</v>
      </c>
      <c r="M95579" t="s">
        <v>232</v>
      </c>
    </row>
    <row r="95580" spans="1:13" hidden="1" x14ac:dyDescent="0.25">
      <c r="A95580" s="3">
        <v>42887</v>
      </c>
      <c r="B95580" s="16">
        <v>23295</v>
      </c>
      <c r="C95580">
        <v>82816.12</v>
      </c>
      <c r="D95580">
        <v>82516.62</v>
      </c>
      <c r="E95580">
        <v>9.73</v>
      </c>
      <c r="F95580">
        <v>9.7899999999999991</v>
      </c>
      <c r="G95580" s="3">
        <v>43647</v>
      </c>
      <c r="H95580">
        <v>511</v>
      </c>
      <c r="I95580">
        <v>9.7899999999999991</v>
      </c>
      <c r="J95580">
        <v>9.65</v>
      </c>
      <c r="K95580">
        <v>1613</v>
      </c>
      <c r="L95580">
        <v>17</v>
      </c>
      <c r="M95580" t="s">
        <v>223</v>
      </c>
    </row>
    <row r="95581" spans="1:13" hidden="1" x14ac:dyDescent="0.25">
      <c r="A95581" s="3">
        <v>42887</v>
      </c>
      <c r="B95581" s="16">
        <v>40455</v>
      </c>
      <c r="C95581">
        <v>45558.12</v>
      </c>
      <c r="D95581">
        <v>45279.47</v>
      </c>
      <c r="E95581">
        <v>10.96</v>
      </c>
      <c r="F95581">
        <v>11.07</v>
      </c>
      <c r="G95581" s="3">
        <v>45659</v>
      </c>
      <c r="H95581">
        <v>1875</v>
      </c>
      <c r="I95581">
        <v>11.09</v>
      </c>
      <c r="J95581">
        <v>10.91</v>
      </c>
      <c r="K95581">
        <v>3887</v>
      </c>
      <c r="L95581">
        <v>34</v>
      </c>
      <c r="M95581" t="s">
        <v>189</v>
      </c>
    </row>
    <row r="95582" spans="1:13" hidden="1" x14ac:dyDescent="0.25">
      <c r="A95582" s="3">
        <v>42887</v>
      </c>
      <c r="B95582" s="16">
        <v>7360</v>
      </c>
      <c r="C95582">
        <v>88974.24</v>
      </c>
      <c r="D95582">
        <v>88774.16</v>
      </c>
      <c r="E95582">
        <v>9.36</v>
      </c>
      <c r="F95582">
        <v>9.41</v>
      </c>
      <c r="G95582" s="3">
        <v>43374</v>
      </c>
      <c r="H95582">
        <v>330</v>
      </c>
      <c r="I95582">
        <v>9.41</v>
      </c>
      <c r="J95582">
        <v>9.32</v>
      </c>
      <c r="K95582">
        <v>290</v>
      </c>
      <c r="L95582">
        <v>14</v>
      </c>
      <c r="M95582" t="s">
        <v>216</v>
      </c>
    </row>
    <row r="95583" spans="1:13" hidden="1" x14ac:dyDescent="0.25">
      <c r="A95583" s="3">
        <v>42887</v>
      </c>
      <c r="B95583" s="16">
        <v>49865</v>
      </c>
      <c r="C95583">
        <v>56663.040000000001</v>
      </c>
      <c r="D95583">
        <v>56293.66</v>
      </c>
      <c r="E95583">
        <v>10.81</v>
      </c>
      <c r="F95583">
        <v>10.91</v>
      </c>
      <c r="G95583" s="3">
        <v>44928</v>
      </c>
      <c r="H95583">
        <v>1380</v>
      </c>
      <c r="I95583">
        <v>10.91</v>
      </c>
      <c r="J95583">
        <v>10.74</v>
      </c>
      <c r="K95583">
        <v>4280</v>
      </c>
      <c r="L95583">
        <v>30</v>
      </c>
      <c r="M95583" t="s">
        <v>195</v>
      </c>
    </row>
    <row r="95584" spans="1:13" hidden="1" x14ac:dyDescent="0.25">
      <c r="A95584" s="3">
        <v>42887</v>
      </c>
      <c r="B95584" s="16">
        <v>93305</v>
      </c>
      <c r="C95584">
        <v>91043.39</v>
      </c>
      <c r="D95584">
        <v>90894.19</v>
      </c>
      <c r="E95584">
        <v>9.25</v>
      </c>
      <c r="F95584">
        <v>9.33</v>
      </c>
      <c r="G95584" s="3">
        <v>43283</v>
      </c>
      <c r="H95584">
        <v>267</v>
      </c>
      <c r="I95584">
        <v>9.34</v>
      </c>
      <c r="J95584">
        <v>9.25</v>
      </c>
      <c r="K95584">
        <v>3190</v>
      </c>
      <c r="L95584">
        <v>13</v>
      </c>
      <c r="M95584" t="s">
        <v>212</v>
      </c>
    </row>
    <row r="95585" spans="1:13" hidden="1" x14ac:dyDescent="0.25">
      <c r="A95585" s="3">
        <v>42887</v>
      </c>
      <c r="B95585" s="16">
        <v>32645</v>
      </c>
      <c r="C95585">
        <v>93074.35</v>
      </c>
      <c r="D95585">
        <v>92962.74</v>
      </c>
      <c r="E95585">
        <v>9.2349999999999994</v>
      </c>
      <c r="F95585">
        <v>9.3000000000000007</v>
      </c>
      <c r="G95585" s="3">
        <v>43192</v>
      </c>
      <c r="H95585">
        <v>204</v>
      </c>
      <c r="I95585">
        <v>9.3049999999999997</v>
      </c>
      <c r="J95585">
        <v>9.2200000000000006</v>
      </c>
      <c r="K95585">
        <v>383</v>
      </c>
      <c r="L95585">
        <v>10</v>
      </c>
      <c r="M95585" t="s">
        <v>213</v>
      </c>
    </row>
    <row r="95586" spans="1:13" hidden="1" x14ac:dyDescent="0.25">
      <c r="A95586" s="3">
        <v>42887</v>
      </c>
      <c r="B95586" s="16">
        <v>75175</v>
      </c>
      <c r="C95586">
        <v>74452.61</v>
      </c>
      <c r="D95586">
        <v>74078.28</v>
      </c>
      <c r="E95586">
        <v>10.18</v>
      </c>
      <c r="F95586">
        <v>10.3</v>
      </c>
      <c r="G95586" s="3">
        <v>44013</v>
      </c>
      <c r="H95586">
        <v>760</v>
      </c>
      <c r="I95586">
        <v>10.3</v>
      </c>
      <c r="J95586">
        <v>10.16</v>
      </c>
      <c r="K95586">
        <v>3195</v>
      </c>
      <c r="L95586">
        <v>21</v>
      </c>
      <c r="M95586" t="s">
        <v>211</v>
      </c>
    </row>
    <row r="95587" spans="1:13" hidden="1" x14ac:dyDescent="0.25">
      <c r="A95587" s="3">
        <v>42887</v>
      </c>
      <c r="B95587" s="16">
        <v>274595</v>
      </c>
      <c r="C95587">
        <v>70462.41</v>
      </c>
      <c r="D95587">
        <v>70073.83</v>
      </c>
      <c r="E95587">
        <v>10.38</v>
      </c>
      <c r="F95587">
        <v>10.49</v>
      </c>
      <c r="G95587" s="3">
        <v>44200</v>
      </c>
      <c r="H95587">
        <v>884</v>
      </c>
      <c r="I95587">
        <v>10.5</v>
      </c>
      <c r="J95587">
        <v>10.33</v>
      </c>
      <c r="K95587">
        <v>16073</v>
      </c>
      <c r="L95587">
        <v>23</v>
      </c>
      <c r="M95587" t="s">
        <v>178</v>
      </c>
    </row>
    <row r="95588" spans="1:13" hidden="1" x14ac:dyDescent="0.25">
      <c r="A95588" s="3">
        <v>42887</v>
      </c>
      <c r="B95588" s="16">
        <v>277380</v>
      </c>
      <c r="C95588">
        <v>96950.13</v>
      </c>
      <c r="D95588">
        <v>96925.54</v>
      </c>
      <c r="E95588">
        <v>9.6999999999999993</v>
      </c>
      <c r="F95588">
        <v>9.7100000000000009</v>
      </c>
      <c r="G95588" s="3">
        <v>43010</v>
      </c>
      <c r="H95588">
        <v>85</v>
      </c>
      <c r="I95588">
        <v>9.7100000000000009</v>
      </c>
      <c r="J95588">
        <v>9.6649999999999991</v>
      </c>
      <c r="K95588">
        <v>615</v>
      </c>
      <c r="L95588">
        <v>4</v>
      </c>
      <c r="M95588" t="s">
        <v>208</v>
      </c>
    </row>
    <row r="95589" spans="1:13" hidden="1" x14ac:dyDescent="0.25">
      <c r="A95589" s="3">
        <v>42887</v>
      </c>
      <c r="B95589" s="16">
        <v>280505</v>
      </c>
      <c r="C95589">
        <v>78531.81</v>
      </c>
      <c r="D95589">
        <v>78179.41</v>
      </c>
      <c r="E95589">
        <v>9.94</v>
      </c>
      <c r="F95589">
        <v>10.039999999999999</v>
      </c>
      <c r="G95589" s="3">
        <v>43832</v>
      </c>
      <c r="H95589">
        <v>637</v>
      </c>
      <c r="I95589">
        <v>10.039999999999999</v>
      </c>
      <c r="J95589">
        <v>9.89</v>
      </c>
      <c r="K95589">
        <v>13148</v>
      </c>
      <c r="L95589">
        <v>19</v>
      </c>
      <c r="M95589" t="s">
        <v>179</v>
      </c>
    </row>
    <row r="95590" spans="1:13" hidden="1" x14ac:dyDescent="0.25">
      <c r="A95590" s="3">
        <v>42887</v>
      </c>
      <c r="B95590" s="16">
        <v>421180</v>
      </c>
      <c r="C95590">
        <v>86964.06</v>
      </c>
      <c r="D95590">
        <v>86696.43</v>
      </c>
      <c r="E95590">
        <v>9.4499999999999993</v>
      </c>
      <c r="F95590">
        <v>9.52</v>
      </c>
      <c r="G95590" s="3">
        <v>43467</v>
      </c>
      <c r="H95590">
        <v>389</v>
      </c>
      <c r="I95590">
        <v>9.5299999999999994</v>
      </c>
      <c r="J95590">
        <v>9.4</v>
      </c>
      <c r="K95590">
        <v>13127</v>
      </c>
      <c r="L95590">
        <v>15</v>
      </c>
      <c r="M95590" t="s">
        <v>168</v>
      </c>
    </row>
    <row r="95591" spans="1:13" hidden="1" x14ac:dyDescent="0.25">
      <c r="A95591" s="3">
        <v>42887</v>
      </c>
      <c r="B95591" s="16">
        <v>2902225</v>
      </c>
      <c r="C95591">
        <v>99197.18</v>
      </c>
      <c r="D95591">
        <v>99198.23</v>
      </c>
      <c r="E95591">
        <v>10.145</v>
      </c>
      <c r="F95591">
        <v>10.144</v>
      </c>
      <c r="G95591" s="3">
        <v>42919</v>
      </c>
      <c r="H95591">
        <v>21</v>
      </c>
      <c r="I95591">
        <v>10.145</v>
      </c>
      <c r="J95591">
        <v>10.138</v>
      </c>
      <c r="K95591">
        <v>267</v>
      </c>
      <c r="L95591">
        <v>1</v>
      </c>
      <c r="M95591" t="s">
        <v>207</v>
      </c>
    </row>
    <row r="95592" spans="1:13" hidden="1" x14ac:dyDescent="0.25">
      <c r="A95592" s="3">
        <v>42887</v>
      </c>
      <c r="B95592" s="16">
        <v>492125</v>
      </c>
      <c r="C95592">
        <v>95010</v>
      </c>
      <c r="D95592">
        <v>94935.63</v>
      </c>
      <c r="E95592">
        <v>9.35</v>
      </c>
      <c r="F95592">
        <v>9.39</v>
      </c>
      <c r="G95592" s="3">
        <v>43102</v>
      </c>
      <c r="H95592">
        <v>144</v>
      </c>
      <c r="I95592">
        <v>9.39</v>
      </c>
      <c r="J95592">
        <v>9.31</v>
      </c>
      <c r="K95592">
        <v>4911</v>
      </c>
      <c r="L95592">
        <v>7</v>
      </c>
      <c r="M95592" t="s">
        <v>150</v>
      </c>
    </row>
    <row r="95593" spans="1:13" hidden="1" x14ac:dyDescent="0.25">
      <c r="A95593" s="3">
        <v>42888</v>
      </c>
      <c r="B95593" s="16">
        <v>0</v>
      </c>
      <c r="C95593">
        <v>32812.339999999997</v>
      </c>
      <c r="D95593">
        <v>32627.27</v>
      </c>
      <c r="E95593">
        <v>0</v>
      </c>
      <c r="F95593">
        <v>0</v>
      </c>
      <c r="G95593" s="3">
        <v>46755</v>
      </c>
      <c r="H95593">
        <v>2616</v>
      </c>
      <c r="I95593">
        <v>0</v>
      </c>
      <c r="J95593">
        <v>0</v>
      </c>
      <c r="K95593">
        <v>0</v>
      </c>
      <c r="L95593">
        <v>37</v>
      </c>
      <c r="M95593" t="s">
        <v>261</v>
      </c>
    </row>
    <row r="95594" spans="1:13" hidden="1" x14ac:dyDescent="0.25">
      <c r="A95594" s="3">
        <v>42888</v>
      </c>
      <c r="B95594" s="16">
        <v>0</v>
      </c>
      <c r="C95594">
        <v>26448</v>
      </c>
      <c r="D95594">
        <v>26270.880000000001</v>
      </c>
      <c r="E95594">
        <v>0</v>
      </c>
      <c r="F95594">
        <v>0</v>
      </c>
      <c r="G95594" s="3">
        <v>47485</v>
      </c>
      <c r="H95594">
        <v>3107</v>
      </c>
      <c r="I95594">
        <v>0</v>
      </c>
      <c r="J95594">
        <v>0</v>
      </c>
      <c r="K95594">
        <v>0</v>
      </c>
      <c r="L95594">
        <v>39</v>
      </c>
      <c r="M95594" t="s">
        <v>260</v>
      </c>
    </row>
    <row r="95595" spans="1:13" hidden="1" x14ac:dyDescent="0.25">
      <c r="A95595" s="3">
        <v>42888</v>
      </c>
      <c r="B95595" s="16">
        <v>0</v>
      </c>
      <c r="C95595">
        <v>61136.84</v>
      </c>
      <c r="D95595">
        <v>60926.32</v>
      </c>
      <c r="E95595">
        <v>0</v>
      </c>
      <c r="F95595">
        <v>0</v>
      </c>
      <c r="G95595" s="3">
        <v>44652</v>
      </c>
      <c r="H95595">
        <v>1191</v>
      </c>
      <c r="I95595">
        <v>0</v>
      </c>
      <c r="J95595">
        <v>0</v>
      </c>
      <c r="K95595">
        <v>0</v>
      </c>
      <c r="L95595">
        <v>28</v>
      </c>
      <c r="M95595" t="s">
        <v>279</v>
      </c>
    </row>
    <row r="95596" spans="1:13" hidden="1" x14ac:dyDescent="0.25">
      <c r="A95596" s="3">
        <v>42888</v>
      </c>
      <c r="B95596" s="16">
        <v>0</v>
      </c>
      <c r="C95596">
        <v>91613.38</v>
      </c>
      <c r="D95596">
        <v>91591.679999999993</v>
      </c>
      <c r="E95596">
        <v>0</v>
      </c>
      <c r="F95596">
        <v>0</v>
      </c>
      <c r="G95596" s="3">
        <v>43252</v>
      </c>
      <c r="H95596">
        <v>245</v>
      </c>
      <c r="I95596">
        <v>0</v>
      </c>
      <c r="J95596">
        <v>0</v>
      </c>
      <c r="K95596">
        <v>0</v>
      </c>
      <c r="L95596">
        <v>12</v>
      </c>
      <c r="M95596" t="s">
        <v>280</v>
      </c>
    </row>
    <row r="95597" spans="1:13" hidden="1" x14ac:dyDescent="0.25">
      <c r="A95597" s="3">
        <v>42888</v>
      </c>
      <c r="B95597" s="16">
        <v>2310</v>
      </c>
      <c r="C95597">
        <v>47944</v>
      </c>
      <c r="D95597">
        <v>47709</v>
      </c>
      <c r="E95597">
        <v>10.99</v>
      </c>
      <c r="F95597">
        <v>11.07</v>
      </c>
      <c r="G95597" s="3">
        <v>45474</v>
      </c>
      <c r="H95597">
        <v>1748</v>
      </c>
      <c r="I95597">
        <v>11.07</v>
      </c>
      <c r="J95597">
        <v>10.98</v>
      </c>
      <c r="K95597">
        <v>112</v>
      </c>
      <c r="L95597">
        <v>33</v>
      </c>
      <c r="M95597" t="s">
        <v>226</v>
      </c>
    </row>
    <row r="95598" spans="1:13" hidden="1" x14ac:dyDescent="0.25">
      <c r="A95598" s="3">
        <v>42888</v>
      </c>
      <c r="B95598" s="16">
        <v>0</v>
      </c>
      <c r="C95598">
        <v>53402.22</v>
      </c>
      <c r="D95598">
        <v>53177.03</v>
      </c>
      <c r="E95598">
        <v>0</v>
      </c>
      <c r="F95598">
        <v>0</v>
      </c>
      <c r="G95598" s="3">
        <v>45110</v>
      </c>
      <c r="H95598">
        <v>1502</v>
      </c>
      <c r="I95598">
        <v>0</v>
      </c>
      <c r="J95598">
        <v>0</v>
      </c>
      <c r="K95598">
        <v>0</v>
      </c>
      <c r="L95598">
        <v>31</v>
      </c>
      <c r="M95598" t="s">
        <v>227</v>
      </c>
    </row>
    <row r="95599" spans="1:13" hidden="1" x14ac:dyDescent="0.25">
      <c r="A95599" s="3">
        <v>42888</v>
      </c>
      <c r="B95599" s="16">
        <v>0</v>
      </c>
      <c r="C95599">
        <v>29547.52</v>
      </c>
      <c r="D95599">
        <v>29365.200000000001</v>
      </c>
      <c r="E95599">
        <v>0</v>
      </c>
      <c r="F95599">
        <v>0</v>
      </c>
      <c r="G95599" s="3">
        <v>47120</v>
      </c>
      <c r="H95599">
        <v>2862</v>
      </c>
      <c r="I95599">
        <v>0</v>
      </c>
      <c r="J95599">
        <v>0</v>
      </c>
      <c r="K95599">
        <v>0</v>
      </c>
      <c r="L95599">
        <v>38</v>
      </c>
      <c r="M95599" t="s">
        <v>246</v>
      </c>
    </row>
    <row r="95600" spans="1:13" hidden="1" x14ac:dyDescent="0.25">
      <c r="A95600" s="3">
        <v>42888</v>
      </c>
      <c r="B95600" s="16">
        <v>5</v>
      </c>
      <c r="C95600">
        <v>59527.45</v>
      </c>
      <c r="D95600">
        <v>59312.07</v>
      </c>
      <c r="E95600">
        <v>10.89</v>
      </c>
      <c r="F95600">
        <v>10.89</v>
      </c>
      <c r="G95600" s="3">
        <v>44743</v>
      </c>
      <c r="H95600">
        <v>1253</v>
      </c>
      <c r="I95600">
        <v>10.89</v>
      </c>
      <c r="J95600">
        <v>10.89</v>
      </c>
      <c r="K95600">
        <v>1</v>
      </c>
      <c r="L95600">
        <v>29</v>
      </c>
      <c r="M95600" t="s">
        <v>221</v>
      </c>
    </row>
    <row r="95601" spans="1:13" hidden="1" x14ac:dyDescent="0.25">
      <c r="A95601" s="3">
        <v>42888</v>
      </c>
      <c r="B95601" s="16">
        <v>10</v>
      </c>
      <c r="C95601">
        <v>93673.57</v>
      </c>
      <c r="D95601">
        <v>93654.43</v>
      </c>
      <c r="E95601">
        <v>9.35</v>
      </c>
      <c r="F95601">
        <v>9.35</v>
      </c>
      <c r="G95601" s="3">
        <v>43160</v>
      </c>
      <c r="H95601">
        <v>182</v>
      </c>
      <c r="I95601">
        <v>9.35</v>
      </c>
      <c r="J95601">
        <v>9.35</v>
      </c>
      <c r="K95601">
        <v>1</v>
      </c>
      <c r="L95601">
        <v>9</v>
      </c>
      <c r="M95601" t="s">
        <v>277</v>
      </c>
    </row>
    <row r="95602" spans="1:13" hidden="1" x14ac:dyDescent="0.25">
      <c r="A95602" s="3">
        <v>42888</v>
      </c>
      <c r="B95602" s="16">
        <v>5</v>
      </c>
      <c r="C95602">
        <v>64553.02</v>
      </c>
      <c r="D95602">
        <v>64345.87</v>
      </c>
      <c r="E95602">
        <v>10.77</v>
      </c>
      <c r="F95602">
        <v>10.77</v>
      </c>
      <c r="G95602" s="3">
        <v>44470</v>
      </c>
      <c r="H95602">
        <v>1069</v>
      </c>
      <c r="I95602">
        <v>10.77</v>
      </c>
      <c r="J95602">
        <v>10.77</v>
      </c>
      <c r="K95602">
        <v>1</v>
      </c>
      <c r="L95602">
        <v>26</v>
      </c>
      <c r="M95602" t="s">
        <v>228</v>
      </c>
    </row>
    <row r="95603" spans="1:13" hidden="1" x14ac:dyDescent="0.25">
      <c r="A95603" s="3">
        <v>42888</v>
      </c>
      <c r="B95603" s="16">
        <v>0</v>
      </c>
      <c r="C95603">
        <v>92313.99</v>
      </c>
      <c r="D95603">
        <v>92290.61</v>
      </c>
      <c r="E95603">
        <v>0</v>
      </c>
      <c r="F95603">
        <v>0</v>
      </c>
      <c r="G95603" s="3">
        <v>43222</v>
      </c>
      <c r="H95603">
        <v>224</v>
      </c>
      <c r="I95603">
        <v>0</v>
      </c>
      <c r="J95603">
        <v>0</v>
      </c>
      <c r="K95603">
        <v>0</v>
      </c>
      <c r="L95603">
        <v>11</v>
      </c>
      <c r="M95603" t="s">
        <v>278</v>
      </c>
    </row>
    <row r="95604" spans="1:13" hidden="1" x14ac:dyDescent="0.25">
      <c r="A95604" s="3">
        <v>42888</v>
      </c>
      <c r="B95604" s="16">
        <v>5</v>
      </c>
      <c r="C95604">
        <v>94282.89</v>
      </c>
      <c r="D95604">
        <v>94266.87</v>
      </c>
      <c r="E95604">
        <v>9.33</v>
      </c>
      <c r="F95604">
        <v>9.33</v>
      </c>
      <c r="G95604" s="3">
        <v>43132</v>
      </c>
      <c r="H95604">
        <v>164</v>
      </c>
      <c r="I95604">
        <v>9.33</v>
      </c>
      <c r="J95604">
        <v>9.33</v>
      </c>
      <c r="K95604">
        <v>1</v>
      </c>
      <c r="L95604">
        <v>8</v>
      </c>
      <c r="M95604" t="s">
        <v>276</v>
      </c>
    </row>
    <row r="95605" spans="1:13" hidden="1" x14ac:dyDescent="0.25">
      <c r="A95605" s="3">
        <v>42888</v>
      </c>
      <c r="B95605" s="16">
        <v>185</v>
      </c>
      <c r="C95605">
        <v>68266.14</v>
      </c>
      <c r="D95605">
        <v>68044.08</v>
      </c>
      <c r="E95605">
        <v>10.51</v>
      </c>
      <c r="F95605">
        <v>10.63</v>
      </c>
      <c r="G95605" s="3">
        <v>44287</v>
      </c>
      <c r="H95605">
        <v>943</v>
      </c>
      <c r="I95605">
        <v>10.63</v>
      </c>
      <c r="J95605">
        <v>10.47</v>
      </c>
      <c r="K95605">
        <v>18</v>
      </c>
      <c r="L95605">
        <v>24</v>
      </c>
      <c r="M95605" t="s">
        <v>229</v>
      </c>
    </row>
    <row r="95606" spans="1:13" hidden="1" x14ac:dyDescent="0.25">
      <c r="A95606" s="3">
        <v>42888</v>
      </c>
      <c r="B95606" s="16">
        <v>140</v>
      </c>
      <c r="C95606">
        <v>71997.45</v>
      </c>
      <c r="D95606">
        <v>71846.92</v>
      </c>
      <c r="E95606">
        <v>10.37</v>
      </c>
      <c r="F95606">
        <v>10.49</v>
      </c>
      <c r="G95606" s="3">
        <v>44105</v>
      </c>
      <c r="H95606">
        <v>823</v>
      </c>
      <c r="I95606">
        <v>10.49</v>
      </c>
      <c r="J95606">
        <v>10.34</v>
      </c>
      <c r="K95606">
        <v>12</v>
      </c>
      <c r="L95606">
        <v>22</v>
      </c>
      <c r="M95606" t="s">
        <v>196</v>
      </c>
    </row>
    <row r="95607" spans="1:13" hidden="1" x14ac:dyDescent="0.25">
      <c r="A95607" s="3">
        <v>42888</v>
      </c>
      <c r="B95607" s="16">
        <v>2670</v>
      </c>
      <c r="C95607">
        <v>50567.32</v>
      </c>
      <c r="D95607">
        <v>50315.96</v>
      </c>
      <c r="E95607">
        <v>10.94</v>
      </c>
      <c r="F95607">
        <v>11.06</v>
      </c>
      <c r="G95607" s="3">
        <v>45293</v>
      </c>
      <c r="H95607">
        <v>1625</v>
      </c>
      <c r="I95607">
        <v>11.08</v>
      </c>
      <c r="J95607">
        <v>10.93</v>
      </c>
      <c r="K95607">
        <v>251</v>
      </c>
      <c r="L95607">
        <v>32</v>
      </c>
      <c r="M95607" t="s">
        <v>194</v>
      </c>
    </row>
    <row r="95608" spans="1:13" hidden="1" x14ac:dyDescent="0.25">
      <c r="A95608" s="3">
        <v>42888</v>
      </c>
      <c r="B95608" s="16">
        <v>140</v>
      </c>
      <c r="C95608">
        <v>66383.990000000005</v>
      </c>
      <c r="D95608">
        <v>66178.7</v>
      </c>
      <c r="E95608">
        <v>10.66</v>
      </c>
      <c r="F95608">
        <v>10.72</v>
      </c>
      <c r="G95608" s="3">
        <v>44378</v>
      </c>
      <c r="H95608">
        <v>1005</v>
      </c>
      <c r="I95608">
        <v>10.72</v>
      </c>
      <c r="J95608">
        <v>10.55</v>
      </c>
      <c r="K95608">
        <v>26</v>
      </c>
      <c r="L95608">
        <v>25</v>
      </c>
      <c r="M95608" t="s">
        <v>222</v>
      </c>
    </row>
    <row r="95609" spans="1:13" hidden="1" x14ac:dyDescent="0.25">
      <c r="A95609" s="3">
        <v>42888</v>
      </c>
      <c r="B95609" s="16">
        <v>2775</v>
      </c>
      <c r="C95609">
        <v>40662.74</v>
      </c>
      <c r="D95609">
        <v>40461.019999999997</v>
      </c>
      <c r="E95609">
        <v>11.05</v>
      </c>
      <c r="F95609">
        <v>11.15</v>
      </c>
      <c r="G95609" s="3">
        <v>46024</v>
      </c>
      <c r="H95609">
        <v>2123</v>
      </c>
      <c r="I95609">
        <v>11.3</v>
      </c>
      <c r="J95609">
        <v>10.88</v>
      </c>
      <c r="K95609">
        <v>322</v>
      </c>
      <c r="L95609">
        <v>35</v>
      </c>
      <c r="M95609" t="s">
        <v>241</v>
      </c>
    </row>
    <row r="95610" spans="1:13" hidden="1" x14ac:dyDescent="0.25">
      <c r="A95610" s="3">
        <v>42888</v>
      </c>
      <c r="B95610" s="16">
        <v>85</v>
      </c>
      <c r="C95610">
        <v>76137.55</v>
      </c>
      <c r="D95610">
        <v>76001.47</v>
      </c>
      <c r="E95610">
        <v>10.119999999999999</v>
      </c>
      <c r="F95610">
        <v>10.24</v>
      </c>
      <c r="G95610" s="3">
        <v>43922</v>
      </c>
      <c r="H95610">
        <v>698</v>
      </c>
      <c r="I95610">
        <v>10.24</v>
      </c>
      <c r="J95610">
        <v>10.11</v>
      </c>
      <c r="K95610">
        <v>4</v>
      </c>
      <c r="L95610">
        <v>20</v>
      </c>
      <c r="M95610" t="s">
        <v>230</v>
      </c>
    </row>
    <row r="95611" spans="1:13" hidden="1" x14ac:dyDescent="0.25">
      <c r="A95611" s="3">
        <v>42888</v>
      </c>
      <c r="B95611" s="16">
        <v>85</v>
      </c>
      <c r="C95611">
        <v>80308.94</v>
      </c>
      <c r="D95611">
        <v>80215.28</v>
      </c>
      <c r="E95611">
        <v>9.85</v>
      </c>
      <c r="F95611">
        <v>9.98</v>
      </c>
      <c r="G95611" s="3">
        <v>43739</v>
      </c>
      <c r="H95611">
        <v>575</v>
      </c>
      <c r="I95611">
        <v>9.98</v>
      </c>
      <c r="J95611">
        <v>9.85</v>
      </c>
      <c r="K95611">
        <v>4</v>
      </c>
      <c r="L95611">
        <v>18</v>
      </c>
      <c r="M95611" t="s">
        <v>231</v>
      </c>
    </row>
    <row r="95612" spans="1:13" hidden="1" x14ac:dyDescent="0.25">
      <c r="A95612" s="3">
        <v>42888</v>
      </c>
      <c r="B95612" s="16">
        <v>515</v>
      </c>
      <c r="C95612">
        <v>95615.61</v>
      </c>
      <c r="D95612">
        <v>95602.45</v>
      </c>
      <c r="E95612">
        <v>9.49</v>
      </c>
      <c r="F95612">
        <v>9.49</v>
      </c>
      <c r="G95612" s="3">
        <v>43070</v>
      </c>
      <c r="H95612">
        <v>124</v>
      </c>
      <c r="I95612">
        <v>9.49</v>
      </c>
      <c r="J95612">
        <v>9.49</v>
      </c>
      <c r="K95612">
        <v>4</v>
      </c>
      <c r="L95612">
        <v>6</v>
      </c>
      <c r="M95612" t="s">
        <v>275</v>
      </c>
    </row>
    <row r="95613" spans="1:13" hidden="1" x14ac:dyDescent="0.25">
      <c r="A95613" s="3">
        <v>42888</v>
      </c>
      <c r="B95613" s="16">
        <v>6900</v>
      </c>
      <c r="C95613">
        <v>62803.87</v>
      </c>
      <c r="D95613">
        <v>62598.55</v>
      </c>
      <c r="E95613">
        <v>10.78</v>
      </c>
      <c r="F95613">
        <v>10.83</v>
      </c>
      <c r="G95613" s="3">
        <v>44564</v>
      </c>
      <c r="H95613">
        <v>1130</v>
      </c>
      <c r="I95613">
        <v>10.83</v>
      </c>
      <c r="J95613">
        <v>10.66</v>
      </c>
      <c r="K95613">
        <v>506</v>
      </c>
      <c r="L95613">
        <v>27</v>
      </c>
      <c r="M95613" t="s">
        <v>145</v>
      </c>
    </row>
    <row r="95614" spans="1:13" hidden="1" x14ac:dyDescent="0.25">
      <c r="A95614" s="3">
        <v>42888</v>
      </c>
      <c r="B95614" s="16">
        <v>1305</v>
      </c>
      <c r="C95614">
        <v>96267.37</v>
      </c>
      <c r="D95614">
        <v>96259.87</v>
      </c>
      <c r="E95614">
        <v>9.58</v>
      </c>
      <c r="F95614">
        <v>9.58</v>
      </c>
      <c r="G95614" s="3">
        <v>43040</v>
      </c>
      <c r="H95614">
        <v>105</v>
      </c>
      <c r="I95614">
        <v>9.58</v>
      </c>
      <c r="J95614">
        <v>9.58</v>
      </c>
      <c r="K95614">
        <v>9</v>
      </c>
      <c r="L95614">
        <v>5</v>
      </c>
      <c r="M95614" t="s">
        <v>274</v>
      </c>
    </row>
    <row r="95615" spans="1:13" hidden="1" x14ac:dyDescent="0.25">
      <c r="A95615" s="3">
        <v>42888</v>
      </c>
      <c r="B95615" s="16">
        <v>21540</v>
      </c>
      <c r="C95615">
        <v>97637.6</v>
      </c>
      <c r="D95615">
        <v>97633.29</v>
      </c>
      <c r="E95615">
        <v>9.8699999999999992</v>
      </c>
      <c r="F95615">
        <v>9.8949999999999996</v>
      </c>
      <c r="G95615" s="3">
        <v>42979</v>
      </c>
      <c r="H95615">
        <v>64</v>
      </c>
      <c r="I95615">
        <v>9.8949999999999996</v>
      </c>
      <c r="J95615">
        <v>9.8699999999999992</v>
      </c>
      <c r="K95615">
        <v>39</v>
      </c>
      <c r="L95615">
        <v>3</v>
      </c>
      <c r="M95615" t="s">
        <v>273</v>
      </c>
    </row>
    <row r="95616" spans="1:13" hidden="1" x14ac:dyDescent="0.25">
      <c r="A95616" s="3">
        <v>42888</v>
      </c>
      <c r="B95616" s="16">
        <v>15360</v>
      </c>
      <c r="C95616">
        <v>98446.86</v>
      </c>
      <c r="D95616">
        <v>98445.27</v>
      </c>
      <c r="E95616">
        <v>10.106</v>
      </c>
      <c r="F95616">
        <v>10.11</v>
      </c>
      <c r="G95616" s="3">
        <v>42948</v>
      </c>
      <c r="H95616">
        <v>41</v>
      </c>
      <c r="I95616">
        <v>10.11</v>
      </c>
      <c r="J95616">
        <v>10.106</v>
      </c>
      <c r="K95616">
        <v>45</v>
      </c>
      <c r="L95616">
        <v>2</v>
      </c>
      <c r="M95616" t="s">
        <v>272</v>
      </c>
    </row>
    <row r="95617" spans="1:13" hidden="1" x14ac:dyDescent="0.25">
      <c r="A95617" s="3">
        <v>42888</v>
      </c>
      <c r="B95617" s="16">
        <v>25845</v>
      </c>
      <c r="C95617">
        <v>36431.410000000003</v>
      </c>
      <c r="D95617">
        <v>36245.410000000003</v>
      </c>
      <c r="E95617">
        <v>11.17</v>
      </c>
      <c r="F95617">
        <v>11.2</v>
      </c>
      <c r="G95617" s="3">
        <v>46391</v>
      </c>
      <c r="H95617">
        <v>2369</v>
      </c>
      <c r="I95617">
        <v>11.22</v>
      </c>
      <c r="J95617">
        <v>11.05</v>
      </c>
      <c r="K95617">
        <v>1391</v>
      </c>
      <c r="L95617">
        <v>36</v>
      </c>
      <c r="M95617" t="s">
        <v>262</v>
      </c>
    </row>
    <row r="95618" spans="1:13" hidden="1" x14ac:dyDescent="0.25">
      <c r="A95618" s="3">
        <v>42888</v>
      </c>
      <c r="B95618" s="16">
        <v>7925</v>
      </c>
      <c r="C95618">
        <v>82548.25</v>
      </c>
      <c r="D95618">
        <v>82485.39</v>
      </c>
      <c r="E95618">
        <v>9.8000000000000007</v>
      </c>
      <c r="F95618">
        <v>9.84</v>
      </c>
      <c r="G95618" s="3">
        <v>43647</v>
      </c>
      <c r="H95618">
        <v>510</v>
      </c>
      <c r="I95618">
        <v>9.84</v>
      </c>
      <c r="J95618">
        <v>9.6999999999999993</v>
      </c>
      <c r="K95618">
        <v>626</v>
      </c>
      <c r="L95618">
        <v>17</v>
      </c>
      <c r="M95618" t="s">
        <v>223</v>
      </c>
    </row>
    <row r="95619" spans="1:13" hidden="1" x14ac:dyDescent="0.25">
      <c r="A95619" s="3">
        <v>42888</v>
      </c>
      <c r="B95619" s="16">
        <v>7320</v>
      </c>
      <c r="C95619">
        <v>84660.91</v>
      </c>
      <c r="D95619">
        <v>84603.520000000004</v>
      </c>
      <c r="E95619">
        <v>9.65</v>
      </c>
      <c r="F95619">
        <v>9.7100000000000009</v>
      </c>
      <c r="G95619" s="3">
        <v>43556</v>
      </c>
      <c r="H95619">
        <v>448</v>
      </c>
      <c r="I95619">
        <v>9.7100000000000009</v>
      </c>
      <c r="J95619">
        <v>9.57</v>
      </c>
      <c r="K95619">
        <v>95</v>
      </c>
      <c r="L95619">
        <v>16</v>
      </c>
      <c r="M95619" t="s">
        <v>232</v>
      </c>
    </row>
    <row r="95620" spans="1:13" hidden="1" x14ac:dyDescent="0.25">
      <c r="A95620" s="3">
        <v>42888</v>
      </c>
      <c r="B95620" s="16">
        <v>40110</v>
      </c>
      <c r="C95620">
        <v>45296.83</v>
      </c>
      <c r="D95620">
        <v>45083.15</v>
      </c>
      <c r="E95620">
        <v>11.09</v>
      </c>
      <c r="F95620">
        <v>11.13</v>
      </c>
      <c r="G95620" s="3">
        <v>45659</v>
      </c>
      <c r="H95620">
        <v>1874</v>
      </c>
      <c r="I95620">
        <v>11.15</v>
      </c>
      <c r="J95620">
        <v>10.97</v>
      </c>
      <c r="K95620">
        <v>3890</v>
      </c>
      <c r="L95620">
        <v>34</v>
      </c>
      <c r="M95620" t="s">
        <v>189</v>
      </c>
    </row>
    <row r="95621" spans="1:13" hidden="1" x14ac:dyDescent="0.25">
      <c r="A95621" s="3">
        <v>42888</v>
      </c>
      <c r="B95621" s="16">
        <v>5405</v>
      </c>
      <c r="C95621">
        <v>88808.19</v>
      </c>
      <c r="D95621">
        <v>88752.21</v>
      </c>
      <c r="E95621">
        <v>9.3699999999999992</v>
      </c>
      <c r="F95621">
        <v>9.4499999999999993</v>
      </c>
      <c r="G95621" s="3">
        <v>43374</v>
      </c>
      <c r="H95621">
        <v>329</v>
      </c>
      <c r="I95621">
        <v>9.4600000000000009</v>
      </c>
      <c r="J95621">
        <v>9.35</v>
      </c>
      <c r="K95621">
        <v>225</v>
      </c>
      <c r="L95621">
        <v>14</v>
      </c>
      <c r="M95621" t="s">
        <v>216</v>
      </c>
    </row>
    <row r="95622" spans="1:13" hidden="1" x14ac:dyDescent="0.25">
      <c r="A95622" s="3">
        <v>42888</v>
      </c>
      <c r="B95622" s="16">
        <v>47830</v>
      </c>
      <c r="C95622">
        <v>56315.24</v>
      </c>
      <c r="D95622">
        <v>56091.37</v>
      </c>
      <c r="E95622">
        <v>10.92</v>
      </c>
      <c r="F95622">
        <v>10.96</v>
      </c>
      <c r="G95622" s="3">
        <v>44928</v>
      </c>
      <c r="H95622">
        <v>1379</v>
      </c>
      <c r="I95622">
        <v>10.98</v>
      </c>
      <c r="J95622">
        <v>10.8</v>
      </c>
      <c r="K95622">
        <v>4125</v>
      </c>
      <c r="L95622">
        <v>30</v>
      </c>
      <c r="M95622" t="s">
        <v>195</v>
      </c>
    </row>
    <row r="95623" spans="1:13" hidden="1" x14ac:dyDescent="0.25">
      <c r="A95623" s="3">
        <v>42888</v>
      </c>
      <c r="B95623" s="16">
        <v>46175</v>
      </c>
      <c r="C95623">
        <v>90929.03</v>
      </c>
      <c r="D95623">
        <v>90890.83</v>
      </c>
      <c r="E95623">
        <v>9.34</v>
      </c>
      <c r="F95623">
        <v>9.39</v>
      </c>
      <c r="G95623" s="3">
        <v>43283</v>
      </c>
      <c r="H95623">
        <v>266</v>
      </c>
      <c r="I95623">
        <v>9.39</v>
      </c>
      <c r="J95623">
        <v>9.27</v>
      </c>
      <c r="K95623">
        <v>2500</v>
      </c>
      <c r="L95623">
        <v>13</v>
      </c>
      <c r="M95623" t="s">
        <v>212</v>
      </c>
    </row>
    <row r="95624" spans="1:13" hidden="1" x14ac:dyDescent="0.25">
      <c r="A95624" s="3">
        <v>42888</v>
      </c>
      <c r="B95624" s="16">
        <v>7420</v>
      </c>
      <c r="C95624">
        <v>92998.37</v>
      </c>
      <c r="D95624">
        <v>92974.66</v>
      </c>
      <c r="E95624">
        <v>9.2899999999999991</v>
      </c>
      <c r="F95624">
        <v>9.33</v>
      </c>
      <c r="G95624" s="3">
        <v>43192</v>
      </c>
      <c r="H95624">
        <v>203</v>
      </c>
      <c r="I95624">
        <v>9.3350000000000009</v>
      </c>
      <c r="J95624">
        <v>9.2650000000000006</v>
      </c>
      <c r="K95624">
        <v>206</v>
      </c>
      <c r="L95624">
        <v>10</v>
      </c>
      <c r="M95624" t="s">
        <v>213</v>
      </c>
    </row>
    <row r="95625" spans="1:13" hidden="1" x14ac:dyDescent="0.25">
      <c r="A95625" s="3">
        <v>42888</v>
      </c>
      <c r="B95625" s="16">
        <v>41430</v>
      </c>
      <c r="C95625">
        <v>74106.67</v>
      </c>
      <c r="D95625">
        <v>73963.360000000001</v>
      </c>
      <c r="E95625">
        <v>10.33</v>
      </c>
      <c r="F95625">
        <v>10.38</v>
      </c>
      <c r="G95625" s="3">
        <v>44013</v>
      </c>
      <c r="H95625">
        <v>759</v>
      </c>
      <c r="I95625">
        <v>10.38</v>
      </c>
      <c r="J95625">
        <v>10.210000000000001</v>
      </c>
      <c r="K95625">
        <v>2068</v>
      </c>
      <c r="L95625">
        <v>21</v>
      </c>
      <c r="M95625" t="s">
        <v>211</v>
      </c>
    </row>
    <row r="95626" spans="1:13" hidden="1" x14ac:dyDescent="0.25">
      <c r="A95626" s="3">
        <v>42888</v>
      </c>
      <c r="B95626" s="16">
        <v>196885</v>
      </c>
      <c r="C95626">
        <v>70100.69</v>
      </c>
      <c r="D95626">
        <v>69898.16</v>
      </c>
      <c r="E95626">
        <v>10.47</v>
      </c>
      <c r="F95626">
        <v>10.56</v>
      </c>
      <c r="G95626" s="3">
        <v>44200</v>
      </c>
      <c r="H95626">
        <v>883</v>
      </c>
      <c r="I95626">
        <v>10.58</v>
      </c>
      <c r="J95626">
        <v>10.4</v>
      </c>
      <c r="K95626">
        <v>11408</v>
      </c>
      <c r="L95626">
        <v>23</v>
      </c>
      <c r="M95626" t="s">
        <v>178</v>
      </c>
    </row>
    <row r="95627" spans="1:13" hidden="1" x14ac:dyDescent="0.25">
      <c r="A95627" s="3">
        <v>42888</v>
      </c>
      <c r="B95627" s="16">
        <v>96015</v>
      </c>
      <c r="C95627">
        <v>96962.69</v>
      </c>
      <c r="D95627">
        <v>96958.21</v>
      </c>
      <c r="E95627">
        <v>9.6999999999999993</v>
      </c>
      <c r="F95627">
        <v>9.7200000000000006</v>
      </c>
      <c r="G95627" s="3">
        <v>43010</v>
      </c>
      <c r="H95627">
        <v>84</v>
      </c>
      <c r="I95627">
        <v>9.7200000000000006</v>
      </c>
      <c r="J95627">
        <v>9.68</v>
      </c>
      <c r="K95627">
        <v>406</v>
      </c>
      <c r="L95627">
        <v>4</v>
      </c>
      <c r="M95627" t="s">
        <v>208</v>
      </c>
    </row>
    <row r="95628" spans="1:13" hidden="1" x14ac:dyDescent="0.25">
      <c r="A95628" s="3">
        <v>42888</v>
      </c>
      <c r="B95628" s="16">
        <v>173450</v>
      </c>
      <c r="C95628">
        <v>78209.38</v>
      </c>
      <c r="D95628">
        <v>78081.27</v>
      </c>
      <c r="E95628">
        <v>10.039999999999999</v>
      </c>
      <c r="F95628">
        <v>10.11</v>
      </c>
      <c r="G95628" s="3">
        <v>43832</v>
      </c>
      <c r="H95628">
        <v>636</v>
      </c>
      <c r="I95628">
        <v>10.11</v>
      </c>
      <c r="J95628">
        <v>9.94</v>
      </c>
      <c r="K95628">
        <v>8188</v>
      </c>
      <c r="L95628">
        <v>19</v>
      </c>
      <c r="M95628" t="s">
        <v>179</v>
      </c>
    </row>
    <row r="95629" spans="1:13" hidden="1" x14ac:dyDescent="0.25">
      <c r="A95629" s="3">
        <v>42888</v>
      </c>
      <c r="B95629" s="16">
        <v>267527</v>
      </c>
      <c r="C95629">
        <v>86729.66</v>
      </c>
      <c r="D95629">
        <v>86678.06</v>
      </c>
      <c r="E95629">
        <v>9.51</v>
      </c>
      <c r="F95629">
        <v>9.59</v>
      </c>
      <c r="G95629" s="3">
        <v>43467</v>
      </c>
      <c r="H95629">
        <v>388</v>
      </c>
      <c r="I95629">
        <v>9.59</v>
      </c>
      <c r="J95629">
        <v>9.44</v>
      </c>
      <c r="K95629">
        <v>7269</v>
      </c>
      <c r="L95629">
        <v>15</v>
      </c>
      <c r="M95629" t="s">
        <v>168</v>
      </c>
    </row>
    <row r="95630" spans="1:13" hidden="1" x14ac:dyDescent="0.25">
      <c r="A95630" s="3">
        <v>42888</v>
      </c>
      <c r="B95630" s="16">
        <v>378235</v>
      </c>
      <c r="C95630">
        <v>99236.25</v>
      </c>
      <c r="D95630">
        <v>99236.05</v>
      </c>
      <c r="E95630">
        <v>10.141999999999999</v>
      </c>
      <c r="F95630">
        <v>10.15</v>
      </c>
      <c r="G95630" s="3">
        <v>42919</v>
      </c>
      <c r="H95630">
        <v>20</v>
      </c>
      <c r="I95630">
        <v>10.15</v>
      </c>
      <c r="J95630">
        <v>10.141999999999999</v>
      </c>
      <c r="K95630">
        <v>126</v>
      </c>
      <c r="L95630">
        <v>1</v>
      </c>
      <c r="M95630" t="s">
        <v>207</v>
      </c>
    </row>
    <row r="95631" spans="1:13" hidden="1" x14ac:dyDescent="0.25">
      <c r="A95631" s="3">
        <v>42888</v>
      </c>
      <c r="B95631" s="16">
        <v>176000</v>
      </c>
      <c r="C95631">
        <v>94972.02</v>
      </c>
      <c r="D95631">
        <v>94959.44</v>
      </c>
      <c r="E95631">
        <v>9.39</v>
      </c>
      <c r="F95631">
        <v>9.42</v>
      </c>
      <c r="G95631" s="3">
        <v>43102</v>
      </c>
      <c r="H95631">
        <v>143</v>
      </c>
      <c r="I95631">
        <v>9.4250000000000007</v>
      </c>
      <c r="J95631">
        <v>9.35</v>
      </c>
      <c r="K95631">
        <v>2641</v>
      </c>
      <c r="L95631">
        <v>7</v>
      </c>
      <c r="M95631" t="s">
        <v>150</v>
      </c>
    </row>
    <row r="95632" spans="1:13" hidden="1" x14ac:dyDescent="0.25">
      <c r="A95632" s="3">
        <v>42891</v>
      </c>
      <c r="B95632" s="16">
        <v>0</v>
      </c>
      <c r="C95632">
        <v>32639.78</v>
      </c>
      <c r="D95632">
        <v>32425.16</v>
      </c>
      <c r="E95632">
        <v>0</v>
      </c>
      <c r="F95632">
        <v>0</v>
      </c>
      <c r="G95632" s="3">
        <v>46755</v>
      </c>
      <c r="H95632">
        <v>2615</v>
      </c>
      <c r="I95632">
        <v>0</v>
      </c>
      <c r="J95632">
        <v>0</v>
      </c>
      <c r="K95632">
        <v>0</v>
      </c>
      <c r="L95632">
        <v>37</v>
      </c>
      <c r="M95632" t="s">
        <v>261</v>
      </c>
    </row>
    <row r="95633" spans="1:13" hidden="1" x14ac:dyDescent="0.25">
      <c r="A95633" s="3">
        <v>42891</v>
      </c>
      <c r="B95633" s="16">
        <v>0</v>
      </c>
      <c r="C95633">
        <v>26280.95</v>
      </c>
      <c r="D95633">
        <v>26075.8</v>
      </c>
      <c r="E95633">
        <v>0</v>
      </c>
      <c r="F95633">
        <v>0</v>
      </c>
      <c r="G95633" s="3">
        <v>47485</v>
      </c>
      <c r="H95633">
        <v>3106</v>
      </c>
      <c r="I95633">
        <v>0</v>
      </c>
      <c r="J95633">
        <v>0</v>
      </c>
      <c r="K95633">
        <v>0</v>
      </c>
      <c r="L95633">
        <v>39</v>
      </c>
      <c r="M95633" t="s">
        <v>260</v>
      </c>
    </row>
    <row r="95634" spans="1:13" hidden="1" x14ac:dyDescent="0.25">
      <c r="A95634" s="3">
        <v>42891</v>
      </c>
      <c r="B95634" s="16">
        <v>0</v>
      </c>
      <c r="C95634">
        <v>60949.67</v>
      </c>
      <c r="D95634">
        <v>60787.67</v>
      </c>
      <c r="E95634">
        <v>0</v>
      </c>
      <c r="F95634">
        <v>0</v>
      </c>
      <c r="G95634" s="3">
        <v>44652</v>
      </c>
      <c r="H95634">
        <v>1190</v>
      </c>
      <c r="I95634">
        <v>0</v>
      </c>
      <c r="J95634">
        <v>0</v>
      </c>
      <c r="K95634">
        <v>0</v>
      </c>
      <c r="L95634">
        <v>28</v>
      </c>
      <c r="M95634" t="s">
        <v>279</v>
      </c>
    </row>
    <row r="95635" spans="1:13" hidden="1" x14ac:dyDescent="0.25">
      <c r="A95635" s="3">
        <v>42891</v>
      </c>
      <c r="B95635" s="16">
        <v>1540</v>
      </c>
      <c r="C95635">
        <v>91626.79</v>
      </c>
      <c r="D95635">
        <v>91607.7</v>
      </c>
      <c r="E95635">
        <v>9.3800000000000008</v>
      </c>
      <c r="F95635">
        <v>9.3800000000000008</v>
      </c>
      <c r="G95635" s="3">
        <v>43252</v>
      </c>
      <c r="H95635">
        <v>244</v>
      </c>
      <c r="I95635">
        <v>9.3800000000000008</v>
      </c>
      <c r="J95635">
        <v>9.3800000000000008</v>
      </c>
      <c r="K95635">
        <v>4</v>
      </c>
      <c r="L95635">
        <v>12</v>
      </c>
      <c r="M95635" t="s">
        <v>280</v>
      </c>
    </row>
    <row r="95636" spans="1:13" hidden="1" x14ac:dyDescent="0.25">
      <c r="A95636" s="3">
        <v>42891</v>
      </c>
      <c r="B95636" s="16">
        <v>0</v>
      </c>
      <c r="C95636">
        <v>47727.29</v>
      </c>
      <c r="D95636">
        <v>47496.79</v>
      </c>
      <c r="E95636">
        <v>0</v>
      </c>
      <c r="F95636">
        <v>0</v>
      </c>
      <c r="G95636" s="3">
        <v>45474</v>
      </c>
      <c r="H95636">
        <v>1747</v>
      </c>
      <c r="I95636">
        <v>0</v>
      </c>
      <c r="J95636">
        <v>0</v>
      </c>
      <c r="K95636">
        <v>0</v>
      </c>
      <c r="L95636">
        <v>33</v>
      </c>
      <c r="M95636" t="s">
        <v>226</v>
      </c>
    </row>
    <row r="95637" spans="1:13" hidden="1" x14ac:dyDescent="0.25">
      <c r="A95637" s="3">
        <v>42891</v>
      </c>
      <c r="B95637" s="16">
        <v>0</v>
      </c>
      <c r="C95637">
        <v>53197.41</v>
      </c>
      <c r="D95637">
        <v>52990.84</v>
      </c>
      <c r="E95637">
        <v>0</v>
      </c>
      <c r="F95637">
        <v>0</v>
      </c>
      <c r="G95637" s="3">
        <v>45110</v>
      </c>
      <c r="H95637">
        <v>1501</v>
      </c>
      <c r="I95637">
        <v>0</v>
      </c>
      <c r="J95637">
        <v>0</v>
      </c>
      <c r="K95637">
        <v>0</v>
      </c>
      <c r="L95637">
        <v>31</v>
      </c>
      <c r="M95637" t="s">
        <v>227</v>
      </c>
    </row>
    <row r="95638" spans="1:13" hidden="1" x14ac:dyDescent="0.25">
      <c r="A95638" s="3">
        <v>42891</v>
      </c>
      <c r="B95638" s="16">
        <v>20</v>
      </c>
      <c r="C95638">
        <v>29376.46</v>
      </c>
      <c r="D95638">
        <v>29165.18</v>
      </c>
      <c r="E95638">
        <v>11.26</v>
      </c>
      <c r="F95638">
        <v>11.26</v>
      </c>
      <c r="G95638" s="3">
        <v>47120</v>
      </c>
      <c r="H95638">
        <v>2861</v>
      </c>
      <c r="I95638">
        <v>11.26</v>
      </c>
      <c r="J95638">
        <v>11.26</v>
      </c>
      <c r="K95638">
        <v>3</v>
      </c>
      <c r="L95638">
        <v>38</v>
      </c>
      <c r="M95638" t="s">
        <v>246</v>
      </c>
    </row>
    <row r="95639" spans="1:13" hidden="1" x14ac:dyDescent="0.25">
      <c r="A95639" s="3">
        <v>42891</v>
      </c>
      <c r="B95639" s="16">
        <v>235</v>
      </c>
      <c r="C95639">
        <v>59334.8</v>
      </c>
      <c r="D95639">
        <v>59161</v>
      </c>
      <c r="E95639">
        <v>10.94</v>
      </c>
      <c r="F95639">
        <v>10.96</v>
      </c>
      <c r="G95639" s="3">
        <v>44743</v>
      </c>
      <c r="H95639">
        <v>1252</v>
      </c>
      <c r="I95639">
        <v>10.96</v>
      </c>
      <c r="J95639">
        <v>10.94</v>
      </c>
      <c r="K95639">
        <v>2</v>
      </c>
      <c r="L95639">
        <v>29</v>
      </c>
      <c r="M95639" t="s">
        <v>221</v>
      </c>
    </row>
    <row r="95640" spans="1:13" hidden="1" x14ac:dyDescent="0.25">
      <c r="A95640" s="3">
        <v>42891</v>
      </c>
      <c r="B95640" s="16">
        <v>310</v>
      </c>
      <c r="C95640">
        <v>93690.33</v>
      </c>
      <c r="D95640">
        <v>93663.23</v>
      </c>
      <c r="E95640">
        <v>9.3800000000000008</v>
      </c>
      <c r="F95640">
        <v>9.36</v>
      </c>
      <c r="G95640" s="3">
        <v>43160</v>
      </c>
      <c r="H95640">
        <v>181</v>
      </c>
      <c r="I95640">
        <v>9.3800000000000008</v>
      </c>
      <c r="J95640">
        <v>9.36</v>
      </c>
      <c r="K95640">
        <v>4</v>
      </c>
      <c r="L95640">
        <v>9</v>
      </c>
      <c r="M95640" t="s">
        <v>277</v>
      </c>
    </row>
    <row r="95641" spans="1:13" hidden="1" x14ac:dyDescent="0.25">
      <c r="A95641" s="3">
        <v>42891</v>
      </c>
      <c r="B95641" s="16">
        <v>10</v>
      </c>
      <c r="C95641">
        <v>64370.53</v>
      </c>
      <c r="D95641">
        <v>64214.42</v>
      </c>
      <c r="E95641">
        <v>10.81</v>
      </c>
      <c r="F95641">
        <v>10.82</v>
      </c>
      <c r="G95641" s="3">
        <v>44470</v>
      </c>
      <c r="H95641">
        <v>1068</v>
      </c>
      <c r="I95641">
        <v>10.82</v>
      </c>
      <c r="J95641">
        <v>10.81</v>
      </c>
      <c r="K95641">
        <v>2</v>
      </c>
      <c r="L95641">
        <v>26</v>
      </c>
      <c r="M95641" t="s">
        <v>228</v>
      </c>
    </row>
    <row r="95642" spans="1:13" hidden="1" x14ac:dyDescent="0.25">
      <c r="A95642" s="3">
        <v>42891</v>
      </c>
      <c r="B95642" s="16">
        <v>1115</v>
      </c>
      <c r="C95642">
        <v>92325.98</v>
      </c>
      <c r="D95642">
        <v>92308.09</v>
      </c>
      <c r="E95642">
        <v>9.3699999999999992</v>
      </c>
      <c r="F95642">
        <v>9.36</v>
      </c>
      <c r="G95642" s="3">
        <v>43222</v>
      </c>
      <c r="H95642">
        <v>223</v>
      </c>
      <c r="I95642">
        <v>9.3699999999999992</v>
      </c>
      <c r="J95642">
        <v>9.36</v>
      </c>
      <c r="K95642">
        <v>2</v>
      </c>
      <c r="L95642">
        <v>11</v>
      </c>
      <c r="M95642" t="s">
        <v>278</v>
      </c>
    </row>
    <row r="95643" spans="1:13" hidden="1" x14ac:dyDescent="0.25">
      <c r="A95643" s="3">
        <v>42891</v>
      </c>
      <c r="B95643" s="16">
        <v>2400</v>
      </c>
      <c r="C95643">
        <v>94303</v>
      </c>
      <c r="D95643">
        <v>94264.99</v>
      </c>
      <c r="E95643">
        <v>9.36</v>
      </c>
      <c r="F95643">
        <v>9.3800000000000008</v>
      </c>
      <c r="G95643" s="3">
        <v>43132</v>
      </c>
      <c r="H95643">
        <v>163</v>
      </c>
      <c r="I95643">
        <v>9.3800000000000008</v>
      </c>
      <c r="J95643">
        <v>9.36</v>
      </c>
      <c r="K95643">
        <v>10</v>
      </c>
      <c r="L95643">
        <v>8</v>
      </c>
      <c r="M95643" t="s">
        <v>276</v>
      </c>
    </row>
    <row r="95644" spans="1:13" hidden="1" x14ac:dyDescent="0.25">
      <c r="A95644" s="3">
        <v>42891</v>
      </c>
      <c r="B95644" s="16">
        <v>85</v>
      </c>
      <c r="C95644">
        <v>68070.16</v>
      </c>
      <c r="D95644">
        <v>67954.42</v>
      </c>
      <c r="E95644">
        <v>10.65</v>
      </c>
      <c r="F95644">
        <v>10.68</v>
      </c>
      <c r="G95644" s="3">
        <v>44287</v>
      </c>
      <c r="H95644">
        <v>942</v>
      </c>
      <c r="I95644">
        <v>10.7</v>
      </c>
      <c r="J95644">
        <v>10.65</v>
      </c>
      <c r="K95644">
        <v>8</v>
      </c>
      <c r="L95644">
        <v>24</v>
      </c>
      <c r="M95644" t="s">
        <v>229</v>
      </c>
    </row>
    <row r="95645" spans="1:13" hidden="1" x14ac:dyDescent="0.25">
      <c r="A95645" s="3">
        <v>42891</v>
      </c>
      <c r="B95645" s="16">
        <v>105</v>
      </c>
      <c r="C95645">
        <v>71874.460000000006</v>
      </c>
      <c r="D95645">
        <v>71724.649999999994</v>
      </c>
      <c r="E95645">
        <v>10.56</v>
      </c>
      <c r="F95645">
        <v>10.53</v>
      </c>
      <c r="G95645" s="3">
        <v>44105</v>
      </c>
      <c r="H95645">
        <v>822</v>
      </c>
      <c r="I95645">
        <v>10.56</v>
      </c>
      <c r="J95645">
        <v>10.5</v>
      </c>
      <c r="K95645">
        <v>11</v>
      </c>
      <c r="L95645">
        <v>22</v>
      </c>
      <c r="M95645" t="s">
        <v>196</v>
      </c>
    </row>
    <row r="95646" spans="1:13" hidden="1" x14ac:dyDescent="0.25">
      <c r="A95646" s="3">
        <v>42891</v>
      </c>
      <c r="B95646" s="16">
        <v>210</v>
      </c>
      <c r="C95646">
        <v>50335.25</v>
      </c>
      <c r="D95646">
        <v>50115.03</v>
      </c>
      <c r="E95646">
        <v>11.1</v>
      </c>
      <c r="F95646">
        <v>11.1</v>
      </c>
      <c r="G95646" s="3">
        <v>45293</v>
      </c>
      <c r="H95646">
        <v>1624</v>
      </c>
      <c r="I95646">
        <v>11.16</v>
      </c>
      <c r="J95646">
        <v>11.08</v>
      </c>
      <c r="K95646">
        <v>30</v>
      </c>
      <c r="L95646">
        <v>32</v>
      </c>
      <c r="M95646" t="s">
        <v>194</v>
      </c>
    </row>
    <row r="95647" spans="1:13" hidden="1" x14ac:dyDescent="0.25">
      <c r="A95647" s="3">
        <v>42891</v>
      </c>
      <c r="B95647" s="16">
        <v>1540</v>
      </c>
      <c r="C95647">
        <v>66204.070000000007</v>
      </c>
      <c r="D95647">
        <v>66048.19</v>
      </c>
      <c r="E95647">
        <v>10.76</v>
      </c>
      <c r="F95647">
        <v>10.75</v>
      </c>
      <c r="G95647" s="3">
        <v>44378</v>
      </c>
      <c r="H95647">
        <v>1004</v>
      </c>
      <c r="I95647">
        <v>10.8</v>
      </c>
      <c r="J95647">
        <v>10.72</v>
      </c>
      <c r="K95647">
        <v>121</v>
      </c>
      <c r="L95647">
        <v>25</v>
      </c>
      <c r="M95647" t="s">
        <v>222</v>
      </c>
    </row>
    <row r="95648" spans="1:13" hidden="1" x14ac:dyDescent="0.25">
      <c r="A95648" s="3">
        <v>42891</v>
      </c>
      <c r="B95648" s="16">
        <v>55</v>
      </c>
      <c r="C95648">
        <v>40476.53</v>
      </c>
      <c r="D95648">
        <v>40245.07</v>
      </c>
      <c r="E95648">
        <v>11.23</v>
      </c>
      <c r="F95648">
        <v>11.21</v>
      </c>
      <c r="G95648" s="3">
        <v>46024</v>
      </c>
      <c r="H95648">
        <v>2122</v>
      </c>
      <c r="I95648">
        <v>11.23</v>
      </c>
      <c r="J95648">
        <v>11.21</v>
      </c>
      <c r="K95648">
        <v>10</v>
      </c>
      <c r="L95648">
        <v>35</v>
      </c>
      <c r="M95648" t="s">
        <v>241</v>
      </c>
    </row>
    <row r="95649" spans="1:13" hidden="1" x14ac:dyDescent="0.25">
      <c r="A95649" s="3">
        <v>42891</v>
      </c>
      <c r="B95649" s="16">
        <v>45</v>
      </c>
      <c r="C95649">
        <v>76030.600000000006</v>
      </c>
      <c r="D95649">
        <v>75924.22</v>
      </c>
      <c r="E95649">
        <v>10.28</v>
      </c>
      <c r="F95649">
        <v>10.28</v>
      </c>
      <c r="G95649" s="3">
        <v>43922</v>
      </c>
      <c r="H95649">
        <v>697</v>
      </c>
      <c r="I95649">
        <v>10.28</v>
      </c>
      <c r="J95649">
        <v>10.27</v>
      </c>
      <c r="K95649">
        <v>4</v>
      </c>
      <c r="L95649">
        <v>20</v>
      </c>
      <c r="M95649" t="s">
        <v>230</v>
      </c>
    </row>
    <row r="95650" spans="1:13" hidden="1" x14ac:dyDescent="0.25">
      <c r="A95650" s="3">
        <v>42891</v>
      </c>
      <c r="B95650" s="16">
        <v>420</v>
      </c>
      <c r="C95650">
        <v>80246.03</v>
      </c>
      <c r="D95650">
        <v>80161.23</v>
      </c>
      <c r="E95650">
        <v>9.98</v>
      </c>
      <c r="F95650">
        <v>9.99</v>
      </c>
      <c r="G95650" s="3">
        <v>43739</v>
      </c>
      <c r="H95650">
        <v>574</v>
      </c>
      <c r="I95650">
        <v>10.01</v>
      </c>
      <c r="J95650">
        <v>9.98</v>
      </c>
      <c r="K95650">
        <v>22</v>
      </c>
      <c r="L95650">
        <v>18</v>
      </c>
      <c r="M95650" t="s">
        <v>231</v>
      </c>
    </row>
    <row r="95651" spans="1:13" hidden="1" x14ac:dyDescent="0.25">
      <c r="A95651" s="3">
        <v>42891</v>
      </c>
      <c r="B95651" s="16">
        <v>1625</v>
      </c>
      <c r="C95651">
        <v>95639.09</v>
      </c>
      <c r="D95651">
        <v>95623.96</v>
      </c>
      <c r="E95651">
        <v>9.52</v>
      </c>
      <c r="F95651">
        <v>9.51</v>
      </c>
      <c r="G95651" s="3">
        <v>43070</v>
      </c>
      <c r="H95651">
        <v>123</v>
      </c>
      <c r="I95651">
        <v>9.5299999999999994</v>
      </c>
      <c r="J95651">
        <v>9.51</v>
      </c>
      <c r="K95651">
        <v>5</v>
      </c>
      <c r="L95651">
        <v>6</v>
      </c>
      <c r="M95651" t="s">
        <v>275</v>
      </c>
    </row>
    <row r="95652" spans="1:13" hidden="1" x14ac:dyDescent="0.25">
      <c r="A95652" s="3">
        <v>42891</v>
      </c>
      <c r="B95652" s="16">
        <v>4825</v>
      </c>
      <c r="C95652">
        <v>62622.54</v>
      </c>
      <c r="D95652">
        <v>62469.68</v>
      </c>
      <c r="E95652">
        <v>10.85</v>
      </c>
      <c r="F95652">
        <v>10.86</v>
      </c>
      <c r="G95652" s="3">
        <v>44564</v>
      </c>
      <c r="H95652">
        <v>1129</v>
      </c>
      <c r="I95652">
        <v>10.91</v>
      </c>
      <c r="J95652">
        <v>10.82</v>
      </c>
      <c r="K95652">
        <v>329</v>
      </c>
      <c r="L95652">
        <v>27</v>
      </c>
      <c r="M95652" t="s">
        <v>145</v>
      </c>
    </row>
    <row r="95653" spans="1:13" hidden="1" x14ac:dyDescent="0.25">
      <c r="A95653" s="3">
        <v>42891</v>
      </c>
      <c r="B95653" s="16">
        <v>670</v>
      </c>
      <c r="C95653">
        <v>96296.77</v>
      </c>
      <c r="D95653">
        <v>96283.95</v>
      </c>
      <c r="E95653">
        <v>9.61</v>
      </c>
      <c r="F95653">
        <v>9.61</v>
      </c>
      <c r="G95653" s="3">
        <v>43040</v>
      </c>
      <c r="H95653">
        <v>104</v>
      </c>
      <c r="I95653">
        <v>9.61</v>
      </c>
      <c r="J95653">
        <v>9.61</v>
      </c>
      <c r="K95653">
        <v>8</v>
      </c>
      <c r="L95653">
        <v>5</v>
      </c>
      <c r="M95653" t="s">
        <v>274</v>
      </c>
    </row>
    <row r="95654" spans="1:13" hidden="1" x14ac:dyDescent="0.25">
      <c r="A95654" s="3">
        <v>42891</v>
      </c>
      <c r="B95654" s="16">
        <v>10295</v>
      </c>
      <c r="C95654">
        <v>97670.71</v>
      </c>
      <c r="D95654">
        <v>97666.5</v>
      </c>
      <c r="E95654">
        <v>9.89</v>
      </c>
      <c r="F95654">
        <v>9.9</v>
      </c>
      <c r="G95654" s="3">
        <v>42979</v>
      </c>
      <c r="H95654">
        <v>63</v>
      </c>
      <c r="I95654">
        <v>9.9049999999999994</v>
      </c>
      <c r="J95654">
        <v>9.89</v>
      </c>
      <c r="K95654">
        <v>13</v>
      </c>
      <c r="L95654">
        <v>3</v>
      </c>
      <c r="M95654" t="s">
        <v>273</v>
      </c>
    </row>
    <row r="95655" spans="1:13" hidden="1" x14ac:dyDescent="0.25">
      <c r="A95655" s="3">
        <v>42891</v>
      </c>
      <c r="B95655" s="16">
        <v>76900</v>
      </c>
      <c r="C95655">
        <v>98483</v>
      </c>
      <c r="D95655">
        <v>98482.19</v>
      </c>
      <c r="E95655">
        <v>10.130000000000001</v>
      </c>
      <c r="F95655">
        <v>10.115</v>
      </c>
      <c r="G95655" s="3">
        <v>42948</v>
      </c>
      <c r="H95655">
        <v>40</v>
      </c>
      <c r="I95655">
        <v>10.130000000000001</v>
      </c>
      <c r="J95655">
        <v>10.114000000000001</v>
      </c>
      <c r="K95655">
        <v>71</v>
      </c>
      <c r="L95655">
        <v>2</v>
      </c>
      <c r="M95655" t="s">
        <v>272</v>
      </c>
    </row>
    <row r="95656" spans="1:13" hidden="1" x14ac:dyDescent="0.25">
      <c r="A95656" s="3">
        <v>42891</v>
      </c>
      <c r="B95656" s="16">
        <v>14320</v>
      </c>
      <c r="C95656">
        <v>36259.300000000003</v>
      </c>
      <c r="D95656">
        <v>36043.51</v>
      </c>
      <c r="E95656">
        <v>11.23</v>
      </c>
      <c r="F95656">
        <v>11.27</v>
      </c>
      <c r="G95656" s="3">
        <v>46391</v>
      </c>
      <c r="H95656">
        <v>2368</v>
      </c>
      <c r="I95656">
        <v>11.32</v>
      </c>
      <c r="J95656">
        <v>11.19</v>
      </c>
      <c r="K95656">
        <v>741</v>
      </c>
      <c r="L95656">
        <v>36</v>
      </c>
      <c r="M95656" t="s">
        <v>262</v>
      </c>
    </row>
    <row r="95657" spans="1:13" hidden="1" x14ac:dyDescent="0.25">
      <c r="A95657" s="3">
        <v>42891</v>
      </c>
      <c r="B95657" s="16">
        <v>7345</v>
      </c>
      <c r="C95657">
        <v>82517.009999999995</v>
      </c>
      <c r="D95657">
        <v>82454.429999999993</v>
      </c>
      <c r="E95657">
        <v>9.86</v>
      </c>
      <c r="F95657">
        <v>9.85</v>
      </c>
      <c r="G95657" s="3">
        <v>43647</v>
      </c>
      <c r="H95657">
        <v>509</v>
      </c>
      <c r="I95657">
        <v>9.93</v>
      </c>
      <c r="J95657">
        <v>9.83</v>
      </c>
      <c r="K95657">
        <v>605</v>
      </c>
      <c r="L95657">
        <v>17</v>
      </c>
      <c r="M95657" t="s">
        <v>223</v>
      </c>
    </row>
    <row r="95658" spans="1:13" hidden="1" x14ac:dyDescent="0.25">
      <c r="A95658" s="3">
        <v>42891</v>
      </c>
      <c r="B95658" s="16">
        <v>3595</v>
      </c>
      <c r="C95658">
        <v>84635.95</v>
      </c>
      <c r="D95658">
        <v>84592.77</v>
      </c>
      <c r="E95658">
        <v>9.73</v>
      </c>
      <c r="F95658">
        <v>9.7100000000000009</v>
      </c>
      <c r="G95658" s="3">
        <v>43556</v>
      </c>
      <c r="H95658">
        <v>447</v>
      </c>
      <c r="I95658">
        <v>9.77</v>
      </c>
      <c r="J95658">
        <v>9.69</v>
      </c>
      <c r="K95658">
        <v>39</v>
      </c>
      <c r="L95658">
        <v>16</v>
      </c>
      <c r="M95658" t="s">
        <v>232</v>
      </c>
    </row>
    <row r="95659" spans="1:13" hidden="1" x14ac:dyDescent="0.25">
      <c r="A95659" s="3">
        <v>42891</v>
      </c>
      <c r="B95659" s="16">
        <v>29030</v>
      </c>
      <c r="C95659">
        <v>45100.43</v>
      </c>
      <c r="D95659">
        <v>44857.56</v>
      </c>
      <c r="E95659">
        <v>11.15</v>
      </c>
      <c r="F95659">
        <v>11.17</v>
      </c>
      <c r="G95659" s="3">
        <v>45659</v>
      </c>
      <c r="H95659">
        <v>1873</v>
      </c>
      <c r="I95659">
        <v>11.23</v>
      </c>
      <c r="J95659">
        <v>11.12</v>
      </c>
      <c r="K95659">
        <v>2155</v>
      </c>
      <c r="L95659">
        <v>34</v>
      </c>
      <c r="M95659" t="s">
        <v>189</v>
      </c>
    </row>
    <row r="95660" spans="1:13" hidden="1" x14ac:dyDescent="0.25">
      <c r="A95660" s="3">
        <v>42891</v>
      </c>
      <c r="B95660" s="16">
        <v>11025</v>
      </c>
      <c r="C95660">
        <v>88786.23</v>
      </c>
      <c r="D95660">
        <v>88762.65</v>
      </c>
      <c r="E95660">
        <v>9.51</v>
      </c>
      <c r="F95660">
        <v>9.4499999999999993</v>
      </c>
      <c r="G95660" s="3">
        <v>43374</v>
      </c>
      <c r="H95660">
        <v>328</v>
      </c>
      <c r="I95660">
        <v>9.52</v>
      </c>
      <c r="J95660">
        <v>9.4499999999999993</v>
      </c>
      <c r="K95660">
        <v>305</v>
      </c>
      <c r="L95660">
        <v>14</v>
      </c>
      <c r="M95660" t="s">
        <v>216</v>
      </c>
    </row>
    <row r="95661" spans="1:13" hidden="1" x14ac:dyDescent="0.25">
      <c r="A95661" s="3">
        <v>42891</v>
      </c>
      <c r="B95661" s="16">
        <v>31525</v>
      </c>
      <c r="C95661">
        <v>56112.87</v>
      </c>
      <c r="D95661">
        <v>55918.26</v>
      </c>
      <c r="E95661">
        <v>10.98</v>
      </c>
      <c r="F95661">
        <v>11.01</v>
      </c>
      <c r="G95661" s="3">
        <v>44928</v>
      </c>
      <c r="H95661">
        <v>1378</v>
      </c>
      <c r="I95661">
        <v>11.06</v>
      </c>
      <c r="J95661">
        <v>10.97</v>
      </c>
      <c r="K95661">
        <v>2119</v>
      </c>
      <c r="L95661">
        <v>30</v>
      </c>
      <c r="M95661" t="s">
        <v>195</v>
      </c>
    </row>
    <row r="95662" spans="1:13" hidden="1" x14ac:dyDescent="0.25">
      <c r="A95662" s="3">
        <v>42891</v>
      </c>
      <c r="B95662" s="16">
        <v>34390</v>
      </c>
      <c r="C95662">
        <v>90925.67</v>
      </c>
      <c r="D95662">
        <v>90905.43</v>
      </c>
      <c r="E95662">
        <v>9.42</v>
      </c>
      <c r="F95662">
        <v>9.3800000000000008</v>
      </c>
      <c r="G95662" s="3">
        <v>43283</v>
      </c>
      <c r="H95662">
        <v>265</v>
      </c>
      <c r="I95662">
        <v>9.44</v>
      </c>
      <c r="J95662">
        <v>9.36</v>
      </c>
      <c r="K95662">
        <v>1490</v>
      </c>
      <c r="L95662">
        <v>13</v>
      </c>
      <c r="M95662" t="s">
        <v>212</v>
      </c>
    </row>
    <row r="95663" spans="1:13" hidden="1" x14ac:dyDescent="0.25">
      <c r="A95663" s="3">
        <v>42891</v>
      </c>
      <c r="B95663" s="16">
        <v>9105</v>
      </c>
      <c r="C95663">
        <v>93010.3</v>
      </c>
      <c r="D95663">
        <v>92993.7</v>
      </c>
      <c r="E95663">
        <v>9.35</v>
      </c>
      <c r="F95663">
        <v>9.34</v>
      </c>
      <c r="G95663" s="3">
        <v>43192</v>
      </c>
      <c r="H95663">
        <v>202</v>
      </c>
      <c r="I95663">
        <v>9.375</v>
      </c>
      <c r="J95663">
        <v>9.32</v>
      </c>
      <c r="K95663">
        <v>376</v>
      </c>
      <c r="L95663">
        <v>10</v>
      </c>
      <c r="M95663" t="s">
        <v>213</v>
      </c>
    </row>
    <row r="95664" spans="1:13" hidden="1" x14ac:dyDescent="0.25">
      <c r="A95664" s="3">
        <v>42891</v>
      </c>
      <c r="B95664" s="16">
        <v>40190</v>
      </c>
      <c r="C95664">
        <v>73991.710000000006</v>
      </c>
      <c r="D95664">
        <v>73910.41</v>
      </c>
      <c r="E95664">
        <v>10.39</v>
      </c>
      <c r="F95664">
        <v>10.4</v>
      </c>
      <c r="G95664" s="3">
        <v>44013</v>
      </c>
      <c r="H95664">
        <v>758</v>
      </c>
      <c r="I95664">
        <v>10.45</v>
      </c>
      <c r="J95664">
        <v>10.34</v>
      </c>
      <c r="K95664">
        <v>2034</v>
      </c>
      <c r="L95664">
        <v>21</v>
      </c>
      <c r="M95664" t="s">
        <v>211</v>
      </c>
    </row>
    <row r="95665" spans="1:13" hidden="1" x14ac:dyDescent="0.25">
      <c r="A95665" s="3">
        <v>42891</v>
      </c>
      <c r="B95665" s="16">
        <v>171155</v>
      </c>
      <c r="C95665">
        <v>69924.95</v>
      </c>
      <c r="D95665">
        <v>69813.440000000002</v>
      </c>
      <c r="E95665">
        <v>10.6</v>
      </c>
      <c r="F95665">
        <v>10.6</v>
      </c>
      <c r="G95665" s="3">
        <v>44200</v>
      </c>
      <c r="H95665">
        <v>882</v>
      </c>
      <c r="I95665">
        <v>10.65</v>
      </c>
      <c r="J95665">
        <v>10.55</v>
      </c>
      <c r="K95665">
        <v>9654</v>
      </c>
      <c r="L95665">
        <v>23</v>
      </c>
      <c r="M95665" t="s">
        <v>178</v>
      </c>
    </row>
    <row r="95666" spans="1:13" hidden="1" x14ac:dyDescent="0.25">
      <c r="A95666" s="3">
        <v>42891</v>
      </c>
      <c r="B95666" s="16">
        <v>129225</v>
      </c>
      <c r="C95666">
        <v>96995.37</v>
      </c>
      <c r="D95666">
        <v>96988.05</v>
      </c>
      <c r="E95666">
        <v>9.7149999999999999</v>
      </c>
      <c r="F95666">
        <v>9.7149999999999999</v>
      </c>
      <c r="G95666" s="3">
        <v>43010</v>
      </c>
      <c r="H95666">
        <v>83</v>
      </c>
      <c r="I95666">
        <v>9.7349999999999994</v>
      </c>
      <c r="J95666">
        <v>9.6999999999999993</v>
      </c>
      <c r="K95666">
        <v>417</v>
      </c>
      <c r="L95666">
        <v>4</v>
      </c>
      <c r="M95666" t="s">
        <v>208</v>
      </c>
    </row>
    <row r="95667" spans="1:13" hidden="1" x14ac:dyDescent="0.25">
      <c r="A95667" s="3">
        <v>42891</v>
      </c>
      <c r="B95667" s="16">
        <v>139195</v>
      </c>
      <c r="C95667">
        <v>78111.199999999997</v>
      </c>
      <c r="D95667">
        <v>78038.28</v>
      </c>
      <c r="E95667">
        <v>10.14</v>
      </c>
      <c r="F95667">
        <v>10.130000000000001</v>
      </c>
      <c r="G95667" s="3">
        <v>43832</v>
      </c>
      <c r="H95667">
        <v>635</v>
      </c>
      <c r="I95667">
        <v>10.19</v>
      </c>
      <c r="J95667">
        <v>10.08</v>
      </c>
      <c r="K95667">
        <v>7042</v>
      </c>
      <c r="L95667">
        <v>19</v>
      </c>
      <c r="M95667" t="s">
        <v>179</v>
      </c>
    </row>
    <row r="95668" spans="1:13" hidden="1" x14ac:dyDescent="0.25">
      <c r="A95668" s="3">
        <v>42891</v>
      </c>
      <c r="B95668" s="16">
        <v>364090</v>
      </c>
      <c r="C95668">
        <v>86711.28</v>
      </c>
      <c r="D95668">
        <v>86697.06</v>
      </c>
      <c r="E95668">
        <v>9.6</v>
      </c>
      <c r="F95668">
        <v>9.56</v>
      </c>
      <c r="G95668" s="3">
        <v>43467</v>
      </c>
      <c r="H95668">
        <v>387</v>
      </c>
      <c r="I95668">
        <v>9.65</v>
      </c>
      <c r="J95668">
        <v>9.5500000000000007</v>
      </c>
      <c r="K95668">
        <v>9916</v>
      </c>
      <c r="L95668">
        <v>15</v>
      </c>
      <c r="M95668" t="s">
        <v>168</v>
      </c>
    </row>
    <row r="95669" spans="1:13" hidden="1" x14ac:dyDescent="0.25">
      <c r="A95669" s="3">
        <v>42891</v>
      </c>
      <c r="B95669" s="16">
        <v>221125</v>
      </c>
      <c r="C95669">
        <v>99274.09</v>
      </c>
      <c r="D95669">
        <v>99273.77</v>
      </c>
      <c r="E95669">
        <v>10.15</v>
      </c>
      <c r="F95669">
        <v>10.145</v>
      </c>
      <c r="G95669" s="3">
        <v>42919</v>
      </c>
      <c r="H95669">
        <v>19</v>
      </c>
      <c r="I95669">
        <v>10.151</v>
      </c>
      <c r="J95669">
        <v>10.145</v>
      </c>
      <c r="K95669">
        <v>39</v>
      </c>
      <c r="L95669">
        <v>1</v>
      </c>
      <c r="M95669" t="s">
        <v>207</v>
      </c>
    </row>
    <row r="95670" spans="1:13" hidden="1" x14ac:dyDescent="0.25">
      <c r="A95670" s="3">
        <v>42891</v>
      </c>
      <c r="B95670" s="16">
        <v>254045</v>
      </c>
      <c r="C95670">
        <v>94995.839999999997</v>
      </c>
      <c r="D95670">
        <v>94985.87</v>
      </c>
      <c r="E95670">
        <v>9.41</v>
      </c>
      <c r="F95670">
        <v>9.4049999999999994</v>
      </c>
      <c r="G95670" s="3">
        <v>43102</v>
      </c>
      <c r="H95670">
        <v>142</v>
      </c>
      <c r="I95670">
        <v>9.4499999999999993</v>
      </c>
      <c r="J95670">
        <v>9.3949999999999996</v>
      </c>
      <c r="K95670">
        <v>3321</v>
      </c>
      <c r="L95670">
        <v>7</v>
      </c>
      <c r="M95670" t="s">
        <v>150</v>
      </c>
    </row>
    <row r="95671" spans="1:13" hidden="1" x14ac:dyDescent="0.25">
      <c r="A95671" s="3">
        <v>42892</v>
      </c>
      <c r="B95671" s="16">
        <v>0</v>
      </c>
      <c r="C95671">
        <v>32437.59</v>
      </c>
      <c r="D95671">
        <v>32685.74</v>
      </c>
      <c r="E95671">
        <v>0</v>
      </c>
      <c r="F95671">
        <v>0</v>
      </c>
      <c r="G95671" s="3">
        <v>46755</v>
      </c>
      <c r="H95671">
        <v>2614</v>
      </c>
      <c r="I95671">
        <v>0</v>
      </c>
      <c r="J95671">
        <v>0</v>
      </c>
      <c r="K95671">
        <v>0</v>
      </c>
      <c r="L95671">
        <v>37</v>
      </c>
      <c r="M95671" t="s">
        <v>261</v>
      </c>
    </row>
    <row r="95672" spans="1:13" hidden="1" x14ac:dyDescent="0.25">
      <c r="A95672" s="3">
        <v>42892</v>
      </c>
      <c r="B95672" s="16">
        <v>0</v>
      </c>
      <c r="C95672">
        <v>26085.79</v>
      </c>
      <c r="D95672">
        <v>26322.74</v>
      </c>
      <c r="E95672">
        <v>0</v>
      </c>
      <c r="F95672">
        <v>0</v>
      </c>
      <c r="G95672" s="3">
        <v>47485</v>
      </c>
      <c r="H95672">
        <v>3105</v>
      </c>
      <c r="I95672">
        <v>0</v>
      </c>
      <c r="J95672">
        <v>0</v>
      </c>
      <c r="K95672">
        <v>0</v>
      </c>
      <c r="L95672">
        <v>39</v>
      </c>
      <c r="M95672" t="s">
        <v>260</v>
      </c>
    </row>
    <row r="95673" spans="1:13" hidden="1" x14ac:dyDescent="0.25">
      <c r="A95673" s="3">
        <v>42892</v>
      </c>
      <c r="B95673" s="16">
        <v>0</v>
      </c>
      <c r="C95673">
        <v>60810.97</v>
      </c>
      <c r="D95673">
        <v>61129.58</v>
      </c>
      <c r="E95673">
        <v>0</v>
      </c>
      <c r="F95673">
        <v>0</v>
      </c>
      <c r="G95673" s="3">
        <v>44652</v>
      </c>
      <c r="H95673">
        <v>1189</v>
      </c>
      <c r="I95673">
        <v>0</v>
      </c>
      <c r="J95673">
        <v>0</v>
      </c>
      <c r="K95673">
        <v>0</v>
      </c>
      <c r="L95673">
        <v>28</v>
      </c>
      <c r="M95673" t="s">
        <v>279</v>
      </c>
    </row>
    <row r="95674" spans="1:13" hidden="1" x14ac:dyDescent="0.25">
      <c r="A95674" s="3">
        <v>42892</v>
      </c>
      <c r="B95674" s="16">
        <v>0</v>
      </c>
      <c r="C95674">
        <v>91642.81</v>
      </c>
      <c r="D95674">
        <v>91749.14</v>
      </c>
      <c r="E95674">
        <v>0</v>
      </c>
      <c r="F95674">
        <v>0</v>
      </c>
      <c r="G95674" s="3">
        <v>43252</v>
      </c>
      <c r="H95674">
        <v>243</v>
      </c>
      <c r="I95674">
        <v>0</v>
      </c>
      <c r="J95674">
        <v>0</v>
      </c>
      <c r="K95674">
        <v>0</v>
      </c>
      <c r="L95674">
        <v>12</v>
      </c>
      <c r="M95674" t="s">
        <v>280</v>
      </c>
    </row>
    <row r="95675" spans="1:13" hidden="1" x14ac:dyDescent="0.25">
      <c r="A95675" s="3">
        <v>42892</v>
      </c>
      <c r="B95675" s="16">
        <v>2820</v>
      </c>
      <c r="C95675">
        <v>47515</v>
      </c>
      <c r="D95675">
        <v>47809.32</v>
      </c>
      <c r="E95675">
        <v>11.05</v>
      </c>
      <c r="F95675">
        <v>11.09</v>
      </c>
      <c r="G95675" s="3">
        <v>45474</v>
      </c>
      <c r="H95675">
        <v>1746</v>
      </c>
      <c r="I95675">
        <v>11.09</v>
      </c>
      <c r="J95675">
        <v>11.02</v>
      </c>
      <c r="K95675">
        <v>144</v>
      </c>
      <c r="L95675">
        <v>33</v>
      </c>
      <c r="M95675" t="s">
        <v>226</v>
      </c>
    </row>
    <row r="95676" spans="1:13" hidden="1" x14ac:dyDescent="0.25">
      <c r="A95676" s="3">
        <v>42892</v>
      </c>
      <c r="B95676" s="16">
        <v>0</v>
      </c>
      <c r="C95676">
        <v>53011.15</v>
      </c>
      <c r="D95676">
        <v>53337.14</v>
      </c>
      <c r="E95676">
        <v>0</v>
      </c>
      <c r="F95676">
        <v>0</v>
      </c>
      <c r="G95676" s="3">
        <v>45110</v>
      </c>
      <c r="H95676">
        <v>1500</v>
      </c>
      <c r="I95676">
        <v>0</v>
      </c>
      <c r="J95676">
        <v>0</v>
      </c>
      <c r="K95676">
        <v>0</v>
      </c>
      <c r="L95676">
        <v>31</v>
      </c>
      <c r="M95676" t="s">
        <v>227</v>
      </c>
    </row>
    <row r="95677" spans="1:13" hidden="1" x14ac:dyDescent="0.25">
      <c r="A95677" s="3">
        <v>42892</v>
      </c>
      <c r="B95677" s="16">
        <v>840</v>
      </c>
      <c r="C95677">
        <v>29176.36</v>
      </c>
      <c r="D95677">
        <v>29420.45</v>
      </c>
      <c r="E95677">
        <v>11.18</v>
      </c>
      <c r="F95677">
        <v>11.2</v>
      </c>
      <c r="G95677" s="3">
        <v>47120</v>
      </c>
      <c r="H95677">
        <v>2860</v>
      </c>
      <c r="I95677">
        <v>11.35</v>
      </c>
      <c r="J95677">
        <v>11.18</v>
      </c>
      <c r="K95677">
        <v>43</v>
      </c>
      <c r="L95677">
        <v>38</v>
      </c>
      <c r="M95677" t="s">
        <v>246</v>
      </c>
    </row>
    <row r="95678" spans="1:13" hidden="1" x14ac:dyDescent="0.25">
      <c r="A95678" s="3">
        <v>42892</v>
      </c>
      <c r="B95678" s="16">
        <v>5</v>
      </c>
      <c r="C95678">
        <v>59183.68</v>
      </c>
      <c r="D95678">
        <v>59509.57</v>
      </c>
      <c r="E95678">
        <v>10.83</v>
      </c>
      <c r="F95678">
        <v>10.83</v>
      </c>
      <c r="G95678" s="3">
        <v>44743</v>
      </c>
      <c r="H95678">
        <v>1251</v>
      </c>
      <c r="I95678">
        <v>10.83</v>
      </c>
      <c r="J95678">
        <v>10.83</v>
      </c>
      <c r="K95678">
        <v>1</v>
      </c>
      <c r="L95678">
        <v>29</v>
      </c>
      <c r="M95678" t="s">
        <v>221</v>
      </c>
    </row>
    <row r="95679" spans="1:13" hidden="1" x14ac:dyDescent="0.25">
      <c r="A95679" s="3">
        <v>42892</v>
      </c>
      <c r="B95679" s="16">
        <v>140</v>
      </c>
      <c r="C95679">
        <v>64239.03</v>
      </c>
      <c r="D95679">
        <v>64566.080000000002</v>
      </c>
      <c r="E95679">
        <v>10.68</v>
      </c>
      <c r="F95679">
        <v>10.64</v>
      </c>
      <c r="G95679" s="3">
        <v>44470</v>
      </c>
      <c r="H95679">
        <v>1067</v>
      </c>
      <c r="I95679">
        <v>10.68</v>
      </c>
      <c r="J95679">
        <v>10.64</v>
      </c>
      <c r="K95679">
        <v>2</v>
      </c>
      <c r="L95679">
        <v>26</v>
      </c>
      <c r="M95679" t="s">
        <v>228</v>
      </c>
    </row>
    <row r="95680" spans="1:13" hidden="1" x14ac:dyDescent="0.25">
      <c r="A95680" s="3">
        <v>42892</v>
      </c>
      <c r="B95680" s="16">
        <v>4075</v>
      </c>
      <c r="C95680">
        <v>93699.13</v>
      </c>
      <c r="D95680">
        <v>93764.43</v>
      </c>
      <c r="E95680">
        <v>9.26</v>
      </c>
      <c r="F95680">
        <v>9.23</v>
      </c>
      <c r="G95680" s="3">
        <v>43160</v>
      </c>
      <c r="H95680">
        <v>180</v>
      </c>
      <c r="I95680">
        <v>9.2750000000000004</v>
      </c>
      <c r="J95680">
        <v>9.23</v>
      </c>
      <c r="K95680">
        <v>7</v>
      </c>
      <c r="L95680">
        <v>9</v>
      </c>
      <c r="M95680" t="s">
        <v>277</v>
      </c>
    </row>
    <row r="95681" spans="1:13" hidden="1" x14ac:dyDescent="0.25">
      <c r="A95681" s="3">
        <v>42892</v>
      </c>
      <c r="B95681" s="16">
        <v>4450</v>
      </c>
      <c r="C95681">
        <v>92343.47</v>
      </c>
      <c r="D95681">
        <v>92436.66</v>
      </c>
      <c r="E95681">
        <v>9.23</v>
      </c>
      <c r="F95681">
        <v>9.19</v>
      </c>
      <c r="G95681" s="3">
        <v>43222</v>
      </c>
      <c r="H95681">
        <v>222</v>
      </c>
      <c r="I95681">
        <v>9.23</v>
      </c>
      <c r="J95681">
        <v>9.19</v>
      </c>
      <c r="K95681">
        <v>4</v>
      </c>
      <c r="L95681">
        <v>11</v>
      </c>
      <c r="M95681" t="s">
        <v>278</v>
      </c>
    </row>
    <row r="95682" spans="1:13" hidden="1" x14ac:dyDescent="0.25">
      <c r="A95682" s="3">
        <v>42892</v>
      </c>
      <c r="B95682" s="16">
        <v>10</v>
      </c>
      <c r="C95682">
        <v>94301.119999999995</v>
      </c>
      <c r="D95682">
        <v>94355.02</v>
      </c>
      <c r="E95682">
        <v>9.2899999999999991</v>
      </c>
      <c r="F95682">
        <v>9.2899999999999991</v>
      </c>
      <c r="G95682" s="3">
        <v>43132</v>
      </c>
      <c r="H95682">
        <v>162</v>
      </c>
      <c r="I95682">
        <v>9.2899999999999991</v>
      </c>
      <c r="J95682">
        <v>9.2899999999999991</v>
      </c>
      <c r="K95682">
        <v>1</v>
      </c>
      <c r="L95682">
        <v>8</v>
      </c>
      <c r="M95682" t="s">
        <v>276</v>
      </c>
    </row>
    <row r="95683" spans="1:13" hidden="1" x14ac:dyDescent="0.25">
      <c r="A95683" s="3">
        <v>42892</v>
      </c>
      <c r="B95683" s="16">
        <v>125</v>
      </c>
      <c r="C95683">
        <v>67980.47</v>
      </c>
      <c r="D95683">
        <v>68333.179999999993</v>
      </c>
      <c r="E95683">
        <v>10.6</v>
      </c>
      <c r="F95683">
        <v>10.54</v>
      </c>
      <c r="G95683" s="3">
        <v>44287</v>
      </c>
      <c r="H95683">
        <v>941</v>
      </c>
      <c r="I95683">
        <v>10.6</v>
      </c>
      <c r="J95683">
        <v>10.54</v>
      </c>
      <c r="K95683">
        <v>12</v>
      </c>
      <c r="L95683">
        <v>24</v>
      </c>
      <c r="M95683" t="s">
        <v>229</v>
      </c>
    </row>
    <row r="95684" spans="1:13" hidden="1" x14ac:dyDescent="0.25">
      <c r="A95684" s="3">
        <v>42892</v>
      </c>
      <c r="B95684" s="16">
        <v>160</v>
      </c>
      <c r="C95684">
        <v>71752.14</v>
      </c>
      <c r="D95684">
        <v>72076.36</v>
      </c>
      <c r="E95684">
        <v>10.45</v>
      </c>
      <c r="F95684">
        <v>10.36</v>
      </c>
      <c r="G95684" s="3">
        <v>44105</v>
      </c>
      <c r="H95684">
        <v>821</v>
      </c>
      <c r="I95684">
        <v>10.46</v>
      </c>
      <c r="J95684">
        <v>10.36</v>
      </c>
      <c r="K95684">
        <v>12</v>
      </c>
      <c r="L95684">
        <v>22</v>
      </c>
      <c r="M95684" t="s">
        <v>196</v>
      </c>
    </row>
    <row r="95685" spans="1:13" hidden="1" x14ac:dyDescent="0.25">
      <c r="A95685" s="3">
        <v>42892</v>
      </c>
      <c r="B95685" s="16">
        <v>1505</v>
      </c>
      <c r="C95685">
        <v>50134.239999999998</v>
      </c>
      <c r="D95685">
        <v>50443.94</v>
      </c>
      <c r="E95685">
        <v>11.03</v>
      </c>
      <c r="F95685">
        <v>11.05</v>
      </c>
      <c r="G95685" s="3">
        <v>45293</v>
      </c>
      <c r="H95685">
        <v>1623</v>
      </c>
      <c r="I95685">
        <v>11.06</v>
      </c>
      <c r="J95685">
        <v>11</v>
      </c>
      <c r="K95685">
        <v>168</v>
      </c>
      <c r="L95685">
        <v>32</v>
      </c>
      <c r="M95685" t="s">
        <v>194</v>
      </c>
    </row>
    <row r="95686" spans="1:13" hidden="1" x14ac:dyDescent="0.25">
      <c r="A95686" s="3">
        <v>42892</v>
      </c>
      <c r="B95686" s="16">
        <v>1180</v>
      </c>
      <c r="C95686">
        <v>66073.509999999995</v>
      </c>
      <c r="D95686">
        <v>66414.100000000006</v>
      </c>
      <c r="E95686">
        <v>10.69</v>
      </c>
      <c r="F95686">
        <v>10.58</v>
      </c>
      <c r="G95686" s="3">
        <v>44378</v>
      </c>
      <c r="H95686">
        <v>1003</v>
      </c>
      <c r="I95686">
        <v>10.71</v>
      </c>
      <c r="J95686">
        <v>10.58</v>
      </c>
      <c r="K95686">
        <v>102</v>
      </c>
      <c r="L95686">
        <v>25</v>
      </c>
      <c r="M95686" t="s">
        <v>222</v>
      </c>
    </row>
    <row r="95687" spans="1:13" hidden="1" x14ac:dyDescent="0.25">
      <c r="A95687" s="3">
        <v>42892</v>
      </c>
      <c r="B95687" s="16">
        <v>455</v>
      </c>
      <c r="C95687">
        <v>40260.5</v>
      </c>
      <c r="D95687">
        <v>40526.15</v>
      </c>
      <c r="E95687">
        <v>11.14</v>
      </c>
      <c r="F95687">
        <v>11.1</v>
      </c>
      <c r="G95687" s="3">
        <v>46024</v>
      </c>
      <c r="H95687">
        <v>2121</v>
      </c>
      <c r="I95687">
        <v>11.16</v>
      </c>
      <c r="J95687">
        <v>11.1</v>
      </c>
      <c r="K95687">
        <v>5</v>
      </c>
      <c r="L95687">
        <v>35</v>
      </c>
      <c r="M95687" t="s">
        <v>241</v>
      </c>
    </row>
    <row r="95688" spans="1:13" hidden="1" x14ac:dyDescent="0.25">
      <c r="A95688" s="3">
        <v>42892</v>
      </c>
      <c r="B95688" s="16">
        <v>355</v>
      </c>
      <c r="C95688">
        <v>75953.320000000007</v>
      </c>
      <c r="D95688">
        <v>76273.89</v>
      </c>
      <c r="E95688">
        <v>10.210000000000001</v>
      </c>
      <c r="F95688">
        <v>10.1</v>
      </c>
      <c r="G95688" s="3">
        <v>43922</v>
      </c>
      <c r="H95688">
        <v>696</v>
      </c>
      <c r="I95688">
        <v>10.210000000000001</v>
      </c>
      <c r="J95688">
        <v>10.1</v>
      </c>
      <c r="K95688">
        <v>51</v>
      </c>
      <c r="L95688">
        <v>20</v>
      </c>
      <c r="M95688" t="s">
        <v>230</v>
      </c>
    </row>
    <row r="95689" spans="1:13" hidden="1" x14ac:dyDescent="0.25">
      <c r="A95689" s="3">
        <v>42892</v>
      </c>
      <c r="B95689" s="16">
        <v>585</v>
      </c>
      <c r="C95689">
        <v>80191.960000000006</v>
      </c>
      <c r="D95689">
        <v>80495.44</v>
      </c>
      <c r="E95689">
        <v>9.8699999999999992</v>
      </c>
      <c r="F95689">
        <v>9.8000000000000007</v>
      </c>
      <c r="G95689" s="3">
        <v>43739</v>
      </c>
      <c r="H95689">
        <v>573</v>
      </c>
      <c r="I95689">
        <v>9.8800000000000008</v>
      </c>
      <c r="J95689">
        <v>9.8000000000000007</v>
      </c>
      <c r="K95689">
        <v>35</v>
      </c>
      <c r="L95689">
        <v>18</v>
      </c>
      <c r="M95689" t="s">
        <v>231</v>
      </c>
    </row>
    <row r="95690" spans="1:13" hidden="1" x14ac:dyDescent="0.25">
      <c r="A95690" s="3">
        <v>42892</v>
      </c>
      <c r="B95690" s="16">
        <v>3810</v>
      </c>
      <c r="C95690">
        <v>62493.62</v>
      </c>
      <c r="D95690">
        <v>62804.34</v>
      </c>
      <c r="E95690">
        <v>10.8</v>
      </c>
      <c r="F95690">
        <v>10.7</v>
      </c>
      <c r="G95690" s="3">
        <v>44564</v>
      </c>
      <c r="H95690">
        <v>1128</v>
      </c>
      <c r="I95690">
        <v>10.82</v>
      </c>
      <c r="J95690">
        <v>10.7</v>
      </c>
      <c r="K95690">
        <v>232</v>
      </c>
      <c r="L95690">
        <v>27</v>
      </c>
      <c r="M95690" t="s">
        <v>145</v>
      </c>
    </row>
    <row r="95691" spans="1:13" hidden="1" x14ac:dyDescent="0.25">
      <c r="A95691" s="3">
        <v>42892</v>
      </c>
      <c r="B95691" s="16">
        <v>18430</v>
      </c>
      <c r="C95691">
        <v>95660.61</v>
      </c>
      <c r="D95691">
        <v>95701.13</v>
      </c>
      <c r="E95691">
        <v>9.42</v>
      </c>
      <c r="F95691">
        <v>9.41</v>
      </c>
      <c r="G95691" s="3">
        <v>43070</v>
      </c>
      <c r="H95691">
        <v>122</v>
      </c>
      <c r="I95691">
        <v>9.4350000000000005</v>
      </c>
      <c r="J95691">
        <v>9.41</v>
      </c>
      <c r="K95691">
        <v>43</v>
      </c>
      <c r="L95691">
        <v>6</v>
      </c>
      <c r="M95691" t="s">
        <v>275</v>
      </c>
    </row>
    <row r="95692" spans="1:13" hidden="1" x14ac:dyDescent="0.25">
      <c r="A95692" s="3">
        <v>42892</v>
      </c>
      <c r="B95692" s="16">
        <v>2290</v>
      </c>
      <c r="C95692">
        <v>96320.86</v>
      </c>
      <c r="D95692">
        <v>96347.76</v>
      </c>
      <c r="E95692">
        <v>9.5299999999999994</v>
      </c>
      <c r="F95692">
        <v>9.52</v>
      </c>
      <c r="G95692" s="3">
        <v>43040</v>
      </c>
      <c r="H95692">
        <v>103</v>
      </c>
      <c r="I95692">
        <v>9.5350000000000001</v>
      </c>
      <c r="J95692">
        <v>9.52</v>
      </c>
      <c r="K95692">
        <v>15</v>
      </c>
      <c r="L95692">
        <v>5</v>
      </c>
      <c r="M95692" t="s">
        <v>274</v>
      </c>
    </row>
    <row r="95693" spans="1:13" hidden="1" x14ac:dyDescent="0.25">
      <c r="A95693" s="3">
        <v>42892</v>
      </c>
      <c r="B95693" s="16">
        <v>13935</v>
      </c>
      <c r="C95693">
        <v>97703.94</v>
      </c>
      <c r="D95693">
        <v>97714.05</v>
      </c>
      <c r="E95693">
        <v>9.8699999999999992</v>
      </c>
      <c r="F95693">
        <v>9.8559999999999999</v>
      </c>
      <c r="G95693" s="3">
        <v>42979</v>
      </c>
      <c r="H95693">
        <v>62</v>
      </c>
      <c r="I95693">
        <v>9.8699999999999992</v>
      </c>
      <c r="J95693">
        <v>9.8550000000000004</v>
      </c>
      <c r="K95693">
        <v>15</v>
      </c>
      <c r="L95693">
        <v>3</v>
      </c>
      <c r="M95693" t="s">
        <v>273</v>
      </c>
    </row>
    <row r="95694" spans="1:13" hidden="1" x14ac:dyDescent="0.25">
      <c r="A95694" s="3">
        <v>42892</v>
      </c>
      <c r="B95694" s="16">
        <v>113230</v>
      </c>
      <c r="C95694">
        <v>98519.94</v>
      </c>
      <c r="D95694">
        <v>98521.24</v>
      </c>
      <c r="E95694">
        <v>10.08</v>
      </c>
      <c r="F95694">
        <v>10.1</v>
      </c>
      <c r="G95694" s="3">
        <v>42948</v>
      </c>
      <c r="H95694">
        <v>39</v>
      </c>
      <c r="I95694">
        <v>10.105</v>
      </c>
      <c r="J95694">
        <v>10.08</v>
      </c>
      <c r="K95694">
        <v>79</v>
      </c>
      <c r="L95694">
        <v>2</v>
      </c>
      <c r="M95694" t="s">
        <v>272</v>
      </c>
    </row>
    <row r="95695" spans="1:13" hidden="1" x14ac:dyDescent="0.25">
      <c r="A95695" s="3">
        <v>42892</v>
      </c>
      <c r="B95695" s="16">
        <v>17270</v>
      </c>
      <c r="C95695">
        <v>36057.33</v>
      </c>
      <c r="D95695">
        <v>36307.14</v>
      </c>
      <c r="E95695">
        <v>11.21</v>
      </c>
      <c r="F95695">
        <v>11.14</v>
      </c>
      <c r="G95695" s="3">
        <v>46391</v>
      </c>
      <c r="H95695">
        <v>2367</v>
      </c>
      <c r="I95695">
        <v>11.24</v>
      </c>
      <c r="J95695">
        <v>11.14</v>
      </c>
      <c r="K95695">
        <v>777</v>
      </c>
      <c r="L95695">
        <v>36</v>
      </c>
      <c r="M95695" t="s">
        <v>262</v>
      </c>
    </row>
    <row r="95696" spans="1:13" hidden="1" x14ac:dyDescent="0.25">
      <c r="A95696" s="3">
        <v>42892</v>
      </c>
      <c r="B95696" s="16">
        <v>8265</v>
      </c>
      <c r="C95696">
        <v>82486.03</v>
      </c>
      <c r="D95696">
        <v>82762.63</v>
      </c>
      <c r="E95696">
        <v>9.7799999999999994</v>
      </c>
      <c r="F95696">
        <v>9.65</v>
      </c>
      <c r="G95696" s="3">
        <v>43647</v>
      </c>
      <c r="H95696">
        <v>508</v>
      </c>
      <c r="I95696">
        <v>9.8000000000000007</v>
      </c>
      <c r="J95696">
        <v>9.64</v>
      </c>
      <c r="K95696">
        <v>754</v>
      </c>
      <c r="L95696">
        <v>17</v>
      </c>
      <c r="M95696" t="s">
        <v>223</v>
      </c>
    </row>
    <row r="95697" spans="1:13" hidden="1" x14ac:dyDescent="0.25">
      <c r="A95697" s="3">
        <v>42892</v>
      </c>
      <c r="B95697" s="16">
        <v>10505</v>
      </c>
      <c r="C95697">
        <v>84625.19</v>
      </c>
      <c r="D95697">
        <v>84860.63</v>
      </c>
      <c r="E95697">
        <v>9.6199999999999992</v>
      </c>
      <c r="F95697">
        <v>9.5</v>
      </c>
      <c r="G95697" s="3">
        <v>43556</v>
      </c>
      <c r="H95697">
        <v>446</v>
      </c>
      <c r="I95697">
        <v>9.6300000000000008</v>
      </c>
      <c r="J95697">
        <v>9.5</v>
      </c>
      <c r="K95697">
        <v>196</v>
      </c>
      <c r="L95697">
        <v>16</v>
      </c>
      <c r="M95697" t="s">
        <v>232</v>
      </c>
    </row>
    <row r="95698" spans="1:13" hidden="1" x14ac:dyDescent="0.25">
      <c r="A95698" s="3">
        <v>42892</v>
      </c>
      <c r="B95698" s="16">
        <v>33570</v>
      </c>
      <c r="C95698">
        <v>44874.75</v>
      </c>
      <c r="D95698">
        <v>45182.23</v>
      </c>
      <c r="E95698">
        <v>11.14</v>
      </c>
      <c r="F95698">
        <v>11.07</v>
      </c>
      <c r="G95698" s="3">
        <v>45659</v>
      </c>
      <c r="H95698">
        <v>1872</v>
      </c>
      <c r="I95698">
        <v>11.16</v>
      </c>
      <c r="J95698">
        <v>11.04</v>
      </c>
      <c r="K95698">
        <v>2399</v>
      </c>
      <c r="L95698">
        <v>34</v>
      </c>
      <c r="M95698" t="s">
        <v>189</v>
      </c>
    </row>
    <row r="95699" spans="1:13" hidden="1" x14ac:dyDescent="0.25">
      <c r="A95699" s="3">
        <v>42892</v>
      </c>
      <c r="B95699" s="16">
        <v>6725</v>
      </c>
      <c r="C95699">
        <v>88796.67</v>
      </c>
      <c r="D95699">
        <v>88965.28</v>
      </c>
      <c r="E95699">
        <v>9.35</v>
      </c>
      <c r="F95699">
        <v>9.2899999999999991</v>
      </c>
      <c r="G95699" s="3">
        <v>43374</v>
      </c>
      <c r="H95699">
        <v>327</v>
      </c>
      <c r="I95699">
        <v>9.36</v>
      </c>
      <c r="J95699">
        <v>9.2899999999999991</v>
      </c>
      <c r="K95699">
        <v>130</v>
      </c>
      <c r="L95699">
        <v>14</v>
      </c>
      <c r="M95699" t="s">
        <v>216</v>
      </c>
    </row>
    <row r="95700" spans="1:13" hidden="1" x14ac:dyDescent="0.25">
      <c r="A95700" s="3">
        <v>42892</v>
      </c>
      <c r="B95700" s="16">
        <v>37075</v>
      </c>
      <c r="C95700">
        <v>55939.69</v>
      </c>
      <c r="D95700">
        <v>56278.33</v>
      </c>
      <c r="E95700">
        <v>10.98</v>
      </c>
      <c r="F95700">
        <v>10.87</v>
      </c>
      <c r="G95700" s="3">
        <v>44928</v>
      </c>
      <c r="H95700">
        <v>1377</v>
      </c>
      <c r="I95700">
        <v>10.98</v>
      </c>
      <c r="J95700">
        <v>10.86</v>
      </c>
      <c r="K95700">
        <v>2348</v>
      </c>
      <c r="L95700">
        <v>30</v>
      </c>
      <c r="M95700" t="s">
        <v>195</v>
      </c>
    </row>
    <row r="95701" spans="1:13" hidden="1" x14ac:dyDescent="0.25">
      <c r="A95701" s="3">
        <v>42892</v>
      </c>
      <c r="B95701" s="16">
        <v>31140</v>
      </c>
      <c r="C95701">
        <v>90940.27</v>
      </c>
      <c r="D95701">
        <v>91061.27</v>
      </c>
      <c r="E95701">
        <v>9.2799999999999994</v>
      </c>
      <c r="F95701">
        <v>9.2100000000000009</v>
      </c>
      <c r="G95701" s="3">
        <v>43283</v>
      </c>
      <c r="H95701">
        <v>264</v>
      </c>
      <c r="I95701">
        <v>9.31</v>
      </c>
      <c r="J95701">
        <v>9.1999999999999993</v>
      </c>
      <c r="K95701">
        <v>778</v>
      </c>
      <c r="L95701">
        <v>13</v>
      </c>
      <c r="M95701" t="s">
        <v>212</v>
      </c>
    </row>
    <row r="95702" spans="1:13" hidden="1" x14ac:dyDescent="0.25">
      <c r="A95702" s="3">
        <v>42892</v>
      </c>
      <c r="B95702" s="16">
        <v>11885</v>
      </c>
      <c r="C95702">
        <v>93029.34</v>
      </c>
      <c r="D95702">
        <v>93109.39</v>
      </c>
      <c r="E95702">
        <v>9.2550000000000008</v>
      </c>
      <c r="F95702">
        <v>9.2100000000000009</v>
      </c>
      <c r="G95702" s="3">
        <v>43192</v>
      </c>
      <c r="H95702">
        <v>201</v>
      </c>
      <c r="I95702">
        <v>9.26</v>
      </c>
      <c r="J95702">
        <v>9.2100000000000009</v>
      </c>
      <c r="K95702">
        <v>173</v>
      </c>
      <c r="L95702">
        <v>10</v>
      </c>
      <c r="M95702" t="s">
        <v>213</v>
      </c>
    </row>
    <row r="95703" spans="1:13" hidden="1" x14ac:dyDescent="0.25">
      <c r="A95703" s="3">
        <v>42892</v>
      </c>
      <c r="B95703" s="16">
        <v>61100</v>
      </c>
      <c r="C95703">
        <v>73938.740000000005</v>
      </c>
      <c r="D95703">
        <v>74267.399999999994</v>
      </c>
      <c r="E95703">
        <v>10.35</v>
      </c>
      <c r="F95703">
        <v>10.210000000000001</v>
      </c>
      <c r="G95703" s="3">
        <v>44013</v>
      </c>
      <c r="H95703">
        <v>757</v>
      </c>
      <c r="I95703">
        <v>10.35</v>
      </c>
      <c r="J95703">
        <v>10.19</v>
      </c>
      <c r="K95703">
        <v>1167</v>
      </c>
      <c r="L95703">
        <v>21</v>
      </c>
      <c r="M95703" t="s">
        <v>211</v>
      </c>
    </row>
    <row r="95704" spans="1:13" hidden="1" x14ac:dyDescent="0.25">
      <c r="A95704" s="3">
        <v>42892</v>
      </c>
      <c r="B95704" s="16">
        <v>188375</v>
      </c>
      <c r="C95704">
        <v>69840.2</v>
      </c>
      <c r="D95704">
        <v>70202.179999999993</v>
      </c>
      <c r="E95704">
        <v>10.53</v>
      </c>
      <c r="F95704">
        <v>10.42</v>
      </c>
      <c r="G95704" s="3">
        <v>44200</v>
      </c>
      <c r="H95704">
        <v>881</v>
      </c>
      <c r="I95704">
        <v>10.59</v>
      </c>
      <c r="J95704">
        <v>10.4</v>
      </c>
      <c r="K95704">
        <v>8495</v>
      </c>
      <c r="L95704">
        <v>23</v>
      </c>
      <c r="M95704" t="s">
        <v>178</v>
      </c>
    </row>
    <row r="95705" spans="1:13" hidden="1" x14ac:dyDescent="0.25">
      <c r="A95705" s="3">
        <v>42892</v>
      </c>
      <c r="B95705" s="16">
        <v>198775</v>
      </c>
      <c r="C95705">
        <v>97025.23</v>
      </c>
      <c r="D95705">
        <v>97041.06</v>
      </c>
      <c r="E95705">
        <v>9.65</v>
      </c>
      <c r="F95705">
        <v>9.66</v>
      </c>
      <c r="G95705" s="3">
        <v>43010</v>
      </c>
      <c r="H95705">
        <v>82</v>
      </c>
      <c r="I95705">
        <v>9.68</v>
      </c>
      <c r="J95705">
        <v>9.65</v>
      </c>
      <c r="K95705">
        <v>408</v>
      </c>
      <c r="L95705">
        <v>4</v>
      </c>
      <c r="M95705" t="s">
        <v>208</v>
      </c>
    </row>
    <row r="95706" spans="1:13" hidden="1" x14ac:dyDescent="0.25">
      <c r="A95706" s="3">
        <v>42892</v>
      </c>
      <c r="B95706" s="16">
        <v>112150</v>
      </c>
      <c r="C95706">
        <v>78068.19</v>
      </c>
      <c r="D95706">
        <v>78377.94</v>
      </c>
      <c r="E95706">
        <v>10.09</v>
      </c>
      <c r="F95706">
        <v>9.93</v>
      </c>
      <c r="G95706" s="3">
        <v>43832</v>
      </c>
      <c r="H95706">
        <v>634</v>
      </c>
      <c r="I95706">
        <v>10.1</v>
      </c>
      <c r="J95706">
        <v>9.91</v>
      </c>
      <c r="K95706">
        <v>5862</v>
      </c>
      <c r="L95706">
        <v>19</v>
      </c>
      <c r="M95706" t="s">
        <v>179</v>
      </c>
    </row>
    <row r="95707" spans="1:13" hidden="1" x14ac:dyDescent="0.25">
      <c r="A95707" s="3">
        <v>42892</v>
      </c>
      <c r="B95707" s="16">
        <v>275115</v>
      </c>
      <c r="C95707">
        <v>86730.29</v>
      </c>
      <c r="D95707">
        <v>86938.77</v>
      </c>
      <c r="E95707">
        <v>9.49</v>
      </c>
      <c r="F95707">
        <v>9.3699999999999992</v>
      </c>
      <c r="G95707" s="3">
        <v>43467</v>
      </c>
      <c r="H95707">
        <v>386</v>
      </c>
      <c r="I95707">
        <v>9.51</v>
      </c>
      <c r="J95707">
        <v>9.35</v>
      </c>
      <c r="K95707">
        <v>6976</v>
      </c>
      <c r="L95707">
        <v>15</v>
      </c>
      <c r="M95707" t="s">
        <v>168</v>
      </c>
    </row>
    <row r="95708" spans="1:13" hidden="1" x14ac:dyDescent="0.25">
      <c r="A95708" s="3">
        <v>42892</v>
      </c>
      <c r="B95708" s="16">
        <v>73065</v>
      </c>
      <c r="C95708">
        <v>99311.82</v>
      </c>
      <c r="D95708">
        <v>99312.18</v>
      </c>
      <c r="E95708">
        <v>10.148</v>
      </c>
      <c r="F95708">
        <v>10.145</v>
      </c>
      <c r="G95708" s="3">
        <v>42919</v>
      </c>
      <c r="H95708">
        <v>18</v>
      </c>
      <c r="I95708">
        <v>10.15</v>
      </c>
      <c r="J95708">
        <v>10.145</v>
      </c>
      <c r="K95708">
        <v>56</v>
      </c>
      <c r="L95708">
        <v>1</v>
      </c>
      <c r="M95708" t="s">
        <v>207</v>
      </c>
    </row>
    <row r="95709" spans="1:13" hidden="1" x14ac:dyDescent="0.25">
      <c r="A95709" s="3">
        <v>42892</v>
      </c>
      <c r="B95709" s="16">
        <v>238750</v>
      </c>
      <c r="C95709">
        <v>95022.28</v>
      </c>
      <c r="D95709">
        <v>95071.59</v>
      </c>
      <c r="E95709">
        <v>9.36</v>
      </c>
      <c r="F95709">
        <v>9.3000000000000007</v>
      </c>
      <c r="G95709" s="3">
        <v>43102</v>
      </c>
      <c r="H95709">
        <v>141</v>
      </c>
      <c r="I95709">
        <v>9.36</v>
      </c>
      <c r="J95709">
        <v>9.2899999999999991</v>
      </c>
      <c r="K95709">
        <v>1848</v>
      </c>
      <c r="L95709">
        <v>7</v>
      </c>
      <c r="M95709" t="s">
        <v>150</v>
      </c>
    </row>
    <row r="95710" spans="1:13" hidden="1" x14ac:dyDescent="0.25">
      <c r="A95710" s="3">
        <v>42893</v>
      </c>
      <c r="B95710" s="16">
        <v>0</v>
      </c>
      <c r="C95710">
        <v>32698.27</v>
      </c>
      <c r="D95710">
        <v>32699.5</v>
      </c>
      <c r="E95710">
        <v>0</v>
      </c>
      <c r="F95710">
        <v>0</v>
      </c>
      <c r="G95710" s="3">
        <v>46755</v>
      </c>
      <c r="H95710">
        <v>2613</v>
      </c>
      <c r="I95710">
        <v>0</v>
      </c>
      <c r="J95710">
        <v>0</v>
      </c>
      <c r="K95710">
        <v>0</v>
      </c>
      <c r="L95710">
        <v>37</v>
      </c>
      <c r="M95710" t="s">
        <v>261</v>
      </c>
    </row>
    <row r="95711" spans="1:13" hidden="1" x14ac:dyDescent="0.25">
      <c r="A95711" s="3">
        <v>42893</v>
      </c>
      <c r="B95711" s="16">
        <v>0</v>
      </c>
      <c r="C95711">
        <v>26332.83</v>
      </c>
      <c r="D95711">
        <v>26333.88</v>
      </c>
      <c r="E95711">
        <v>0</v>
      </c>
      <c r="F95711">
        <v>0</v>
      </c>
      <c r="G95711" s="3">
        <v>47485</v>
      </c>
      <c r="H95711">
        <v>3104</v>
      </c>
      <c r="I95711">
        <v>0</v>
      </c>
      <c r="J95711">
        <v>0</v>
      </c>
      <c r="K95711">
        <v>0</v>
      </c>
      <c r="L95711">
        <v>39</v>
      </c>
      <c r="M95711" t="s">
        <v>260</v>
      </c>
    </row>
    <row r="95712" spans="1:13" hidden="1" x14ac:dyDescent="0.25">
      <c r="A95712" s="3">
        <v>42893</v>
      </c>
      <c r="B95712" s="16">
        <v>0</v>
      </c>
      <c r="C95712">
        <v>61153.01</v>
      </c>
      <c r="D95712">
        <v>61127.97</v>
      </c>
      <c r="E95712">
        <v>0</v>
      </c>
      <c r="F95712">
        <v>0</v>
      </c>
      <c r="G95712" s="3">
        <v>44652</v>
      </c>
      <c r="H95712">
        <v>1188</v>
      </c>
      <c r="I95712">
        <v>0</v>
      </c>
      <c r="J95712">
        <v>0</v>
      </c>
      <c r="K95712">
        <v>0</v>
      </c>
      <c r="L95712">
        <v>28</v>
      </c>
      <c r="M95712" t="s">
        <v>279</v>
      </c>
    </row>
    <row r="95713" spans="1:13" hidden="1" x14ac:dyDescent="0.25">
      <c r="A95713" s="3">
        <v>42893</v>
      </c>
      <c r="B95713" s="16">
        <v>0</v>
      </c>
      <c r="C95713">
        <v>91784.31</v>
      </c>
      <c r="D95713">
        <v>91795.16</v>
      </c>
      <c r="E95713">
        <v>0</v>
      </c>
      <c r="F95713">
        <v>0</v>
      </c>
      <c r="G95713" s="3">
        <v>43252</v>
      </c>
      <c r="H95713">
        <v>242</v>
      </c>
      <c r="I95713">
        <v>0</v>
      </c>
      <c r="J95713">
        <v>0</v>
      </c>
      <c r="K95713">
        <v>0</v>
      </c>
      <c r="L95713">
        <v>12</v>
      </c>
      <c r="M95713" t="s">
        <v>280</v>
      </c>
    </row>
    <row r="95714" spans="1:13" hidden="1" x14ac:dyDescent="0.25">
      <c r="A95714" s="3">
        <v>42893</v>
      </c>
      <c r="B95714" s="16">
        <v>0</v>
      </c>
      <c r="C95714">
        <v>47827.65</v>
      </c>
      <c r="D95714">
        <v>47798.98</v>
      </c>
      <c r="E95714">
        <v>0</v>
      </c>
      <c r="F95714">
        <v>0</v>
      </c>
      <c r="G95714" s="3">
        <v>45474</v>
      </c>
      <c r="H95714">
        <v>1745</v>
      </c>
      <c r="I95714">
        <v>0</v>
      </c>
      <c r="J95714">
        <v>0</v>
      </c>
      <c r="K95714">
        <v>0</v>
      </c>
      <c r="L95714">
        <v>33</v>
      </c>
      <c r="M95714" t="s">
        <v>226</v>
      </c>
    </row>
    <row r="95715" spans="1:13" hidden="1" x14ac:dyDescent="0.25">
      <c r="A95715" s="3">
        <v>42893</v>
      </c>
      <c r="B95715" s="16">
        <v>0</v>
      </c>
      <c r="C95715">
        <v>53357.58</v>
      </c>
      <c r="D95715">
        <v>53330.13</v>
      </c>
      <c r="E95715">
        <v>0</v>
      </c>
      <c r="F95715">
        <v>0</v>
      </c>
      <c r="G95715" s="3">
        <v>45110</v>
      </c>
      <c r="H95715">
        <v>1499</v>
      </c>
      <c r="I95715">
        <v>0</v>
      </c>
      <c r="J95715">
        <v>0</v>
      </c>
      <c r="K95715">
        <v>0</v>
      </c>
      <c r="L95715">
        <v>31</v>
      </c>
      <c r="M95715" t="s">
        <v>227</v>
      </c>
    </row>
    <row r="95716" spans="1:13" hidden="1" x14ac:dyDescent="0.25">
      <c r="A95716" s="3">
        <v>42893</v>
      </c>
      <c r="B95716" s="16">
        <v>15</v>
      </c>
      <c r="C95716">
        <v>29431.73</v>
      </c>
      <c r="D95716">
        <v>29432.84</v>
      </c>
      <c r="E95716">
        <v>11.17</v>
      </c>
      <c r="F95716">
        <v>11.17</v>
      </c>
      <c r="G95716" s="3">
        <v>47120</v>
      </c>
      <c r="H95716">
        <v>2859</v>
      </c>
      <c r="I95716">
        <v>11.17</v>
      </c>
      <c r="J95716">
        <v>11.17</v>
      </c>
      <c r="K95716">
        <v>1</v>
      </c>
      <c r="L95716">
        <v>38</v>
      </c>
      <c r="M95716" t="s">
        <v>246</v>
      </c>
    </row>
    <row r="95717" spans="1:13" hidden="1" x14ac:dyDescent="0.25">
      <c r="A95717" s="3">
        <v>42893</v>
      </c>
      <c r="B95717" s="16">
        <v>0</v>
      </c>
      <c r="C95717">
        <v>59532.38</v>
      </c>
      <c r="D95717">
        <v>59506.77</v>
      </c>
      <c r="E95717">
        <v>0</v>
      </c>
      <c r="F95717">
        <v>0</v>
      </c>
      <c r="G95717" s="3">
        <v>44743</v>
      </c>
      <c r="H95717">
        <v>1250</v>
      </c>
      <c r="I95717">
        <v>0</v>
      </c>
      <c r="J95717">
        <v>0</v>
      </c>
      <c r="K95717">
        <v>0</v>
      </c>
      <c r="L95717">
        <v>29</v>
      </c>
      <c r="M95717" t="s">
        <v>221</v>
      </c>
    </row>
    <row r="95718" spans="1:13" hidden="1" x14ac:dyDescent="0.25">
      <c r="A95718" s="3">
        <v>42893</v>
      </c>
      <c r="B95718" s="16">
        <v>45</v>
      </c>
      <c r="C95718">
        <v>64590.83</v>
      </c>
      <c r="D95718">
        <v>64579.57</v>
      </c>
      <c r="E95718">
        <v>10.66</v>
      </c>
      <c r="F95718">
        <v>10.7</v>
      </c>
      <c r="G95718" s="3">
        <v>44470</v>
      </c>
      <c r="H95718">
        <v>1066</v>
      </c>
      <c r="I95718">
        <v>10.74</v>
      </c>
      <c r="J95718">
        <v>10.66</v>
      </c>
      <c r="K95718">
        <v>7</v>
      </c>
      <c r="L95718">
        <v>26</v>
      </c>
      <c r="M95718" t="s">
        <v>228</v>
      </c>
    </row>
    <row r="95719" spans="1:13" hidden="1" x14ac:dyDescent="0.25">
      <c r="A95719" s="3">
        <v>42893</v>
      </c>
      <c r="B95719" s="16">
        <v>15</v>
      </c>
      <c r="C95719">
        <v>93800.37</v>
      </c>
      <c r="D95719">
        <v>93805.48</v>
      </c>
      <c r="E95719">
        <v>9.2100000000000009</v>
      </c>
      <c r="F95719">
        <v>9.2100000000000009</v>
      </c>
      <c r="G95719" s="3">
        <v>43160</v>
      </c>
      <c r="H95719">
        <v>179</v>
      </c>
      <c r="I95719">
        <v>9.2100000000000009</v>
      </c>
      <c r="J95719">
        <v>9.2100000000000009</v>
      </c>
      <c r="K95719">
        <v>1</v>
      </c>
      <c r="L95719">
        <v>9</v>
      </c>
      <c r="M95719" t="s">
        <v>277</v>
      </c>
    </row>
    <row r="95720" spans="1:13" hidden="1" x14ac:dyDescent="0.25">
      <c r="A95720" s="3">
        <v>42893</v>
      </c>
      <c r="B95720" s="16">
        <v>0</v>
      </c>
      <c r="C95720">
        <v>92472.09</v>
      </c>
      <c r="D95720">
        <v>92477.25</v>
      </c>
      <c r="E95720">
        <v>0</v>
      </c>
      <c r="F95720">
        <v>0</v>
      </c>
      <c r="G95720" s="3">
        <v>43222</v>
      </c>
      <c r="H95720">
        <v>221</v>
      </c>
      <c r="I95720">
        <v>0</v>
      </c>
      <c r="J95720">
        <v>0</v>
      </c>
      <c r="K95720">
        <v>0</v>
      </c>
      <c r="L95720">
        <v>11</v>
      </c>
      <c r="M95720" t="s">
        <v>278</v>
      </c>
    </row>
    <row r="95721" spans="1:13" hidden="1" x14ac:dyDescent="0.25">
      <c r="A95721" s="3">
        <v>42893</v>
      </c>
      <c r="B95721" s="16">
        <v>115</v>
      </c>
      <c r="C95721">
        <v>94391.19</v>
      </c>
      <c r="D95721">
        <v>94399.5</v>
      </c>
      <c r="E95721">
        <v>9.26</v>
      </c>
      <c r="F95721">
        <v>9.26</v>
      </c>
      <c r="G95721" s="3">
        <v>43132</v>
      </c>
      <c r="H95721">
        <v>161</v>
      </c>
      <c r="I95721">
        <v>9.26</v>
      </c>
      <c r="J95721">
        <v>9.26</v>
      </c>
      <c r="K95721">
        <v>2</v>
      </c>
      <c r="L95721">
        <v>8</v>
      </c>
      <c r="M95721" t="s">
        <v>276</v>
      </c>
    </row>
    <row r="95722" spans="1:13" hidden="1" x14ac:dyDescent="0.25">
      <c r="A95722" s="3">
        <v>42893</v>
      </c>
      <c r="B95722" s="16">
        <v>135</v>
      </c>
      <c r="C95722">
        <v>68359.37</v>
      </c>
      <c r="D95722">
        <v>68336.87</v>
      </c>
      <c r="E95722">
        <v>10.51</v>
      </c>
      <c r="F95722">
        <v>10.54</v>
      </c>
      <c r="G95722" s="3">
        <v>44287</v>
      </c>
      <c r="H95722">
        <v>940</v>
      </c>
      <c r="I95722">
        <v>10.57</v>
      </c>
      <c r="J95722">
        <v>10.5</v>
      </c>
      <c r="K95722">
        <v>13</v>
      </c>
      <c r="L95722">
        <v>24</v>
      </c>
      <c r="M95722" t="s">
        <v>229</v>
      </c>
    </row>
    <row r="95723" spans="1:13" hidden="1" x14ac:dyDescent="0.25">
      <c r="A95723" s="3">
        <v>42893</v>
      </c>
      <c r="B95723" s="16">
        <v>55</v>
      </c>
      <c r="C95723">
        <v>72103.990000000005</v>
      </c>
      <c r="D95723">
        <v>72147.86</v>
      </c>
      <c r="E95723">
        <v>10.3</v>
      </c>
      <c r="F95723">
        <v>10.38</v>
      </c>
      <c r="G95723" s="3">
        <v>44105</v>
      </c>
      <c r="H95723">
        <v>820</v>
      </c>
      <c r="I95723">
        <v>10.38</v>
      </c>
      <c r="J95723">
        <v>10.3</v>
      </c>
      <c r="K95723">
        <v>4</v>
      </c>
      <c r="L95723">
        <v>22</v>
      </c>
      <c r="M95723" t="s">
        <v>196</v>
      </c>
    </row>
    <row r="95724" spans="1:13" hidden="1" x14ac:dyDescent="0.25">
      <c r="A95724" s="3">
        <v>42893</v>
      </c>
      <c r="B95724" s="16">
        <v>170</v>
      </c>
      <c r="C95724">
        <v>50463.28</v>
      </c>
      <c r="D95724">
        <v>50435.199999999997</v>
      </c>
      <c r="E95724">
        <v>11.04</v>
      </c>
      <c r="F95724">
        <v>11.03</v>
      </c>
      <c r="G95724" s="3">
        <v>45293</v>
      </c>
      <c r="H95724">
        <v>1622</v>
      </c>
      <c r="I95724">
        <v>11.08</v>
      </c>
      <c r="J95724">
        <v>11.03</v>
      </c>
      <c r="K95724">
        <v>9</v>
      </c>
      <c r="L95724">
        <v>32</v>
      </c>
      <c r="M95724" t="s">
        <v>194</v>
      </c>
    </row>
    <row r="95725" spans="1:13" hidden="1" x14ac:dyDescent="0.25">
      <c r="A95725" s="3">
        <v>42893</v>
      </c>
      <c r="B95725" s="16">
        <v>135</v>
      </c>
      <c r="C95725">
        <v>66439.56</v>
      </c>
      <c r="D95725">
        <v>66440.75</v>
      </c>
      <c r="E95725">
        <v>10.6</v>
      </c>
      <c r="F95725">
        <v>10.63</v>
      </c>
      <c r="G95725" s="3">
        <v>44378</v>
      </c>
      <c r="H95725">
        <v>1002</v>
      </c>
      <c r="I95725">
        <v>10.7</v>
      </c>
      <c r="J95725">
        <v>10.59</v>
      </c>
      <c r="K95725">
        <v>21</v>
      </c>
      <c r="L95725">
        <v>25</v>
      </c>
      <c r="M95725" t="s">
        <v>222</v>
      </c>
    </row>
    <row r="95726" spans="1:13" hidden="1" x14ac:dyDescent="0.25">
      <c r="A95726" s="3">
        <v>42893</v>
      </c>
      <c r="B95726" s="16">
        <v>85</v>
      </c>
      <c r="C95726">
        <v>40541.68</v>
      </c>
      <c r="D95726">
        <v>40527.550000000003</v>
      </c>
      <c r="E95726">
        <v>11.16</v>
      </c>
      <c r="F95726">
        <v>11.19</v>
      </c>
      <c r="G95726" s="3">
        <v>46024</v>
      </c>
      <c r="H95726">
        <v>2120</v>
      </c>
      <c r="I95726">
        <v>11.19</v>
      </c>
      <c r="J95726">
        <v>11.16</v>
      </c>
      <c r="K95726">
        <v>12</v>
      </c>
      <c r="L95726">
        <v>35</v>
      </c>
      <c r="M95726" t="s">
        <v>241</v>
      </c>
    </row>
    <row r="95727" spans="1:13" hidden="1" x14ac:dyDescent="0.25">
      <c r="A95727" s="3">
        <v>42893</v>
      </c>
      <c r="B95727" s="16">
        <v>150</v>
      </c>
      <c r="C95727">
        <v>76303.13</v>
      </c>
      <c r="D95727">
        <v>76303.08</v>
      </c>
      <c r="E95727">
        <v>10.08</v>
      </c>
      <c r="F95727">
        <v>10.09</v>
      </c>
      <c r="G95727" s="3">
        <v>43922</v>
      </c>
      <c r="H95727">
        <v>695</v>
      </c>
      <c r="I95727">
        <v>10.130000000000001</v>
      </c>
      <c r="J95727">
        <v>10.07</v>
      </c>
      <c r="K95727">
        <v>18</v>
      </c>
      <c r="L95727">
        <v>20</v>
      </c>
      <c r="M95727" t="s">
        <v>230</v>
      </c>
    </row>
    <row r="95728" spans="1:13" hidden="1" x14ac:dyDescent="0.25">
      <c r="A95728" s="3">
        <v>42893</v>
      </c>
      <c r="B95728" s="16">
        <v>160</v>
      </c>
      <c r="C95728">
        <v>80526.289999999994</v>
      </c>
      <c r="D95728">
        <v>80508.56</v>
      </c>
      <c r="E95728">
        <v>9.81</v>
      </c>
      <c r="F95728">
        <v>9.83</v>
      </c>
      <c r="G95728" s="3">
        <v>43739</v>
      </c>
      <c r="H95728">
        <v>572</v>
      </c>
      <c r="I95728">
        <v>9.86</v>
      </c>
      <c r="J95728">
        <v>9.81</v>
      </c>
      <c r="K95728">
        <v>12</v>
      </c>
      <c r="L95728">
        <v>18</v>
      </c>
      <c r="M95728" t="s">
        <v>231</v>
      </c>
    </row>
    <row r="95729" spans="1:13" hidden="1" x14ac:dyDescent="0.25">
      <c r="A95729" s="3">
        <v>42893</v>
      </c>
      <c r="B95729" s="16">
        <v>2410</v>
      </c>
      <c r="C95729">
        <v>62828.41</v>
      </c>
      <c r="D95729">
        <v>62803.98</v>
      </c>
      <c r="E95729">
        <v>10.66</v>
      </c>
      <c r="F95729">
        <v>10.75</v>
      </c>
      <c r="G95729" s="3">
        <v>44564</v>
      </c>
      <c r="H95729">
        <v>1127</v>
      </c>
      <c r="I95729">
        <v>10.82</v>
      </c>
      <c r="J95729">
        <v>10.66</v>
      </c>
      <c r="K95729">
        <v>140</v>
      </c>
      <c r="L95729">
        <v>27</v>
      </c>
      <c r="M95729" t="s">
        <v>145</v>
      </c>
    </row>
    <row r="95730" spans="1:13" hidden="1" x14ac:dyDescent="0.25">
      <c r="A95730" s="3">
        <v>42893</v>
      </c>
      <c r="B95730" s="16">
        <v>5780</v>
      </c>
      <c r="C95730">
        <v>95737.81</v>
      </c>
      <c r="D95730">
        <v>95748.04</v>
      </c>
      <c r="E95730">
        <v>9.4</v>
      </c>
      <c r="F95730">
        <v>9.41</v>
      </c>
      <c r="G95730" s="3">
        <v>43070</v>
      </c>
      <c r="H95730">
        <v>121</v>
      </c>
      <c r="I95730">
        <v>9.42</v>
      </c>
      <c r="J95730">
        <v>9.4</v>
      </c>
      <c r="K95730">
        <v>6</v>
      </c>
      <c r="L95730">
        <v>6</v>
      </c>
      <c r="M95730" t="s">
        <v>275</v>
      </c>
    </row>
    <row r="95731" spans="1:13" hidden="1" x14ac:dyDescent="0.25">
      <c r="A95731" s="3">
        <v>42893</v>
      </c>
      <c r="B95731" s="16">
        <v>9295</v>
      </c>
      <c r="C95731">
        <v>96384.69</v>
      </c>
      <c r="D95731">
        <v>96382.57</v>
      </c>
      <c r="E95731">
        <v>9.5299999999999994</v>
      </c>
      <c r="F95731">
        <v>9.5299999999999994</v>
      </c>
      <c r="G95731" s="3">
        <v>43040</v>
      </c>
      <c r="H95731">
        <v>102</v>
      </c>
      <c r="I95731">
        <v>9.5299999999999994</v>
      </c>
      <c r="J95731">
        <v>9.5299999999999994</v>
      </c>
      <c r="K95731">
        <v>3</v>
      </c>
      <c r="L95731">
        <v>5</v>
      </c>
      <c r="M95731" t="s">
        <v>274</v>
      </c>
    </row>
    <row r="95732" spans="1:13" hidden="1" x14ac:dyDescent="0.25">
      <c r="A95732" s="3">
        <v>42893</v>
      </c>
      <c r="B95732" s="16">
        <v>9705</v>
      </c>
      <c r="C95732">
        <v>97751.5</v>
      </c>
      <c r="D95732">
        <v>97751.58</v>
      </c>
      <c r="E95732">
        <v>9.8550000000000004</v>
      </c>
      <c r="F95732">
        <v>9.85</v>
      </c>
      <c r="G95732" s="3">
        <v>42979</v>
      </c>
      <c r="H95732">
        <v>61</v>
      </c>
      <c r="I95732">
        <v>9.8640000000000008</v>
      </c>
      <c r="J95732">
        <v>9.85</v>
      </c>
      <c r="K95732">
        <v>18</v>
      </c>
      <c r="L95732">
        <v>3</v>
      </c>
      <c r="M95732" t="s">
        <v>273</v>
      </c>
    </row>
    <row r="95733" spans="1:13" hidden="1" x14ac:dyDescent="0.25">
      <c r="A95733" s="3">
        <v>42893</v>
      </c>
      <c r="B95733" s="16">
        <v>14620</v>
      </c>
      <c r="C95733">
        <v>36321.06</v>
      </c>
      <c r="D95733">
        <v>36322.44</v>
      </c>
      <c r="E95733">
        <v>11.13</v>
      </c>
      <c r="F95733">
        <v>11.19</v>
      </c>
      <c r="G95733" s="3">
        <v>46391</v>
      </c>
      <c r="H95733">
        <v>2366</v>
      </c>
      <c r="I95733">
        <v>11.26</v>
      </c>
      <c r="J95733">
        <v>11.1</v>
      </c>
      <c r="K95733">
        <v>920</v>
      </c>
      <c r="L95733">
        <v>36</v>
      </c>
      <c r="M95733" t="s">
        <v>262</v>
      </c>
    </row>
    <row r="95734" spans="1:13" hidden="1" x14ac:dyDescent="0.25">
      <c r="A95734" s="3">
        <v>42893</v>
      </c>
      <c r="B95734" s="16">
        <v>67250</v>
      </c>
      <c r="C95734">
        <v>98559</v>
      </c>
      <c r="D95734">
        <v>98559.69</v>
      </c>
      <c r="E95734">
        <v>10.1</v>
      </c>
      <c r="F95734">
        <v>10.097</v>
      </c>
      <c r="G95734" s="3">
        <v>42948</v>
      </c>
      <c r="H95734">
        <v>38</v>
      </c>
      <c r="I95734">
        <v>10.105</v>
      </c>
      <c r="J95734">
        <v>10.095000000000001</v>
      </c>
      <c r="K95734">
        <v>18</v>
      </c>
      <c r="L95734">
        <v>2</v>
      </c>
      <c r="M95734" t="s">
        <v>272</v>
      </c>
    </row>
    <row r="95735" spans="1:13" hidden="1" x14ac:dyDescent="0.25">
      <c r="A95735" s="3">
        <v>42893</v>
      </c>
      <c r="B95735" s="16">
        <v>10425</v>
      </c>
      <c r="C95735">
        <v>82794.350000000006</v>
      </c>
      <c r="D95735">
        <v>82777.56</v>
      </c>
      <c r="E95735">
        <v>9.6300000000000008</v>
      </c>
      <c r="F95735">
        <v>9.69</v>
      </c>
      <c r="G95735" s="3">
        <v>43647</v>
      </c>
      <c r="H95735">
        <v>507</v>
      </c>
      <c r="I95735">
        <v>9.73</v>
      </c>
      <c r="J95735">
        <v>9.6</v>
      </c>
      <c r="K95735">
        <v>659</v>
      </c>
      <c r="L95735">
        <v>17</v>
      </c>
      <c r="M95735" t="s">
        <v>223</v>
      </c>
    </row>
    <row r="95736" spans="1:13" hidden="1" x14ac:dyDescent="0.25">
      <c r="A95736" s="3">
        <v>42893</v>
      </c>
      <c r="B95736" s="16">
        <v>24605</v>
      </c>
      <c r="C95736">
        <v>84893.16</v>
      </c>
      <c r="D95736">
        <v>84870.43</v>
      </c>
      <c r="E95736">
        <v>9.48</v>
      </c>
      <c r="F95736">
        <v>9.5500000000000007</v>
      </c>
      <c r="G95736" s="3">
        <v>43556</v>
      </c>
      <c r="H95736">
        <v>445</v>
      </c>
      <c r="I95736">
        <v>9.58</v>
      </c>
      <c r="J95736">
        <v>9.4600000000000009</v>
      </c>
      <c r="K95736">
        <v>251</v>
      </c>
      <c r="L95736">
        <v>16</v>
      </c>
      <c r="M95736" t="s">
        <v>232</v>
      </c>
    </row>
    <row r="95737" spans="1:13" hidden="1" x14ac:dyDescent="0.25">
      <c r="A95737" s="3">
        <v>42893</v>
      </c>
      <c r="B95737" s="16">
        <v>22545</v>
      </c>
      <c r="C95737">
        <v>45199.55</v>
      </c>
      <c r="D95737">
        <v>45170.43</v>
      </c>
      <c r="E95737">
        <v>11.03</v>
      </c>
      <c r="F95737">
        <v>11.09</v>
      </c>
      <c r="G95737" s="3">
        <v>45659</v>
      </c>
      <c r="H95737">
        <v>1871</v>
      </c>
      <c r="I95737">
        <v>11.17</v>
      </c>
      <c r="J95737">
        <v>11.01</v>
      </c>
      <c r="K95737">
        <v>2496</v>
      </c>
      <c r="L95737">
        <v>34</v>
      </c>
      <c r="M95737" t="s">
        <v>189</v>
      </c>
    </row>
    <row r="95738" spans="1:13" hidden="1" x14ac:dyDescent="0.25">
      <c r="A95738" s="3">
        <v>42893</v>
      </c>
      <c r="B95738" s="16">
        <v>3560</v>
      </c>
      <c r="C95738">
        <v>88999.38</v>
      </c>
      <c r="D95738">
        <v>89007.37</v>
      </c>
      <c r="E95738">
        <v>9.23</v>
      </c>
      <c r="F95738">
        <v>9.3000000000000007</v>
      </c>
      <c r="G95738" s="3">
        <v>43374</v>
      </c>
      <c r="H95738">
        <v>326</v>
      </c>
      <c r="I95738">
        <v>9.33</v>
      </c>
      <c r="J95738">
        <v>9.2200000000000006</v>
      </c>
      <c r="K95738">
        <v>174</v>
      </c>
      <c r="L95738">
        <v>14</v>
      </c>
      <c r="M95738" t="s">
        <v>216</v>
      </c>
    </row>
    <row r="95739" spans="1:13" hidden="1" x14ac:dyDescent="0.25">
      <c r="A95739" s="3">
        <v>42893</v>
      </c>
      <c r="B95739" s="16">
        <v>45745</v>
      </c>
      <c r="C95739">
        <v>56299.9</v>
      </c>
      <c r="D95739">
        <v>56273.31</v>
      </c>
      <c r="E95739">
        <v>10.86</v>
      </c>
      <c r="F95739">
        <v>10.9</v>
      </c>
      <c r="G95739" s="3">
        <v>44928</v>
      </c>
      <c r="H95739">
        <v>1376</v>
      </c>
      <c r="I95739">
        <v>10.99</v>
      </c>
      <c r="J95739">
        <v>10.83</v>
      </c>
      <c r="K95739">
        <v>2898</v>
      </c>
      <c r="L95739">
        <v>30</v>
      </c>
      <c r="M95739" t="s">
        <v>195</v>
      </c>
    </row>
    <row r="95740" spans="1:13" hidden="1" x14ac:dyDescent="0.25">
      <c r="A95740" s="3">
        <v>42893</v>
      </c>
      <c r="B95740" s="16">
        <v>24535</v>
      </c>
      <c r="C95740">
        <v>91096.17</v>
      </c>
      <c r="D95740">
        <v>91102.01</v>
      </c>
      <c r="E95740">
        <v>9.17</v>
      </c>
      <c r="F95740">
        <v>9.24</v>
      </c>
      <c r="G95740" s="3">
        <v>43283</v>
      </c>
      <c r="H95740">
        <v>263</v>
      </c>
      <c r="I95740">
        <v>9.26</v>
      </c>
      <c r="J95740">
        <v>9.16</v>
      </c>
      <c r="K95740">
        <v>749</v>
      </c>
      <c r="L95740">
        <v>13</v>
      </c>
      <c r="M95740" t="s">
        <v>212</v>
      </c>
    </row>
    <row r="95741" spans="1:13" hidden="1" x14ac:dyDescent="0.25">
      <c r="A95741" s="3">
        <v>42893</v>
      </c>
      <c r="B95741" s="16">
        <v>19976</v>
      </c>
      <c r="C95741">
        <v>93145.08</v>
      </c>
      <c r="D95741">
        <v>93145.42</v>
      </c>
      <c r="E95741">
        <v>9.16</v>
      </c>
      <c r="F95741">
        <v>9.2149999999999999</v>
      </c>
      <c r="G95741" s="3">
        <v>43192</v>
      </c>
      <c r="H95741">
        <v>200</v>
      </c>
      <c r="I95741">
        <v>9.23</v>
      </c>
      <c r="J95741">
        <v>9.16</v>
      </c>
      <c r="K95741">
        <v>202</v>
      </c>
      <c r="L95741">
        <v>10</v>
      </c>
      <c r="M95741" t="s">
        <v>213</v>
      </c>
    </row>
    <row r="95742" spans="1:13" hidden="1" x14ac:dyDescent="0.25">
      <c r="A95742" s="3">
        <v>42893</v>
      </c>
      <c r="B95742" s="16">
        <v>28115</v>
      </c>
      <c r="C95742">
        <v>74295.87</v>
      </c>
      <c r="D95742">
        <v>74296.14</v>
      </c>
      <c r="E95742">
        <v>10.19</v>
      </c>
      <c r="F95742">
        <v>10.24</v>
      </c>
      <c r="G95742" s="3">
        <v>44013</v>
      </c>
      <c r="H95742">
        <v>756</v>
      </c>
      <c r="I95742">
        <v>10.31</v>
      </c>
      <c r="J95742">
        <v>10.16</v>
      </c>
      <c r="K95742">
        <v>1302</v>
      </c>
      <c r="L95742">
        <v>21</v>
      </c>
      <c r="M95742" t="s">
        <v>211</v>
      </c>
    </row>
    <row r="95743" spans="1:13" hidden="1" x14ac:dyDescent="0.25">
      <c r="A95743" s="3">
        <v>42893</v>
      </c>
      <c r="B95743" s="16">
        <v>163575</v>
      </c>
      <c r="C95743">
        <v>70229.09</v>
      </c>
      <c r="D95743">
        <v>70184.679999999993</v>
      </c>
      <c r="E95743">
        <v>10.4</v>
      </c>
      <c r="F95743">
        <v>10.46</v>
      </c>
      <c r="G95743" s="3">
        <v>44200</v>
      </c>
      <c r="H95743">
        <v>880</v>
      </c>
      <c r="I95743">
        <v>10.53</v>
      </c>
      <c r="J95743">
        <v>10.37</v>
      </c>
      <c r="K95743">
        <v>9387</v>
      </c>
      <c r="L95743">
        <v>23</v>
      </c>
      <c r="M95743" t="s">
        <v>178</v>
      </c>
    </row>
    <row r="95744" spans="1:13" hidden="1" x14ac:dyDescent="0.25">
      <c r="A95744" s="3">
        <v>42893</v>
      </c>
      <c r="B95744" s="16">
        <v>93145</v>
      </c>
      <c r="C95744">
        <v>78407.98</v>
      </c>
      <c r="D95744">
        <v>78407.509999999995</v>
      </c>
      <c r="E95744">
        <v>9.9499999999999993</v>
      </c>
      <c r="F95744">
        <v>9.9700000000000006</v>
      </c>
      <c r="G95744" s="3">
        <v>43832</v>
      </c>
      <c r="H95744">
        <v>633</v>
      </c>
      <c r="I95744">
        <v>10.029999999999999</v>
      </c>
      <c r="J95744">
        <v>9.8800000000000008</v>
      </c>
      <c r="K95744">
        <v>4972</v>
      </c>
      <c r="L95744">
        <v>19</v>
      </c>
      <c r="M95744" t="s">
        <v>179</v>
      </c>
    </row>
    <row r="95745" spans="1:13" hidden="1" x14ac:dyDescent="0.25">
      <c r="A95745" s="3">
        <v>42893</v>
      </c>
      <c r="B95745" s="16">
        <v>130045</v>
      </c>
      <c r="C95745">
        <v>97078.26</v>
      </c>
      <c r="D95745">
        <v>97078.04</v>
      </c>
      <c r="E95745">
        <v>9.57</v>
      </c>
      <c r="F95745">
        <v>9.67</v>
      </c>
      <c r="G95745" s="3">
        <v>43010</v>
      </c>
      <c r="H95745">
        <v>81</v>
      </c>
      <c r="I95745">
        <v>9.68</v>
      </c>
      <c r="J95745">
        <v>9.57</v>
      </c>
      <c r="K95745">
        <v>565</v>
      </c>
      <c r="L95745">
        <v>4</v>
      </c>
      <c r="M95745" t="s">
        <v>208</v>
      </c>
    </row>
    <row r="95746" spans="1:13" hidden="1" x14ac:dyDescent="0.25">
      <c r="A95746" s="3">
        <v>42893</v>
      </c>
      <c r="B95746" s="16">
        <v>310165</v>
      </c>
      <c r="C95746">
        <v>86972.09</v>
      </c>
      <c r="D95746">
        <v>86957.37</v>
      </c>
      <c r="E95746">
        <v>9.35</v>
      </c>
      <c r="F95746">
        <v>9.41</v>
      </c>
      <c r="G95746" s="3">
        <v>43467</v>
      </c>
      <c r="H95746">
        <v>385</v>
      </c>
      <c r="I95746">
        <v>9.44</v>
      </c>
      <c r="J95746">
        <v>9.2899999999999991</v>
      </c>
      <c r="K95746">
        <v>9934</v>
      </c>
      <c r="L95746">
        <v>15</v>
      </c>
      <c r="M95746" t="s">
        <v>168</v>
      </c>
    </row>
    <row r="95747" spans="1:13" hidden="1" x14ac:dyDescent="0.25">
      <c r="A95747" s="3">
        <v>42893</v>
      </c>
      <c r="B95747" s="16">
        <v>132310</v>
      </c>
      <c r="C95747">
        <v>99350.25</v>
      </c>
      <c r="D95747">
        <v>99350.39</v>
      </c>
      <c r="E95747">
        <v>10.145</v>
      </c>
      <c r="F95747">
        <v>10.144</v>
      </c>
      <c r="G95747" s="3">
        <v>42919</v>
      </c>
      <c r="H95747">
        <v>17</v>
      </c>
      <c r="I95747">
        <v>10.15</v>
      </c>
      <c r="J95747">
        <v>10.141999999999999</v>
      </c>
      <c r="K95747">
        <v>40</v>
      </c>
      <c r="L95747">
        <v>1</v>
      </c>
      <c r="M95747" t="s">
        <v>207</v>
      </c>
    </row>
    <row r="95748" spans="1:13" hidden="1" x14ac:dyDescent="0.25">
      <c r="A95748" s="3">
        <v>42893</v>
      </c>
      <c r="B95748" s="16">
        <v>240830</v>
      </c>
      <c r="C95748">
        <v>95108.03</v>
      </c>
      <c r="D95748">
        <v>95107.65</v>
      </c>
      <c r="E95748">
        <v>9.2899999999999991</v>
      </c>
      <c r="F95748">
        <v>9.32</v>
      </c>
      <c r="G95748" s="3">
        <v>43102</v>
      </c>
      <c r="H95748">
        <v>140</v>
      </c>
      <c r="I95748">
        <v>9.33</v>
      </c>
      <c r="J95748">
        <v>9.27</v>
      </c>
      <c r="K95748">
        <v>2576</v>
      </c>
      <c r="L95748">
        <v>7</v>
      </c>
      <c r="M95748" t="s">
        <v>150</v>
      </c>
    </row>
    <row r="95749" spans="1:13" hidden="1" x14ac:dyDescent="0.25">
      <c r="A95749" s="3">
        <v>42894</v>
      </c>
      <c r="B95749" s="16">
        <v>0</v>
      </c>
      <c r="C95749">
        <v>32712.03</v>
      </c>
      <c r="D95749">
        <v>32589.59</v>
      </c>
      <c r="E95749">
        <v>0</v>
      </c>
      <c r="F95749">
        <v>0</v>
      </c>
      <c r="G95749" s="3">
        <v>46755</v>
      </c>
      <c r="H95749">
        <v>2612</v>
      </c>
      <c r="I95749">
        <v>0</v>
      </c>
      <c r="J95749">
        <v>0</v>
      </c>
      <c r="K95749">
        <v>0</v>
      </c>
      <c r="L95749">
        <v>37</v>
      </c>
      <c r="M95749" t="s">
        <v>261</v>
      </c>
    </row>
    <row r="95750" spans="1:13" hidden="1" x14ac:dyDescent="0.25">
      <c r="A95750" s="3">
        <v>42894</v>
      </c>
      <c r="B95750" s="16">
        <v>0</v>
      </c>
      <c r="C95750">
        <v>26343.97</v>
      </c>
      <c r="D95750">
        <v>26226.79</v>
      </c>
      <c r="E95750">
        <v>0</v>
      </c>
      <c r="F95750">
        <v>0</v>
      </c>
      <c r="G95750" s="3">
        <v>47485</v>
      </c>
      <c r="H95750">
        <v>3103</v>
      </c>
      <c r="I95750">
        <v>0</v>
      </c>
      <c r="J95750">
        <v>0</v>
      </c>
      <c r="K95750">
        <v>0</v>
      </c>
      <c r="L95750">
        <v>39</v>
      </c>
      <c r="M95750" t="s">
        <v>260</v>
      </c>
    </row>
    <row r="95751" spans="1:13" hidden="1" x14ac:dyDescent="0.25">
      <c r="A95751" s="3">
        <v>42894</v>
      </c>
      <c r="B95751" s="16">
        <v>0</v>
      </c>
      <c r="C95751">
        <v>61151.4</v>
      </c>
      <c r="D95751">
        <v>61121.120000000003</v>
      </c>
      <c r="E95751">
        <v>0</v>
      </c>
      <c r="F95751">
        <v>0</v>
      </c>
      <c r="G95751" s="3">
        <v>44652</v>
      </c>
      <c r="H95751">
        <v>1187</v>
      </c>
      <c r="I95751">
        <v>0</v>
      </c>
      <c r="J95751">
        <v>0</v>
      </c>
      <c r="K95751">
        <v>0</v>
      </c>
      <c r="L95751">
        <v>28</v>
      </c>
      <c r="M95751" t="s">
        <v>279</v>
      </c>
    </row>
    <row r="95752" spans="1:13" hidden="1" x14ac:dyDescent="0.25">
      <c r="A95752" s="3">
        <v>42894</v>
      </c>
      <c r="B95752" s="16">
        <v>0</v>
      </c>
      <c r="C95752">
        <v>91830.35</v>
      </c>
      <c r="D95752">
        <v>91827.24</v>
      </c>
      <c r="E95752">
        <v>0</v>
      </c>
      <c r="F95752">
        <v>0</v>
      </c>
      <c r="G95752" s="3">
        <v>43252</v>
      </c>
      <c r="H95752">
        <v>241</v>
      </c>
      <c r="I95752">
        <v>0</v>
      </c>
      <c r="J95752">
        <v>0</v>
      </c>
      <c r="K95752">
        <v>0</v>
      </c>
      <c r="L95752">
        <v>12</v>
      </c>
      <c r="M95752" t="s">
        <v>280</v>
      </c>
    </row>
    <row r="95753" spans="1:13" hidden="1" x14ac:dyDescent="0.25">
      <c r="A95753" s="3">
        <v>42894</v>
      </c>
      <c r="B95753" s="16">
        <v>0</v>
      </c>
      <c r="C95753">
        <v>47817.3</v>
      </c>
      <c r="D95753">
        <v>47758.47</v>
      </c>
      <c r="E95753">
        <v>0</v>
      </c>
      <c r="F95753">
        <v>0</v>
      </c>
      <c r="G95753" s="3">
        <v>45474</v>
      </c>
      <c r="H95753">
        <v>1744</v>
      </c>
      <c r="I95753">
        <v>0</v>
      </c>
      <c r="J95753">
        <v>0</v>
      </c>
      <c r="K95753">
        <v>0</v>
      </c>
      <c r="L95753">
        <v>33</v>
      </c>
      <c r="M95753" t="s">
        <v>226</v>
      </c>
    </row>
    <row r="95754" spans="1:13" hidden="1" x14ac:dyDescent="0.25">
      <c r="A95754" s="3">
        <v>42894</v>
      </c>
      <c r="B95754" s="16">
        <v>0</v>
      </c>
      <c r="C95754">
        <v>53350.57</v>
      </c>
      <c r="D95754">
        <v>53294.16</v>
      </c>
      <c r="E95754">
        <v>0</v>
      </c>
      <c r="F95754">
        <v>0</v>
      </c>
      <c r="G95754" s="3">
        <v>45110</v>
      </c>
      <c r="H95754">
        <v>1498</v>
      </c>
      <c r="I95754">
        <v>0</v>
      </c>
      <c r="J95754">
        <v>0</v>
      </c>
      <c r="K95754">
        <v>0</v>
      </c>
      <c r="L95754">
        <v>31</v>
      </c>
      <c r="M95754" t="s">
        <v>227</v>
      </c>
    </row>
    <row r="95755" spans="1:13" hidden="1" x14ac:dyDescent="0.25">
      <c r="A95755" s="3">
        <v>42894</v>
      </c>
      <c r="B95755" s="16">
        <v>0</v>
      </c>
      <c r="C95755">
        <v>29444.12</v>
      </c>
      <c r="D95755">
        <v>29323.5</v>
      </c>
      <c r="E95755">
        <v>0</v>
      </c>
      <c r="F95755">
        <v>0</v>
      </c>
      <c r="G95755" s="3">
        <v>47120</v>
      </c>
      <c r="H95755">
        <v>2858</v>
      </c>
      <c r="I95755">
        <v>0</v>
      </c>
      <c r="J95755">
        <v>0</v>
      </c>
      <c r="K95755">
        <v>0</v>
      </c>
      <c r="L95755">
        <v>38</v>
      </c>
      <c r="M95755" t="s">
        <v>246</v>
      </c>
    </row>
    <row r="95756" spans="1:13" hidden="1" x14ac:dyDescent="0.25">
      <c r="A95756" s="3">
        <v>42894</v>
      </c>
      <c r="B95756" s="16">
        <v>310</v>
      </c>
      <c r="C95756">
        <v>59529.58</v>
      </c>
      <c r="D95756">
        <v>59490.49</v>
      </c>
      <c r="E95756">
        <v>10.9</v>
      </c>
      <c r="F95756">
        <v>10.88</v>
      </c>
      <c r="G95756" s="3">
        <v>44743</v>
      </c>
      <c r="H95756">
        <v>1249</v>
      </c>
      <c r="I95756">
        <v>10.94</v>
      </c>
      <c r="J95756">
        <v>10.87</v>
      </c>
      <c r="K95756">
        <v>4</v>
      </c>
      <c r="L95756">
        <v>29</v>
      </c>
      <c r="M95756" t="s">
        <v>221</v>
      </c>
    </row>
    <row r="95757" spans="1:13" hidden="1" x14ac:dyDescent="0.25">
      <c r="A95757" s="3">
        <v>42894</v>
      </c>
      <c r="B95757" s="16">
        <v>705</v>
      </c>
      <c r="C95757">
        <v>64604.32</v>
      </c>
      <c r="D95757">
        <v>64568.02</v>
      </c>
      <c r="E95757">
        <v>10.76</v>
      </c>
      <c r="F95757">
        <v>10.73</v>
      </c>
      <c r="G95757" s="3">
        <v>44470</v>
      </c>
      <c r="H95757">
        <v>1065</v>
      </c>
      <c r="I95757">
        <v>10.76</v>
      </c>
      <c r="J95757">
        <v>10.71</v>
      </c>
      <c r="K95757">
        <v>7</v>
      </c>
      <c r="L95757">
        <v>26</v>
      </c>
      <c r="M95757" t="s">
        <v>228</v>
      </c>
    </row>
    <row r="95758" spans="1:13" hidden="1" x14ac:dyDescent="0.25">
      <c r="A95758" s="3">
        <v>42894</v>
      </c>
      <c r="B95758" s="16">
        <v>15</v>
      </c>
      <c r="C95758">
        <v>93841.44</v>
      </c>
      <c r="D95758">
        <v>93830.43</v>
      </c>
      <c r="E95758">
        <v>9.2200000000000006</v>
      </c>
      <c r="F95758">
        <v>9.2200000000000006</v>
      </c>
      <c r="G95758" s="3">
        <v>43160</v>
      </c>
      <c r="H95758">
        <v>178</v>
      </c>
      <c r="I95758">
        <v>9.2200000000000006</v>
      </c>
      <c r="J95758">
        <v>9.2200000000000006</v>
      </c>
      <c r="K95758">
        <v>1</v>
      </c>
      <c r="L95758">
        <v>9</v>
      </c>
      <c r="M95758" t="s">
        <v>277</v>
      </c>
    </row>
    <row r="95759" spans="1:13" hidden="1" x14ac:dyDescent="0.25">
      <c r="A95759" s="3">
        <v>42894</v>
      </c>
      <c r="B95759" s="16">
        <v>700</v>
      </c>
      <c r="C95759">
        <v>92512.7</v>
      </c>
      <c r="D95759">
        <v>92499.8</v>
      </c>
      <c r="E95759">
        <v>9.2100000000000009</v>
      </c>
      <c r="F95759">
        <v>9.2100000000000009</v>
      </c>
      <c r="G95759" s="3">
        <v>43222</v>
      </c>
      <c r="H95759">
        <v>220</v>
      </c>
      <c r="I95759">
        <v>9.2100000000000009</v>
      </c>
      <c r="J95759">
        <v>9.2100000000000009</v>
      </c>
      <c r="K95759">
        <v>2</v>
      </c>
      <c r="L95759">
        <v>11</v>
      </c>
      <c r="M95759" t="s">
        <v>278</v>
      </c>
    </row>
    <row r="95760" spans="1:13" hidden="1" x14ac:dyDescent="0.25">
      <c r="A95760" s="3">
        <v>42894</v>
      </c>
      <c r="B95760" s="16">
        <v>65</v>
      </c>
      <c r="C95760">
        <v>94435.68</v>
      </c>
      <c r="D95760">
        <v>94418.71</v>
      </c>
      <c r="E95760">
        <v>9.2799999999999994</v>
      </c>
      <c r="F95760">
        <v>9.27</v>
      </c>
      <c r="G95760" s="3">
        <v>43132</v>
      </c>
      <c r="H95760">
        <v>160</v>
      </c>
      <c r="I95760">
        <v>9.2799999999999994</v>
      </c>
      <c r="J95760">
        <v>9.27</v>
      </c>
      <c r="K95760">
        <v>2</v>
      </c>
      <c r="L95760">
        <v>8</v>
      </c>
      <c r="M95760" t="s">
        <v>276</v>
      </c>
    </row>
    <row r="95761" spans="1:13" hidden="1" x14ac:dyDescent="0.25">
      <c r="A95761" s="3">
        <v>42894</v>
      </c>
      <c r="B95761" s="16">
        <v>855</v>
      </c>
      <c r="C95761">
        <v>68363.06</v>
      </c>
      <c r="D95761">
        <v>68340.600000000006</v>
      </c>
      <c r="E95761">
        <v>10.59</v>
      </c>
      <c r="F95761">
        <v>10.57</v>
      </c>
      <c r="G95761" s="3">
        <v>44287</v>
      </c>
      <c r="H95761">
        <v>939</v>
      </c>
      <c r="I95761">
        <v>10.59</v>
      </c>
      <c r="J95761">
        <v>10.55</v>
      </c>
      <c r="K95761">
        <v>7</v>
      </c>
      <c r="L95761">
        <v>24</v>
      </c>
      <c r="M95761" t="s">
        <v>229</v>
      </c>
    </row>
    <row r="95762" spans="1:13" hidden="1" x14ac:dyDescent="0.25">
      <c r="A95762" s="3">
        <v>42894</v>
      </c>
      <c r="B95762" s="16">
        <v>225</v>
      </c>
      <c r="C95762">
        <v>72175.509999999995</v>
      </c>
      <c r="D95762">
        <v>72154.55</v>
      </c>
      <c r="E95762">
        <v>10.39</v>
      </c>
      <c r="F95762">
        <v>10.39</v>
      </c>
      <c r="G95762" s="3">
        <v>44105</v>
      </c>
      <c r="H95762">
        <v>819</v>
      </c>
      <c r="I95762">
        <v>10.39</v>
      </c>
      <c r="J95762">
        <v>10.39</v>
      </c>
      <c r="K95762">
        <v>15</v>
      </c>
      <c r="L95762">
        <v>22</v>
      </c>
      <c r="M95762" t="s">
        <v>196</v>
      </c>
    </row>
    <row r="95763" spans="1:13" hidden="1" x14ac:dyDescent="0.25">
      <c r="A95763" s="3">
        <v>42894</v>
      </c>
      <c r="B95763" s="16">
        <v>20</v>
      </c>
      <c r="C95763">
        <v>50454.53</v>
      </c>
      <c r="D95763">
        <v>50396.84</v>
      </c>
      <c r="E95763">
        <v>11.13</v>
      </c>
      <c r="F95763">
        <v>11.06</v>
      </c>
      <c r="G95763" s="3">
        <v>45293</v>
      </c>
      <c r="H95763">
        <v>1621</v>
      </c>
      <c r="I95763">
        <v>11.13</v>
      </c>
      <c r="J95763">
        <v>11.04</v>
      </c>
      <c r="K95763">
        <v>4</v>
      </c>
      <c r="L95763">
        <v>32</v>
      </c>
      <c r="M95763" t="s">
        <v>194</v>
      </c>
    </row>
    <row r="95764" spans="1:13" hidden="1" x14ac:dyDescent="0.25">
      <c r="A95764" s="3">
        <v>42894</v>
      </c>
      <c r="B95764" s="16">
        <v>4530</v>
      </c>
      <c r="C95764">
        <v>66466.22</v>
      </c>
      <c r="D95764">
        <v>66418.899999999994</v>
      </c>
      <c r="E95764">
        <v>10.7</v>
      </c>
      <c r="F95764">
        <v>10.65</v>
      </c>
      <c r="G95764" s="3">
        <v>44378</v>
      </c>
      <c r="H95764">
        <v>1001</v>
      </c>
      <c r="I95764">
        <v>10.74</v>
      </c>
      <c r="J95764">
        <v>10.64</v>
      </c>
      <c r="K95764">
        <v>33</v>
      </c>
      <c r="L95764">
        <v>25</v>
      </c>
      <c r="M95764" t="s">
        <v>222</v>
      </c>
    </row>
    <row r="95765" spans="1:13" hidden="1" x14ac:dyDescent="0.25">
      <c r="A95765" s="3">
        <v>42894</v>
      </c>
      <c r="B95765" s="16">
        <v>25</v>
      </c>
      <c r="C95765">
        <v>40543.08</v>
      </c>
      <c r="D95765">
        <v>40451.17</v>
      </c>
      <c r="E95765">
        <v>11.15</v>
      </c>
      <c r="F95765">
        <v>11.16</v>
      </c>
      <c r="G95765" s="3">
        <v>46024</v>
      </c>
      <c r="H95765">
        <v>2119</v>
      </c>
      <c r="I95765">
        <v>11.23</v>
      </c>
      <c r="J95765">
        <v>11.15</v>
      </c>
      <c r="K95765">
        <v>5</v>
      </c>
      <c r="L95765">
        <v>35</v>
      </c>
      <c r="M95765" t="s">
        <v>241</v>
      </c>
    </row>
    <row r="95766" spans="1:13" hidden="1" x14ac:dyDescent="0.25">
      <c r="A95766" s="3">
        <v>42894</v>
      </c>
      <c r="B95766" s="16">
        <v>435</v>
      </c>
      <c r="C95766">
        <v>76332.33</v>
      </c>
      <c r="D95766">
        <v>76322.559999999998</v>
      </c>
      <c r="E95766">
        <v>10.19</v>
      </c>
      <c r="F95766">
        <v>10.119999999999999</v>
      </c>
      <c r="G95766" s="3">
        <v>43922</v>
      </c>
      <c r="H95766">
        <v>694</v>
      </c>
      <c r="I95766">
        <v>10.19</v>
      </c>
      <c r="J95766">
        <v>10.119999999999999</v>
      </c>
      <c r="K95766">
        <v>18</v>
      </c>
      <c r="L95766">
        <v>20</v>
      </c>
      <c r="M95766" t="s">
        <v>230</v>
      </c>
    </row>
    <row r="95767" spans="1:13" hidden="1" x14ac:dyDescent="0.25">
      <c r="A95767" s="3">
        <v>42894</v>
      </c>
      <c r="B95767" s="16">
        <v>670</v>
      </c>
      <c r="C95767">
        <v>80539.42</v>
      </c>
      <c r="D95767">
        <v>80547.039999999994</v>
      </c>
      <c r="E95767">
        <v>9.9</v>
      </c>
      <c r="F95767">
        <v>9.86</v>
      </c>
      <c r="G95767" s="3">
        <v>43739</v>
      </c>
      <c r="H95767">
        <v>571</v>
      </c>
      <c r="I95767">
        <v>9.91</v>
      </c>
      <c r="J95767">
        <v>9.86</v>
      </c>
      <c r="K95767">
        <v>9</v>
      </c>
      <c r="L95767">
        <v>18</v>
      </c>
      <c r="M95767" t="s">
        <v>231</v>
      </c>
    </row>
    <row r="95768" spans="1:13" hidden="1" x14ac:dyDescent="0.25">
      <c r="A95768" s="3">
        <v>42894</v>
      </c>
      <c r="B95768" s="16">
        <v>2320</v>
      </c>
      <c r="C95768">
        <v>62828.05</v>
      </c>
      <c r="D95768">
        <v>62803.66</v>
      </c>
      <c r="E95768">
        <v>10.82</v>
      </c>
      <c r="F95768">
        <v>10.77</v>
      </c>
      <c r="G95768" s="3">
        <v>44564</v>
      </c>
      <c r="H95768">
        <v>1126</v>
      </c>
      <c r="I95768">
        <v>10.86</v>
      </c>
      <c r="J95768">
        <v>10.75</v>
      </c>
      <c r="K95768">
        <v>177</v>
      </c>
      <c r="L95768">
        <v>27</v>
      </c>
      <c r="M95768" t="s">
        <v>145</v>
      </c>
    </row>
    <row r="95769" spans="1:13" hidden="1" x14ac:dyDescent="0.25">
      <c r="A95769" s="3">
        <v>42894</v>
      </c>
      <c r="B95769" s="16">
        <v>15</v>
      </c>
      <c r="C95769">
        <v>95784.74</v>
      </c>
      <c r="D95769">
        <v>95777.94</v>
      </c>
      <c r="E95769">
        <v>9.41</v>
      </c>
      <c r="F95769">
        <v>9.41</v>
      </c>
      <c r="G95769" s="3">
        <v>43070</v>
      </c>
      <c r="H95769">
        <v>120</v>
      </c>
      <c r="I95769">
        <v>9.41</v>
      </c>
      <c r="J95769">
        <v>9.41</v>
      </c>
      <c r="K95769">
        <v>1</v>
      </c>
      <c r="L95769">
        <v>6</v>
      </c>
      <c r="M95769" t="s">
        <v>275</v>
      </c>
    </row>
    <row r="95770" spans="1:13" hidden="1" x14ac:dyDescent="0.25">
      <c r="A95770" s="3">
        <v>42894</v>
      </c>
      <c r="B95770" s="16">
        <v>2055</v>
      </c>
      <c r="C95770">
        <v>96419.51</v>
      </c>
      <c r="D95770">
        <v>96415.63</v>
      </c>
      <c r="E95770">
        <v>9.5350000000000001</v>
      </c>
      <c r="F95770">
        <v>9.5350000000000001</v>
      </c>
      <c r="G95770" s="3">
        <v>43040</v>
      </c>
      <c r="H95770">
        <v>101</v>
      </c>
      <c r="I95770">
        <v>9.5350000000000001</v>
      </c>
      <c r="J95770">
        <v>9.5350000000000001</v>
      </c>
      <c r="K95770">
        <v>7</v>
      </c>
      <c r="L95770">
        <v>5</v>
      </c>
      <c r="M95770" t="s">
        <v>274</v>
      </c>
    </row>
    <row r="95771" spans="1:13" hidden="1" x14ac:dyDescent="0.25">
      <c r="A95771" s="3">
        <v>42894</v>
      </c>
      <c r="B95771" s="16">
        <v>13215</v>
      </c>
      <c r="C95771">
        <v>97789.05</v>
      </c>
      <c r="D95771">
        <v>97786.12</v>
      </c>
      <c r="E95771">
        <v>9.86</v>
      </c>
      <c r="F95771">
        <v>9.8620000000000001</v>
      </c>
      <c r="G95771" s="3">
        <v>42979</v>
      </c>
      <c r="H95771">
        <v>60</v>
      </c>
      <c r="I95771">
        <v>9.8699999999999992</v>
      </c>
      <c r="J95771">
        <v>9.859</v>
      </c>
      <c r="K95771">
        <v>14</v>
      </c>
      <c r="L95771">
        <v>3</v>
      </c>
      <c r="M95771" t="s">
        <v>273</v>
      </c>
    </row>
    <row r="95772" spans="1:13" hidden="1" x14ac:dyDescent="0.25">
      <c r="A95772" s="3">
        <v>42894</v>
      </c>
      <c r="B95772" s="16">
        <v>15660</v>
      </c>
      <c r="C95772">
        <v>36336.36</v>
      </c>
      <c r="D95772">
        <v>36213.33</v>
      </c>
      <c r="E95772">
        <v>11.23</v>
      </c>
      <c r="F95772">
        <v>11.24</v>
      </c>
      <c r="G95772" s="3">
        <v>46391</v>
      </c>
      <c r="H95772">
        <v>2365</v>
      </c>
      <c r="I95772">
        <v>11.31</v>
      </c>
      <c r="J95772">
        <v>11.2</v>
      </c>
      <c r="K95772">
        <v>1294</v>
      </c>
      <c r="L95772">
        <v>36</v>
      </c>
      <c r="M95772" t="s">
        <v>262</v>
      </c>
    </row>
    <row r="95773" spans="1:13" hidden="1" x14ac:dyDescent="0.25">
      <c r="A95773" s="3">
        <v>42894</v>
      </c>
      <c r="B95773" s="16">
        <v>18400</v>
      </c>
      <c r="C95773">
        <v>98597.47</v>
      </c>
      <c r="D95773">
        <v>98597.59</v>
      </c>
      <c r="E95773">
        <v>10.096</v>
      </c>
      <c r="F95773">
        <v>10.099</v>
      </c>
      <c r="G95773" s="3">
        <v>42948</v>
      </c>
      <c r="H95773">
        <v>37</v>
      </c>
      <c r="I95773">
        <v>10.103999999999999</v>
      </c>
      <c r="J95773">
        <v>10.095000000000001</v>
      </c>
      <c r="K95773">
        <v>11</v>
      </c>
      <c r="L95773">
        <v>2</v>
      </c>
      <c r="M95773" t="s">
        <v>272</v>
      </c>
    </row>
    <row r="95774" spans="1:13" hidden="1" x14ac:dyDescent="0.25">
      <c r="A95774" s="3">
        <v>42894</v>
      </c>
      <c r="B95774" s="16">
        <v>7910</v>
      </c>
      <c r="C95774">
        <v>82809.289999999994</v>
      </c>
      <c r="D95774">
        <v>82792.55</v>
      </c>
      <c r="E95774">
        <v>9.6999999999999993</v>
      </c>
      <c r="F95774">
        <v>9.6999999999999993</v>
      </c>
      <c r="G95774" s="3">
        <v>43647</v>
      </c>
      <c r="H95774">
        <v>506</v>
      </c>
      <c r="I95774">
        <v>9.77</v>
      </c>
      <c r="J95774">
        <v>9.69</v>
      </c>
      <c r="K95774">
        <v>580</v>
      </c>
      <c r="L95774">
        <v>17</v>
      </c>
      <c r="M95774" t="s">
        <v>223</v>
      </c>
    </row>
    <row r="95775" spans="1:13" hidden="1" x14ac:dyDescent="0.25">
      <c r="A95775" s="3">
        <v>42894</v>
      </c>
      <c r="B95775" s="16">
        <v>14455</v>
      </c>
      <c r="C95775">
        <v>84902.96</v>
      </c>
      <c r="D95775">
        <v>84894.22</v>
      </c>
      <c r="E95775">
        <v>9.6</v>
      </c>
      <c r="F95775">
        <v>9.56</v>
      </c>
      <c r="G95775" s="3">
        <v>43556</v>
      </c>
      <c r="H95775">
        <v>444</v>
      </c>
      <c r="I95775">
        <v>9.6199999999999992</v>
      </c>
      <c r="J95775">
        <v>9.5500000000000007</v>
      </c>
      <c r="K95775">
        <v>199</v>
      </c>
      <c r="L95775">
        <v>16</v>
      </c>
      <c r="M95775" t="s">
        <v>232</v>
      </c>
    </row>
    <row r="95776" spans="1:13" hidden="1" x14ac:dyDescent="0.25">
      <c r="A95776" s="3">
        <v>42894</v>
      </c>
      <c r="B95776" s="16">
        <v>26730</v>
      </c>
      <c r="C95776">
        <v>45187.74</v>
      </c>
      <c r="D95776">
        <v>45128.04</v>
      </c>
      <c r="E95776">
        <v>11.15</v>
      </c>
      <c r="F95776">
        <v>11.15</v>
      </c>
      <c r="G95776" s="3">
        <v>45659</v>
      </c>
      <c r="H95776">
        <v>1870</v>
      </c>
      <c r="I95776">
        <v>11.23</v>
      </c>
      <c r="J95776">
        <v>11.11</v>
      </c>
      <c r="K95776">
        <v>2703</v>
      </c>
      <c r="L95776">
        <v>34</v>
      </c>
      <c r="M95776" t="s">
        <v>189</v>
      </c>
    </row>
    <row r="95777" spans="1:13" hidden="1" x14ac:dyDescent="0.25">
      <c r="A95777" s="3">
        <v>42894</v>
      </c>
      <c r="B95777" s="16">
        <v>6360</v>
      </c>
      <c r="C95777">
        <v>89041.49</v>
      </c>
      <c r="D95777">
        <v>89038.79</v>
      </c>
      <c r="E95777">
        <v>9.34</v>
      </c>
      <c r="F95777">
        <v>9.3000000000000007</v>
      </c>
      <c r="G95777" s="3">
        <v>43374</v>
      </c>
      <c r="H95777">
        <v>325</v>
      </c>
      <c r="I95777">
        <v>9.36</v>
      </c>
      <c r="J95777">
        <v>9.3000000000000007</v>
      </c>
      <c r="K95777">
        <v>180</v>
      </c>
      <c r="L95777">
        <v>14</v>
      </c>
      <c r="M95777" t="s">
        <v>216</v>
      </c>
    </row>
    <row r="95778" spans="1:13" hidden="1" x14ac:dyDescent="0.25">
      <c r="A95778" s="3">
        <v>42894</v>
      </c>
      <c r="B95778" s="16">
        <v>41390</v>
      </c>
      <c r="C95778">
        <v>56294.879999999997</v>
      </c>
      <c r="D95778">
        <v>56240.22</v>
      </c>
      <c r="E95778">
        <v>10.95</v>
      </c>
      <c r="F95778">
        <v>10.96</v>
      </c>
      <c r="G95778" s="3">
        <v>44928</v>
      </c>
      <c r="H95778">
        <v>1375</v>
      </c>
      <c r="I95778">
        <v>11.04</v>
      </c>
      <c r="J95778">
        <v>10.92</v>
      </c>
      <c r="K95778">
        <v>2602</v>
      </c>
      <c r="L95778">
        <v>30</v>
      </c>
      <c r="M95778" t="s">
        <v>195</v>
      </c>
    </row>
    <row r="95779" spans="1:13" hidden="1" x14ac:dyDescent="0.25">
      <c r="A95779" s="3">
        <v>42894</v>
      </c>
      <c r="B95779" s="16">
        <v>5275</v>
      </c>
      <c r="C95779">
        <v>93181.119999999995</v>
      </c>
      <c r="D95779">
        <v>93178</v>
      </c>
      <c r="E95779">
        <v>9.2349999999999994</v>
      </c>
      <c r="F95779">
        <v>9.2100000000000009</v>
      </c>
      <c r="G95779" s="3">
        <v>43192</v>
      </c>
      <c r="H95779">
        <v>199</v>
      </c>
      <c r="I95779">
        <v>9.2449999999999992</v>
      </c>
      <c r="J95779">
        <v>9.2100000000000009</v>
      </c>
      <c r="K95779">
        <v>106</v>
      </c>
      <c r="L95779">
        <v>10</v>
      </c>
      <c r="M95779" t="s">
        <v>213</v>
      </c>
    </row>
    <row r="95780" spans="1:13" hidden="1" x14ac:dyDescent="0.25">
      <c r="A95780" s="3">
        <v>42894</v>
      </c>
      <c r="B95780" s="16">
        <v>42470</v>
      </c>
      <c r="C95780">
        <v>91136.93</v>
      </c>
      <c r="D95780">
        <v>91142.71</v>
      </c>
      <c r="E95780">
        <v>9.27</v>
      </c>
      <c r="F95780">
        <v>9.23</v>
      </c>
      <c r="G95780" s="3">
        <v>43283</v>
      </c>
      <c r="H95780">
        <v>262</v>
      </c>
      <c r="I95780">
        <v>9.2899999999999991</v>
      </c>
      <c r="J95780">
        <v>9.2200000000000006</v>
      </c>
      <c r="K95780">
        <v>435</v>
      </c>
      <c r="L95780">
        <v>13</v>
      </c>
      <c r="M95780" t="s">
        <v>212</v>
      </c>
    </row>
    <row r="95781" spans="1:13" hidden="1" x14ac:dyDescent="0.25">
      <c r="A95781" s="3">
        <v>42894</v>
      </c>
      <c r="B95781" s="16">
        <v>61085</v>
      </c>
      <c r="C95781">
        <v>74324.62</v>
      </c>
      <c r="D95781">
        <v>74283.86</v>
      </c>
      <c r="E95781">
        <v>10.28</v>
      </c>
      <c r="F95781">
        <v>10.26</v>
      </c>
      <c r="G95781" s="3">
        <v>44013</v>
      </c>
      <c r="H95781">
        <v>755</v>
      </c>
      <c r="I95781">
        <v>10.35</v>
      </c>
      <c r="J95781">
        <v>10.25</v>
      </c>
      <c r="K95781">
        <v>1497</v>
      </c>
      <c r="L95781">
        <v>21</v>
      </c>
      <c r="M95781" t="s">
        <v>211</v>
      </c>
    </row>
    <row r="95782" spans="1:13" hidden="1" x14ac:dyDescent="0.25">
      <c r="A95782" s="3">
        <v>42894</v>
      </c>
      <c r="B95782" s="16">
        <v>146460</v>
      </c>
      <c r="C95782">
        <v>70211.58</v>
      </c>
      <c r="D95782">
        <v>70212.41</v>
      </c>
      <c r="E95782">
        <v>10.47</v>
      </c>
      <c r="F95782">
        <v>10.48</v>
      </c>
      <c r="G95782" s="3">
        <v>44200</v>
      </c>
      <c r="H95782">
        <v>879</v>
      </c>
      <c r="I95782">
        <v>10.57</v>
      </c>
      <c r="J95782">
        <v>10.46</v>
      </c>
      <c r="K95782">
        <v>8217</v>
      </c>
      <c r="L95782">
        <v>23</v>
      </c>
      <c r="M95782" t="s">
        <v>178</v>
      </c>
    </row>
    <row r="95783" spans="1:13" hidden="1" x14ac:dyDescent="0.25">
      <c r="A95783" s="3">
        <v>42894</v>
      </c>
      <c r="B95783" s="16">
        <v>85620</v>
      </c>
      <c r="C95783">
        <v>78437.56</v>
      </c>
      <c r="D95783">
        <v>78418.86</v>
      </c>
      <c r="E95783">
        <v>10.01</v>
      </c>
      <c r="F95783">
        <v>9.99</v>
      </c>
      <c r="G95783" s="3">
        <v>43832</v>
      </c>
      <c r="H95783">
        <v>632</v>
      </c>
      <c r="I95783">
        <v>10.06</v>
      </c>
      <c r="J95783">
        <v>9.9600000000000009</v>
      </c>
      <c r="K95783">
        <v>4830</v>
      </c>
      <c r="L95783">
        <v>19</v>
      </c>
      <c r="M95783" t="s">
        <v>179</v>
      </c>
    </row>
    <row r="95784" spans="1:13" hidden="1" x14ac:dyDescent="0.25">
      <c r="A95784" s="3">
        <v>42894</v>
      </c>
      <c r="B95784" s="16">
        <v>88570</v>
      </c>
      <c r="C95784">
        <v>97115.25</v>
      </c>
      <c r="D95784">
        <v>97110.77</v>
      </c>
      <c r="E95784">
        <v>9.65</v>
      </c>
      <c r="F95784">
        <v>9.6750000000000007</v>
      </c>
      <c r="G95784" s="3">
        <v>43010</v>
      </c>
      <c r="H95784">
        <v>80</v>
      </c>
      <c r="I95784">
        <v>9.6850000000000005</v>
      </c>
      <c r="J95784">
        <v>9.65</v>
      </c>
      <c r="K95784">
        <v>541</v>
      </c>
      <c r="L95784">
        <v>4</v>
      </c>
      <c r="M95784" t="s">
        <v>208</v>
      </c>
    </row>
    <row r="95785" spans="1:13" hidden="1" x14ac:dyDescent="0.25">
      <c r="A95785" s="3">
        <v>42894</v>
      </c>
      <c r="B95785" s="16">
        <v>192560</v>
      </c>
      <c r="C95785">
        <v>86990.7</v>
      </c>
      <c r="D95785">
        <v>86976.04</v>
      </c>
      <c r="E95785">
        <v>9.42</v>
      </c>
      <c r="F95785">
        <v>9.4</v>
      </c>
      <c r="G95785" s="3">
        <v>43467</v>
      </c>
      <c r="H95785">
        <v>384</v>
      </c>
      <c r="I95785">
        <v>9.4700000000000006</v>
      </c>
      <c r="J95785">
        <v>9.39</v>
      </c>
      <c r="K95785">
        <v>5428</v>
      </c>
      <c r="L95785">
        <v>15</v>
      </c>
      <c r="M95785" t="s">
        <v>168</v>
      </c>
    </row>
    <row r="95786" spans="1:13" hidden="1" x14ac:dyDescent="0.25">
      <c r="A95786" s="3">
        <v>42894</v>
      </c>
      <c r="B95786" s="16">
        <v>48310</v>
      </c>
      <c r="C95786">
        <v>99388.47</v>
      </c>
      <c r="D95786">
        <v>99388.37</v>
      </c>
      <c r="E95786">
        <v>10.14</v>
      </c>
      <c r="F95786">
        <v>10.148</v>
      </c>
      <c r="G95786" s="3">
        <v>42919</v>
      </c>
      <c r="H95786">
        <v>16</v>
      </c>
      <c r="I95786">
        <v>10.15</v>
      </c>
      <c r="J95786">
        <v>10.14</v>
      </c>
      <c r="K95786">
        <v>50</v>
      </c>
      <c r="L95786">
        <v>1</v>
      </c>
      <c r="M95786" t="s">
        <v>207</v>
      </c>
    </row>
    <row r="95787" spans="1:13" hidden="1" x14ac:dyDescent="0.25">
      <c r="A95787" s="3">
        <v>42894</v>
      </c>
      <c r="B95787" s="16">
        <v>126675</v>
      </c>
      <c r="C95787">
        <v>95144.1</v>
      </c>
      <c r="D95787">
        <v>95141.25</v>
      </c>
      <c r="E95787">
        <v>9.31</v>
      </c>
      <c r="F95787">
        <v>9.3149999999999995</v>
      </c>
      <c r="G95787" s="3">
        <v>43102</v>
      </c>
      <c r="H95787">
        <v>139</v>
      </c>
      <c r="I95787">
        <v>9.34</v>
      </c>
      <c r="J95787">
        <v>9.31</v>
      </c>
      <c r="K95787">
        <v>1383</v>
      </c>
      <c r="L95787">
        <v>7</v>
      </c>
      <c r="M95787" t="s">
        <v>150</v>
      </c>
    </row>
    <row r="95788" spans="1:13" hidden="1" x14ac:dyDescent="0.25">
      <c r="A95788" s="3">
        <v>42895</v>
      </c>
      <c r="B95788" s="16">
        <v>0</v>
      </c>
      <c r="C95788">
        <v>32602.080000000002</v>
      </c>
      <c r="D95788">
        <v>32944.74</v>
      </c>
      <c r="E95788">
        <v>0</v>
      </c>
      <c r="F95788">
        <v>0</v>
      </c>
      <c r="G95788" s="3">
        <v>46755</v>
      </c>
      <c r="H95788">
        <v>2611</v>
      </c>
      <c r="I95788">
        <v>0</v>
      </c>
      <c r="J95788">
        <v>0</v>
      </c>
      <c r="K95788">
        <v>0</v>
      </c>
      <c r="L95788">
        <v>37</v>
      </c>
      <c r="M95788" t="s">
        <v>261</v>
      </c>
    </row>
    <row r="95789" spans="1:13" hidden="1" x14ac:dyDescent="0.25">
      <c r="A95789" s="3">
        <v>42895</v>
      </c>
      <c r="B95789" s="16">
        <v>0</v>
      </c>
      <c r="C95789">
        <v>26236.84</v>
      </c>
      <c r="D95789">
        <v>26564.48</v>
      </c>
      <c r="E95789">
        <v>0</v>
      </c>
      <c r="F95789">
        <v>0</v>
      </c>
      <c r="G95789" s="3">
        <v>47485</v>
      </c>
      <c r="H95789">
        <v>3102</v>
      </c>
      <c r="I95789">
        <v>0</v>
      </c>
      <c r="J95789">
        <v>0</v>
      </c>
      <c r="K95789">
        <v>0</v>
      </c>
      <c r="L95789">
        <v>39</v>
      </c>
      <c r="M95789" t="s">
        <v>260</v>
      </c>
    </row>
    <row r="95790" spans="1:13" hidden="1" x14ac:dyDescent="0.25">
      <c r="A95790" s="3">
        <v>42895</v>
      </c>
      <c r="B95790" s="16">
        <v>5</v>
      </c>
      <c r="C95790">
        <v>61144.55</v>
      </c>
      <c r="D95790">
        <v>61530.71</v>
      </c>
      <c r="E95790">
        <v>10.75</v>
      </c>
      <c r="F95790">
        <v>10.75</v>
      </c>
      <c r="G95790" s="3">
        <v>44652</v>
      </c>
      <c r="H95790">
        <v>1186</v>
      </c>
      <c r="I95790">
        <v>10.75</v>
      </c>
      <c r="J95790">
        <v>10.75</v>
      </c>
      <c r="K95790">
        <v>1</v>
      </c>
      <c r="L95790">
        <v>28</v>
      </c>
      <c r="M95790" t="s">
        <v>279</v>
      </c>
    </row>
    <row r="95791" spans="1:13" hidden="1" x14ac:dyDescent="0.25">
      <c r="A95791" s="3">
        <v>42895</v>
      </c>
      <c r="B95791" s="16">
        <v>0</v>
      </c>
      <c r="C95791">
        <v>91862.44</v>
      </c>
      <c r="D95791">
        <v>91999.06</v>
      </c>
      <c r="E95791">
        <v>0</v>
      </c>
      <c r="F95791">
        <v>0</v>
      </c>
      <c r="G95791" s="3">
        <v>43252</v>
      </c>
      <c r="H95791">
        <v>240</v>
      </c>
      <c r="I95791">
        <v>0</v>
      </c>
      <c r="J95791">
        <v>0</v>
      </c>
      <c r="K95791">
        <v>0</v>
      </c>
      <c r="L95791">
        <v>12</v>
      </c>
      <c r="M95791" t="s">
        <v>280</v>
      </c>
    </row>
    <row r="95792" spans="1:13" hidden="1" x14ac:dyDescent="0.25">
      <c r="A95792" s="3">
        <v>42895</v>
      </c>
      <c r="B95792" s="16">
        <v>0</v>
      </c>
      <c r="C95792">
        <v>47776.78</v>
      </c>
      <c r="D95792">
        <v>48105.75</v>
      </c>
      <c r="E95792">
        <v>0</v>
      </c>
      <c r="F95792">
        <v>0</v>
      </c>
      <c r="G95792" s="3">
        <v>45474</v>
      </c>
      <c r="H95792">
        <v>1743</v>
      </c>
      <c r="I95792">
        <v>0</v>
      </c>
      <c r="J95792">
        <v>0</v>
      </c>
      <c r="K95792">
        <v>0</v>
      </c>
      <c r="L95792">
        <v>33</v>
      </c>
      <c r="M95792" t="s">
        <v>226</v>
      </c>
    </row>
    <row r="95793" spans="1:13" hidden="1" x14ac:dyDescent="0.25">
      <c r="A95793" s="3">
        <v>42895</v>
      </c>
      <c r="B95793" s="16">
        <v>0</v>
      </c>
      <c r="C95793">
        <v>53314.59</v>
      </c>
      <c r="D95793">
        <v>53674</v>
      </c>
      <c r="E95793">
        <v>0</v>
      </c>
      <c r="F95793">
        <v>0</v>
      </c>
      <c r="G95793" s="3">
        <v>45110</v>
      </c>
      <c r="H95793">
        <v>1497</v>
      </c>
      <c r="I95793">
        <v>0</v>
      </c>
      <c r="J95793">
        <v>0</v>
      </c>
      <c r="K95793">
        <v>0</v>
      </c>
      <c r="L95793">
        <v>31</v>
      </c>
      <c r="M95793" t="s">
        <v>227</v>
      </c>
    </row>
    <row r="95794" spans="1:13" hidden="1" x14ac:dyDescent="0.25">
      <c r="A95794" s="3">
        <v>42895</v>
      </c>
      <c r="B95794" s="16">
        <v>15</v>
      </c>
      <c r="C95794">
        <v>29334.74</v>
      </c>
      <c r="D95794">
        <v>29672.04</v>
      </c>
      <c r="E95794">
        <v>11.19</v>
      </c>
      <c r="F95794">
        <v>11.28</v>
      </c>
      <c r="G95794" s="3">
        <v>47120</v>
      </c>
      <c r="H95794">
        <v>2857</v>
      </c>
      <c r="I95794">
        <v>11.28</v>
      </c>
      <c r="J95794">
        <v>11.19</v>
      </c>
      <c r="K95794">
        <v>3</v>
      </c>
      <c r="L95794">
        <v>38</v>
      </c>
      <c r="M95794" t="s">
        <v>246</v>
      </c>
    </row>
    <row r="95795" spans="1:13" hidden="1" x14ac:dyDescent="0.25">
      <c r="A95795" s="3">
        <v>42895</v>
      </c>
      <c r="B95795" s="16">
        <v>10</v>
      </c>
      <c r="C95795">
        <v>59513.29</v>
      </c>
      <c r="D95795">
        <v>59894.77</v>
      </c>
      <c r="E95795">
        <v>10.78</v>
      </c>
      <c r="F95795">
        <v>10.73</v>
      </c>
      <c r="G95795" s="3">
        <v>44743</v>
      </c>
      <c r="H95795">
        <v>1248</v>
      </c>
      <c r="I95795">
        <v>10.78</v>
      </c>
      <c r="J95795">
        <v>10.73</v>
      </c>
      <c r="K95795">
        <v>2</v>
      </c>
      <c r="L95795">
        <v>29</v>
      </c>
      <c r="M95795" t="s">
        <v>221</v>
      </c>
    </row>
    <row r="95796" spans="1:13" hidden="1" x14ac:dyDescent="0.25">
      <c r="A95796" s="3">
        <v>42895</v>
      </c>
      <c r="B95796" s="16">
        <v>40</v>
      </c>
      <c r="C95796">
        <v>64592.77</v>
      </c>
      <c r="D95796">
        <v>64983.83</v>
      </c>
      <c r="E95796">
        <v>10.64</v>
      </c>
      <c r="F95796">
        <v>10.56</v>
      </c>
      <c r="G95796" s="3">
        <v>44470</v>
      </c>
      <c r="H95796">
        <v>1064</v>
      </c>
      <c r="I95796">
        <v>10.64</v>
      </c>
      <c r="J95796">
        <v>10.56</v>
      </c>
      <c r="K95796">
        <v>5</v>
      </c>
      <c r="L95796">
        <v>26</v>
      </c>
      <c r="M95796" t="s">
        <v>228</v>
      </c>
    </row>
    <row r="95797" spans="1:13" hidden="1" x14ac:dyDescent="0.25">
      <c r="A95797" s="3">
        <v>42895</v>
      </c>
      <c r="B95797" s="16">
        <v>10</v>
      </c>
      <c r="C95797">
        <v>93866.4</v>
      </c>
      <c r="D95797">
        <v>93964.2</v>
      </c>
      <c r="E95797">
        <v>9.0749999999999993</v>
      </c>
      <c r="F95797">
        <v>9.0749999999999993</v>
      </c>
      <c r="G95797" s="3">
        <v>43160</v>
      </c>
      <c r="H95797">
        <v>177</v>
      </c>
      <c r="I95797">
        <v>9.0749999999999993</v>
      </c>
      <c r="J95797">
        <v>9.0749999999999993</v>
      </c>
      <c r="K95797">
        <v>1</v>
      </c>
      <c r="L95797">
        <v>9</v>
      </c>
      <c r="M95797" t="s">
        <v>277</v>
      </c>
    </row>
    <row r="95798" spans="1:13" hidden="1" x14ac:dyDescent="0.25">
      <c r="A95798" s="3">
        <v>42895</v>
      </c>
      <c r="B95798" s="16">
        <v>5</v>
      </c>
      <c r="C95798">
        <v>92535.26</v>
      </c>
      <c r="D95798">
        <v>92661.47</v>
      </c>
      <c r="E95798">
        <v>9.02</v>
      </c>
      <c r="F95798">
        <v>9.02</v>
      </c>
      <c r="G95798" s="3">
        <v>43222</v>
      </c>
      <c r="H95798">
        <v>219</v>
      </c>
      <c r="I95798">
        <v>9.02</v>
      </c>
      <c r="J95798">
        <v>9.02</v>
      </c>
      <c r="K95798">
        <v>1</v>
      </c>
      <c r="L95798">
        <v>11</v>
      </c>
      <c r="M95798" t="s">
        <v>278</v>
      </c>
    </row>
    <row r="95799" spans="1:13" hidden="1" x14ac:dyDescent="0.25">
      <c r="A95799" s="3">
        <v>42895</v>
      </c>
      <c r="B95799" s="16">
        <v>5</v>
      </c>
      <c r="C95799">
        <v>94454.9</v>
      </c>
      <c r="D95799">
        <v>94538.2</v>
      </c>
      <c r="E95799">
        <v>9.1</v>
      </c>
      <c r="F95799">
        <v>9.1</v>
      </c>
      <c r="G95799" s="3">
        <v>43132</v>
      </c>
      <c r="H95799">
        <v>159</v>
      </c>
      <c r="I95799">
        <v>9.1</v>
      </c>
      <c r="J95799">
        <v>9.1</v>
      </c>
      <c r="K95799">
        <v>1</v>
      </c>
      <c r="L95799">
        <v>8</v>
      </c>
      <c r="M95799" t="s">
        <v>276</v>
      </c>
    </row>
    <row r="95800" spans="1:13" hidden="1" x14ac:dyDescent="0.25">
      <c r="A95800" s="3">
        <v>42895</v>
      </c>
      <c r="B95800" s="16">
        <v>290</v>
      </c>
      <c r="C95800">
        <v>68366.789999999994</v>
      </c>
      <c r="D95800">
        <v>68744.09</v>
      </c>
      <c r="E95800">
        <v>10.48</v>
      </c>
      <c r="F95800">
        <v>10.39</v>
      </c>
      <c r="G95800" s="3">
        <v>44287</v>
      </c>
      <c r="H95800">
        <v>938</v>
      </c>
      <c r="I95800">
        <v>10.48</v>
      </c>
      <c r="J95800">
        <v>10.39</v>
      </c>
      <c r="K95800">
        <v>35</v>
      </c>
      <c r="L95800">
        <v>24</v>
      </c>
      <c r="M95800" t="s">
        <v>229</v>
      </c>
    </row>
    <row r="95801" spans="1:13" hidden="1" x14ac:dyDescent="0.25">
      <c r="A95801" s="3">
        <v>42895</v>
      </c>
      <c r="B95801" s="16">
        <v>410</v>
      </c>
      <c r="C95801">
        <v>72182.210000000006</v>
      </c>
      <c r="D95801">
        <v>72528.94</v>
      </c>
      <c r="E95801">
        <v>10.31</v>
      </c>
      <c r="F95801">
        <v>10.29</v>
      </c>
      <c r="G95801" s="3">
        <v>44105</v>
      </c>
      <c r="H95801">
        <v>818</v>
      </c>
      <c r="I95801">
        <v>10.31</v>
      </c>
      <c r="J95801">
        <v>10.210000000000001</v>
      </c>
      <c r="K95801">
        <v>47</v>
      </c>
      <c r="L95801">
        <v>22</v>
      </c>
      <c r="M95801" t="s">
        <v>196</v>
      </c>
    </row>
    <row r="95802" spans="1:13" hidden="1" x14ac:dyDescent="0.25">
      <c r="A95802" s="3">
        <v>42895</v>
      </c>
      <c r="B95802" s="16">
        <v>190</v>
      </c>
      <c r="C95802">
        <v>50416.160000000003</v>
      </c>
      <c r="D95802">
        <v>50759.95</v>
      </c>
      <c r="E95802">
        <v>11</v>
      </c>
      <c r="F95802">
        <v>10.95</v>
      </c>
      <c r="G95802" s="3">
        <v>45293</v>
      </c>
      <c r="H95802">
        <v>1620</v>
      </c>
      <c r="I95802">
        <v>11.04</v>
      </c>
      <c r="J95802">
        <v>10.93</v>
      </c>
      <c r="K95802">
        <v>28</v>
      </c>
      <c r="L95802">
        <v>32</v>
      </c>
      <c r="M95802" t="s">
        <v>194</v>
      </c>
    </row>
    <row r="95803" spans="1:13" hidden="1" x14ac:dyDescent="0.25">
      <c r="A95803" s="3">
        <v>42895</v>
      </c>
      <c r="B95803" s="16">
        <v>455</v>
      </c>
      <c r="C95803">
        <v>66444.36</v>
      </c>
      <c r="D95803">
        <v>66834.740000000005</v>
      </c>
      <c r="E95803">
        <v>10.55</v>
      </c>
      <c r="F95803">
        <v>10.61</v>
      </c>
      <c r="G95803" s="3">
        <v>44378</v>
      </c>
      <c r="H95803">
        <v>1000</v>
      </c>
      <c r="I95803">
        <v>10.61</v>
      </c>
      <c r="J95803">
        <v>10.46</v>
      </c>
      <c r="K95803">
        <v>68</v>
      </c>
      <c r="L95803">
        <v>25</v>
      </c>
      <c r="M95803" t="s">
        <v>222</v>
      </c>
    </row>
    <row r="95804" spans="1:13" hidden="1" x14ac:dyDescent="0.25">
      <c r="A95804" s="3">
        <v>42895</v>
      </c>
      <c r="B95804" s="16">
        <v>165</v>
      </c>
      <c r="C95804">
        <v>40466.67</v>
      </c>
      <c r="D95804">
        <v>40764.69</v>
      </c>
      <c r="E95804">
        <v>11.08</v>
      </c>
      <c r="F95804">
        <v>11.1</v>
      </c>
      <c r="G95804" s="3">
        <v>46024</v>
      </c>
      <c r="H95804">
        <v>2118</v>
      </c>
      <c r="I95804">
        <v>11.15</v>
      </c>
      <c r="J95804">
        <v>11.05</v>
      </c>
      <c r="K95804">
        <v>31</v>
      </c>
      <c r="L95804">
        <v>35</v>
      </c>
      <c r="M95804" t="s">
        <v>241</v>
      </c>
    </row>
    <row r="95805" spans="1:13" hidden="1" x14ac:dyDescent="0.25">
      <c r="A95805" s="3">
        <v>42895</v>
      </c>
      <c r="B95805" s="16">
        <v>1380</v>
      </c>
      <c r="C95805">
        <v>76351.81</v>
      </c>
      <c r="D95805">
        <v>76702</v>
      </c>
      <c r="E95805">
        <v>10.050000000000001</v>
      </c>
      <c r="F95805">
        <v>9.99</v>
      </c>
      <c r="G95805" s="3">
        <v>43922</v>
      </c>
      <c r="H95805">
        <v>693</v>
      </c>
      <c r="I95805">
        <v>10.050000000000001</v>
      </c>
      <c r="J95805">
        <v>9.9</v>
      </c>
      <c r="K95805">
        <v>84</v>
      </c>
      <c r="L95805">
        <v>20</v>
      </c>
      <c r="M95805" t="s">
        <v>230</v>
      </c>
    </row>
    <row r="95806" spans="1:13" hidden="1" x14ac:dyDescent="0.25">
      <c r="A95806" s="3">
        <v>42895</v>
      </c>
      <c r="B95806" s="16">
        <v>1080</v>
      </c>
      <c r="C95806">
        <v>80577.91</v>
      </c>
      <c r="D95806">
        <v>80872.789999999994</v>
      </c>
      <c r="E95806">
        <v>9.7799999999999994</v>
      </c>
      <c r="F95806">
        <v>9.7200000000000006</v>
      </c>
      <c r="G95806" s="3">
        <v>43739</v>
      </c>
      <c r="H95806">
        <v>570</v>
      </c>
      <c r="I95806">
        <v>9.7799999999999994</v>
      </c>
      <c r="J95806">
        <v>9.64</v>
      </c>
      <c r="K95806">
        <v>72</v>
      </c>
      <c r="L95806">
        <v>18</v>
      </c>
      <c r="M95806" t="s">
        <v>231</v>
      </c>
    </row>
    <row r="95807" spans="1:13" hidden="1" x14ac:dyDescent="0.25">
      <c r="A95807" s="3">
        <v>42895</v>
      </c>
      <c r="B95807" s="16">
        <v>3050</v>
      </c>
      <c r="C95807">
        <v>62827.73</v>
      </c>
      <c r="D95807">
        <v>63217.19</v>
      </c>
      <c r="E95807">
        <v>10.69</v>
      </c>
      <c r="F95807">
        <v>10.73</v>
      </c>
      <c r="G95807" s="3">
        <v>44564</v>
      </c>
      <c r="H95807">
        <v>1125</v>
      </c>
      <c r="I95807">
        <v>10.73</v>
      </c>
      <c r="J95807">
        <v>10.57</v>
      </c>
      <c r="K95807">
        <v>296</v>
      </c>
      <c r="L95807">
        <v>27</v>
      </c>
      <c r="M95807" t="s">
        <v>145</v>
      </c>
    </row>
    <row r="95808" spans="1:13" hidden="1" x14ac:dyDescent="0.25">
      <c r="A95808" s="3">
        <v>42895</v>
      </c>
      <c r="B95808" s="16">
        <v>11765</v>
      </c>
      <c r="C95808">
        <v>95814.65</v>
      </c>
      <c r="D95808">
        <v>95847.56</v>
      </c>
      <c r="E95808">
        <v>9.32</v>
      </c>
      <c r="F95808">
        <v>9.31</v>
      </c>
      <c r="G95808" s="3">
        <v>43070</v>
      </c>
      <c r="H95808">
        <v>119</v>
      </c>
      <c r="I95808">
        <v>9.32</v>
      </c>
      <c r="J95808">
        <v>9.3000000000000007</v>
      </c>
      <c r="K95808">
        <v>24</v>
      </c>
      <c r="L95808">
        <v>6</v>
      </c>
      <c r="M95808" t="s">
        <v>275</v>
      </c>
    </row>
    <row r="95809" spans="1:13" hidden="1" x14ac:dyDescent="0.25">
      <c r="A95809" s="3">
        <v>42895</v>
      </c>
      <c r="B95809" s="16">
        <v>2120</v>
      </c>
      <c r="C95809">
        <v>96452.59</v>
      </c>
      <c r="D95809">
        <v>96473.2</v>
      </c>
      <c r="E95809">
        <v>9.43</v>
      </c>
      <c r="F95809">
        <v>9.48</v>
      </c>
      <c r="G95809" s="3">
        <v>43040</v>
      </c>
      <c r="H95809">
        <v>100</v>
      </c>
      <c r="I95809">
        <v>9.48</v>
      </c>
      <c r="J95809">
        <v>9.43</v>
      </c>
      <c r="K95809">
        <v>12</v>
      </c>
      <c r="L95809">
        <v>5</v>
      </c>
      <c r="M95809" t="s">
        <v>274</v>
      </c>
    </row>
    <row r="95810" spans="1:13" hidden="1" x14ac:dyDescent="0.25">
      <c r="A95810" s="3">
        <v>42895</v>
      </c>
      <c r="B95810" s="16">
        <v>61840</v>
      </c>
      <c r="C95810">
        <v>97823.6</v>
      </c>
      <c r="D95810">
        <v>97837.01</v>
      </c>
      <c r="E95810">
        <v>9.8350000000000009</v>
      </c>
      <c r="F95810">
        <v>9.82</v>
      </c>
      <c r="G95810" s="3">
        <v>42979</v>
      </c>
      <c r="H95810">
        <v>59</v>
      </c>
      <c r="I95810">
        <v>9.8350000000000009</v>
      </c>
      <c r="J95810">
        <v>9.7590000000000003</v>
      </c>
      <c r="K95810">
        <v>130</v>
      </c>
      <c r="L95810">
        <v>3</v>
      </c>
      <c r="M95810" t="s">
        <v>273</v>
      </c>
    </row>
    <row r="95811" spans="1:13" hidden="1" x14ac:dyDescent="0.25">
      <c r="A95811" s="3">
        <v>42895</v>
      </c>
      <c r="B95811" s="16">
        <v>48295</v>
      </c>
      <c r="C95811">
        <v>36227.21</v>
      </c>
      <c r="D95811">
        <v>36571.9</v>
      </c>
      <c r="E95811">
        <v>11.14</v>
      </c>
      <c r="F95811">
        <v>11.2</v>
      </c>
      <c r="G95811" s="3">
        <v>46391</v>
      </c>
      <c r="H95811">
        <v>2364</v>
      </c>
      <c r="I95811">
        <v>11.27</v>
      </c>
      <c r="J95811">
        <v>11.09</v>
      </c>
      <c r="K95811">
        <v>2071</v>
      </c>
      <c r="L95811">
        <v>36</v>
      </c>
      <c r="M95811" t="s">
        <v>262</v>
      </c>
    </row>
    <row r="95812" spans="1:13" hidden="1" x14ac:dyDescent="0.25">
      <c r="A95812" s="3">
        <v>42895</v>
      </c>
      <c r="B95812" s="16">
        <v>77435</v>
      </c>
      <c r="C95812">
        <v>98635.38</v>
      </c>
      <c r="D95812">
        <v>98636.64</v>
      </c>
      <c r="E95812">
        <v>10.1</v>
      </c>
      <c r="F95812">
        <v>10.086</v>
      </c>
      <c r="G95812" s="3">
        <v>42948</v>
      </c>
      <c r="H95812">
        <v>36</v>
      </c>
      <c r="I95812">
        <v>10.1</v>
      </c>
      <c r="J95812">
        <v>10.086</v>
      </c>
      <c r="K95812">
        <v>43</v>
      </c>
      <c r="L95812">
        <v>2</v>
      </c>
      <c r="M95812" t="s">
        <v>272</v>
      </c>
    </row>
    <row r="95813" spans="1:13" hidden="1" x14ac:dyDescent="0.25">
      <c r="A95813" s="3">
        <v>42895</v>
      </c>
      <c r="B95813" s="16">
        <v>10465</v>
      </c>
      <c r="C95813">
        <v>82824.28</v>
      </c>
      <c r="D95813">
        <v>83131.210000000006</v>
      </c>
      <c r="E95813">
        <v>9.61</v>
      </c>
      <c r="F95813">
        <v>9.57</v>
      </c>
      <c r="G95813" s="3">
        <v>43647</v>
      </c>
      <c r="H95813">
        <v>505</v>
      </c>
      <c r="I95813">
        <v>9.6300000000000008</v>
      </c>
      <c r="J95813">
        <v>9.4700000000000006</v>
      </c>
      <c r="K95813">
        <v>947</v>
      </c>
      <c r="L95813">
        <v>17</v>
      </c>
      <c r="M95813" t="s">
        <v>223</v>
      </c>
    </row>
    <row r="95814" spans="1:13" hidden="1" x14ac:dyDescent="0.25">
      <c r="A95814" s="3">
        <v>42895</v>
      </c>
      <c r="B95814" s="16">
        <v>30825</v>
      </c>
      <c r="C95814">
        <v>84926.76</v>
      </c>
      <c r="D95814">
        <v>85203.14</v>
      </c>
      <c r="E95814">
        <v>9.5</v>
      </c>
      <c r="F95814">
        <v>9.42</v>
      </c>
      <c r="G95814" s="3">
        <v>43556</v>
      </c>
      <c r="H95814">
        <v>443</v>
      </c>
      <c r="I95814">
        <v>9.5</v>
      </c>
      <c r="J95814">
        <v>9.34</v>
      </c>
      <c r="K95814">
        <v>393</v>
      </c>
      <c r="L95814">
        <v>16</v>
      </c>
      <c r="M95814" t="s">
        <v>232</v>
      </c>
    </row>
    <row r="95815" spans="1:13" hidden="1" x14ac:dyDescent="0.25">
      <c r="A95815" s="3">
        <v>42895</v>
      </c>
      <c r="B95815" s="16">
        <v>47760</v>
      </c>
      <c r="C95815">
        <v>45145.34</v>
      </c>
      <c r="D95815">
        <v>45454.26</v>
      </c>
      <c r="E95815">
        <v>11.09</v>
      </c>
      <c r="F95815">
        <v>11.12</v>
      </c>
      <c r="G95815" s="3">
        <v>45659</v>
      </c>
      <c r="H95815">
        <v>1869</v>
      </c>
      <c r="I95815">
        <v>11.16</v>
      </c>
      <c r="J95815">
        <v>10.98</v>
      </c>
      <c r="K95815">
        <v>4264</v>
      </c>
      <c r="L95815">
        <v>34</v>
      </c>
      <c r="M95815" t="s">
        <v>189</v>
      </c>
    </row>
    <row r="95816" spans="1:13" hidden="1" x14ac:dyDescent="0.25">
      <c r="A95816" s="3">
        <v>42895</v>
      </c>
      <c r="B95816" s="16">
        <v>6890</v>
      </c>
      <c r="C95816">
        <v>89072.92</v>
      </c>
      <c r="D95816">
        <v>89250.85</v>
      </c>
      <c r="E95816">
        <v>9.2200000000000006</v>
      </c>
      <c r="F95816">
        <v>9.15</v>
      </c>
      <c r="G95816" s="3">
        <v>43374</v>
      </c>
      <c r="H95816">
        <v>324</v>
      </c>
      <c r="I95816">
        <v>9.2200000000000006</v>
      </c>
      <c r="J95816">
        <v>9.1</v>
      </c>
      <c r="K95816">
        <v>233</v>
      </c>
      <c r="L95816">
        <v>14</v>
      </c>
      <c r="M95816" t="s">
        <v>216</v>
      </c>
    </row>
    <row r="95817" spans="1:13" hidden="1" x14ac:dyDescent="0.25">
      <c r="A95817" s="3">
        <v>42895</v>
      </c>
      <c r="B95817" s="16">
        <v>81060</v>
      </c>
      <c r="C95817">
        <v>56261.78</v>
      </c>
      <c r="D95817">
        <v>56630.02</v>
      </c>
      <c r="E95817">
        <v>10.91</v>
      </c>
      <c r="F95817">
        <v>10.91</v>
      </c>
      <c r="G95817" s="3">
        <v>44928</v>
      </c>
      <c r="H95817">
        <v>1374</v>
      </c>
      <c r="I95817">
        <v>10.94</v>
      </c>
      <c r="J95817">
        <v>10.76</v>
      </c>
      <c r="K95817">
        <v>5920</v>
      </c>
      <c r="L95817">
        <v>30</v>
      </c>
      <c r="M95817" t="s">
        <v>195</v>
      </c>
    </row>
    <row r="95818" spans="1:13" hidden="1" x14ac:dyDescent="0.25">
      <c r="A95818" s="3">
        <v>42895</v>
      </c>
      <c r="B95818" s="16">
        <v>10265</v>
      </c>
      <c r="C95818">
        <v>93213.72</v>
      </c>
      <c r="D95818">
        <v>93329.9</v>
      </c>
      <c r="E95818">
        <v>9.1050000000000004</v>
      </c>
      <c r="F95818">
        <v>9.07</v>
      </c>
      <c r="G95818" s="3">
        <v>43192</v>
      </c>
      <c r="H95818">
        <v>198</v>
      </c>
      <c r="I95818">
        <v>9.11</v>
      </c>
      <c r="J95818">
        <v>9.0299999999999994</v>
      </c>
      <c r="K95818">
        <v>227</v>
      </c>
      <c r="L95818">
        <v>10</v>
      </c>
      <c r="M95818" t="s">
        <v>213</v>
      </c>
    </row>
    <row r="95819" spans="1:13" hidden="1" x14ac:dyDescent="0.25">
      <c r="A95819" s="3">
        <v>42895</v>
      </c>
      <c r="B95819" s="16">
        <v>47185</v>
      </c>
      <c r="C95819">
        <v>91177.65</v>
      </c>
      <c r="D95819">
        <v>91323.520000000004</v>
      </c>
      <c r="E95819">
        <v>9.11</v>
      </c>
      <c r="F95819">
        <v>9.09</v>
      </c>
      <c r="G95819" s="3">
        <v>43283</v>
      </c>
      <c r="H95819">
        <v>261</v>
      </c>
      <c r="I95819">
        <v>9.14</v>
      </c>
      <c r="J95819">
        <v>9.0299999999999994</v>
      </c>
      <c r="K95819">
        <v>1777</v>
      </c>
      <c r="L95819">
        <v>13</v>
      </c>
      <c r="M95819" t="s">
        <v>212</v>
      </c>
    </row>
    <row r="95820" spans="1:13" hidden="1" x14ac:dyDescent="0.25">
      <c r="A95820" s="3">
        <v>42895</v>
      </c>
      <c r="B95820" s="16">
        <v>56858</v>
      </c>
      <c r="C95820">
        <v>74312.33</v>
      </c>
      <c r="D95820">
        <v>74682.64</v>
      </c>
      <c r="E95820">
        <v>10.210000000000001</v>
      </c>
      <c r="F95820">
        <v>10.17</v>
      </c>
      <c r="G95820" s="3">
        <v>44013</v>
      </c>
      <c r="H95820">
        <v>754</v>
      </c>
      <c r="I95820">
        <v>10.210000000000001</v>
      </c>
      <c r="J95820">
        <v>10.039999999999999</v>
      </c>
      <c r="K95820">
        <v>1965</v>
      </c>
      <c r="L95820">
        <v>21</v>
      </c>
      <c r="M95820" t="s">
        <v>211</v>
      </c>
    </row>
    <row r="95821" spans="1:13" hidden="1" x14ac:dyDescent="0.25">
      <c r="A95821" s="3">
        <v>42895</v>
      </c>
      <c r="B95821" s="16">
        <v>278935</v>
      </c>
      <c r="C95821">
        <v>70239.320000000007</v>
      </c>
      <c r="D95821">
        <v>70624.97</v>
      </c>
      <c r="E95821">
        <v>10.42</v>
      </c>
      <c r="F95821">
        <v>10.41</v>
      </c>
      <c r="G95821" s="3">
        <v>44200</v>
      </c>
      <c r="H95821">
        <v>878</v>
      </c>
      <c r="I95821">
        <v>10.43</v>
      </c>
      <c r="J95821">
        <v>10.25</v>
      </c>
      <c r="K95821">
        <v>13893</v>
      </c>
      <c r="L95821">
        <v>23</v>
      </c>
      <c r="M95821" t="s">
        <v>178</v>
      </c>
    </row>
    <row r="95822" spans="1:13" hidden="1" x14ac:dyDescent="0.25">
      <c r="A95822" s="3">
        <v>42895</v>
      </c>
      <c r="B95822" s="16">
        <v>165835</v>
      </c>
      <c r="C95822">
        <v>78448.92</v>
      </c>
      <c r="D95822">
        <v>78777.03</v>
      </c>
      <c r="E95822">
        <v>9.92</v>
      </c>
      <c r="F95822">
        <v>9.8699999999999992</v>
      </c>
      <c r="G95822" s="3">
        <v>43832</v>
      </c>
      <c r="H95822">
        <v>631</v>
      </c>
      <c r="I95822">
        <v>9.92</v>
      </c>
      <c r="J95822">
        <v>9.75</v>
      </c>
      <c r="K95822">
        <v>9702</v>
      </c>
      <c r="L95822">
        <v>19</v>
      </c>
      <c r="M95822" t="s">
        <v>179</v>
      </c>
    </row>
    <row r="95823" spans="1:13" hidden="1" x14ac:dyDescent="0.25">
      <c r="A95823" s="3">
        <v>42895</v>
      </c>
      <c r="B95823" s="16">
        <v>503320</v>
      </c>
      <c r="C95823">
        <v>97147.99</v>
      </c>
      <c r="D95823">
        <v>97163.04</v>
      </c>
      <c r="E95823">
        <v>9.65</v>
      </c>
      <c r="F95823">
        <v>9.6300000000000008</v>
      </c>
      <c r="G95823" s="3">
        <v>43010</v>
      </c>
      <c r="H95823">
        <v>79</v>
      </c>
      <c r="I95823">
        <v>9.65</v>
      </c>
      <c r="J95823">
        <v>9.56</v>
      </c>
      <c r="K95823">
        <v>2940</v>
      </c>
      <c r="L95823">
        <v>4</v>
      </c>
      <c r="M95823" t="s">
        <v>208</v>
      </c>
    </row>
    <row r="95824" spans="1:13" hidden="1" x14ac:dyDescent="0.25">
      <c r="A95824" s="3">
        <v>42895</v>
      </c>
      <c r="B95824" s="16">
        <v>489130</v>
      </c>
      <c r="C95824">
        <v>87009.38</v>
      </c>
      <c r="D95824">
        <v>87253.8</v>
      </c>
      <c r="E95824">
        <v>9.31</v>
      </c>
      <c r="F95824">
        <v>9.27</v>
      </c>
      <c r="G95824" s="3">
        <v>43467</v>
      </c>
      <c r="H95824">
        <v>383</v>
      </c>
      <c r="I95824">
        <v>9.33</v>
      </c>
      <c r="J95824">
        <v>9.18</v>
      </c>
      <c r="K95824">
        <v>13492</v>
      </c>
      <c r="L95824">
        <v>15</v>
      </c>
      <c r="M95824" t="s">
        <v>168</v>
      </c>
    </row>
    <row r="95825" spans="1:13" hidden="1" x14ac:dyDescent="0.25">
      <c r="A95825" s="3">
        <v>42895</v>
      </c>
      <c r="B95825" s="16">
        <v>61600</v>
      </c>
      <c r="C95825">
        <v>99426.47</v>
      </c>
      <c r="D95825">
        <v>99426.43</v>
      </c>
      <c r="E95825">
        <v>10.145</v>
      </c>
      <c r="F95825">
        <v>10.148</v>
      </c>
      <c r="G95825" s="3">
        <v>42919</v>
      </c>
      <c r="H95825">
        <v>15</v>
      </c>
      <c r="I95825">
        <v>10.15</v>
      </c>
      <c r="J95825">
        <v>10.145</v>
      </c>
      <c r="K95825">
        <v>67</v>
      </c>
      <c r="L95825">
        <v>1</v>
      </c>
      <c r="M95825" t="s">
        <v>207</v>
      </c>
    </row>
    <row r="95826" spans="1:13" hidden="1" x14ac:dyDescent="0.25">
      <c r="A95826" s="3">
        <v>42895</v>
      </c>
      <c r="B95826" s="16">
        <v>338500</v>
      </c>
      <c r="C95826">
        <v>95177.72</v>
      </c>
      <c r="D95826">
        <v>95245.08</v>
      </c>
      <c r="E95826">
        <v>9.2799999999999994</v>
      </c>
      <c r="F95826">
        <v>9.1999999999999993</v>
      </c>
      <c r="G95826" s="3">
        <v>43102</v>
      </c>
      <c r="H95826">
        <v>138</v>
      </c>
      <c r="I95826">
        <v>9.2799999999999994</v>
      </c>
      <c r="J95826">
        <v>9.15</v>
      </c>
      <c r="K95826">
        <v>5699</v>
      </c>
      <c r="L95826">
        <v>7</v>
      </c>
      <c r="M95826" t="s">
        <v>150</v>
      </c>
    </row>
    <row r="95827" spans="1:13" hidden="1" x14ac:dyDescent="0.25">
      <c r="A95827" s="3">
        <v>42898</v>
      </c>
      <c r="B95827" s="16">
        <v>0</v>
      </c>
      <c r="C95827">
        <v>32957.370000000003</v>
      </c>
      <c r="D95827">
        <v>33146.400000000001</v>
      </c>
      <c r="E95827">
        <v>0</v>
      </c>
      <c r="F95827">
        <v>0</v>
      </c>
      <c r="G95827" s="3">
        <v>46755</v>
      </c>
      <c r="H95827">
        <v>2610</v>
      </c>
      <c r="I95827">
        <v>0</v>
      </c>
      <c r="J95827">
        <v>0</v>
      </c>
      <c r="K95827">
        <v>0</v>
      </c>
      <c r="L95827">
        <v>37</v>
      </c>
      <c r="M95827" t="s">
        <v>261</v>
      </c>
    </row>
    <row r="95828" spans="1:13" hidden="1" x14ac:dyDescent="0.25">
      <c r="A95828" s="3">
        <v>42898</v>
      </c>
      <c r="B95828" s="16">
        <v>0</v>
      </c>
      <c r="C95828">
        <v>26574.66</v>
      </c>
      <c r="D95828">
        <v>26755.64</v>
      </c>
      <c r="E95828">
        <v>0</v>
      </c>
      <c r="F95828">
        <v>0</v>
      </c>
      <c r="G95828" s="3">
        <v>47485</v>
      </c>
      <c r="H95828">
        <v>3101</v>
      </c>
      <c r="I95828">
        <v>0</v>
      </c>
      <c r="J95828">
        <v>0</v>
      </c>
      <c r="K95828">
        <v>0</v>
      </c>
      <c r="L95828">
        <v>39</v>
      </c>
      <c r="M95828" t="s">
        <v>260</v>
      </c>
    </row>
    <row r="95829" spans="1:13" hidden="1" x14ac:dyDescent="0.25">
      <c r="A95829" s="3">
        <v>42898</v>
      </c>
      <c r="B95829" s="16">
        <v>0</v>
      </c>
      <c r="C95829">
        <v>61554.29</v>
      </c>
      <c r="D95829">
        <v>61662.05</v>
      </c>
      <c r="E95829">
        <v>0</v>
      </c>
      <c r="F95829">
        <v>0</v>
      </c>
      <c r="G95829" s="3">
        <v>44652</v>
      </c>
      <c r="H95829">
        <v>1185</v>
      </c>
      <c r="I95829">
        <v>0</v>
      </c>
      <c r="J95829">
        <v>0</v>
      </c>
      <c r="K95829">
        <v>0</v>
      </c>
      <c r="L95829">
        <v>28</v>
      </c>
      <c r="M95829" t="s">
        <v>279</v>
      </c>
    </row>
    <row r="95830" spans="1:13" hidden="1" x14ac:dyDescent="0.25">
      <c r="A95830" s="3">
        <v>42898</v>
      </c>
      <c r="B95830" s="16">
        <v>0</v>
      </c>
      <c r="C95830">
        <v>92034.32</v>
      </c>
      <c r="D95830">
        <v>92043.61</v>
      </c>
      <c r="E95830">
        <v>0</v>
      </c>
      <c r="F95830">
        <v>0</v>
      </c>
      <c r="G95830" s="3">
        <v>43252</v>
      </c>
      <c r="H95830">
        <v>239</v>
      </c>
      <c r="I95830">
        <v>0</v>
      </c>
      <c r="J95830">
        <v>0</v>
      </c>
      <c r="K95830">
        <v>0</v>
      </c>
      <c r="L95830">
        <v>12</v>
      </c>
      <c r="M95830" t="s">
        <v>280</v>
      </c>
    </row>
    <row r="95831" spans="1:13" hidden="1" x14ac:dyDescent="0.25">
      <c r="A95831" s="3">
        <v>42898</v>
      </c>
      <c r="B95831" s="16">
        <v>0</v>
      </c>
      <c r="C95831">
        <v>48124.19</v>
      </c>
      <c r="D95831">
        <v>48311.63</v>
      </c>
      <c r="E95831">
        <v>0</v>
      </c>
      <c r="F95831">
        <v>0</v>
      </c>
      <c r="G95831" s="3">
        <v>45474</v>
      </c>
      <c r="H95831">
        <v>1742</v>
      </c>
      <c r="I95831">
        <v>0</v>
      </c>
      <c r="J95831">
        <v>0</v>
      </c>
      <c r="K95831">
        <v>0</v>
      </c>
      <c r="L95831">
        <v>33</v>
      </c>
      <c r="M95831" t="s">
        <v>226</v>
      </c>
    </row>
    <row r="95832" spans="1:13" hidden="1" x14ac:dyDescent="0.25">
      <c r="A95832" s="3">
        <v>42898</v>
      </c>
      <c r="B95832" s="16">
        <v>0</v>
      </c>
      <c r="C95832">
        <v>53694.57</v>
      </c>
      <c r="D95832">
        <v>53842.18</v>
      </c>
      <c r="E95832">
        <v>0</v>
      </c>
      <c r="F95832">
        <v>0</v>
      </c>
      <c r="G95832" s="3">
        <v>45110</v>
      </c>
      <c r="H95832">
        <v>1496</v>
      </c>
      <c r="I95832">
        <v>0</v>
      </c>
      <c r="J95832">
        <v>0</v>
      </c>
      <c r="K95832">
        <v>0</v>
      </c>
      <c r="L95832">
        <v>31</v>
      </c>
      <c r="M95832" t="s">
        <v>227</v>
      </c>
    </row>
    <row r="95833" spans="1:13" hidden="1" x14ac:dyDescent="0.25">
      <c r="A95833" s="3">
        <v>42898</v>
      </c>
      <c r="B95833" s="16">
        <v>245</v>
      </c>
      <c r="C95833">
        <v>29683.41</v>
      </c>
      <c r="D95833">
        <v>29869.599999999999</v>
      </c>
      <c r="E95833">
        <v>11.09</v>
      </c>
      <c r="F95833">
        <v>11.11</v>
      </c>
      <c r="G95833" s="3">
        <v>47120</v>
      </c>
      <c r="H95833">
        <v>2856</v>
      </c>
      <c r="I95833">
        <v>11.11</v>
      </c>
      <c r="J95833">
        <v>10.99</v>
      </c>
      <c r="K95833">
        <v>30</v>
      </c>
      <c r="L95833">
        <v>38</v>
      </c>
      <c r="M95833" t="s">
        <v>246</v>
      </c>
    </row>
    <row r="95834" spans="1:13" hidden="1" x14ac:dyDescent="0.25">
      <c r="A95834" s="3">
        <v>42898</v>
      </c>
      <c r="B95834" s="16">
        <v>0</v>
      </c>
      <c r="C95834">
        <v>59917.73</v>
      </c>
      <c r="D95834">
        <v>60028.01</v>
      </c>
      <c r="E95834">
        <v>0</v>
      </c>
      <c r="F95834">
        <v>0</v>
      </c>
      <c r="G95834" s="3">
        <v>44743</v>
      </c>
      <c r="H95834">
        <v>1247</v>
      </c>
      <c r="I95834">
        <v>0</v>
      </c>
      <c r="J95834">
        <v>0</v>
      </c>
      <c r="K95834">
        <v>0</v>
      </c>
      <c r="L95834">
        <v>29</v>
      </c>
      <c r="M95834" t="s">
        <v>221</v>
      </c>
    </row>
    <row r="95835" spans="1:13" hidden="1" x14ac:dyDescent="0.25">
      <c r="A95835" s="3">
        <v>42898</v>
      </c>
      <c r="B95835" s="16">
        <v>0</v>
      </c>
      <c r="C95835">
        <v>65008.74</v>
      </c>
      <c r="D95835">
        <v>65103.13</v>
      </c>
      <c r="E95835">
        <v>0</v>
      </c>
      <c r="F95835">
        <v>0</v>
      </c>
      <c r="G95835" s="3">
        <v>44470</v>
      </c>
      <c r="H95835">
        <v>1063</v>
      </c>
      <c r="I95835">
        <v>0</v>
      </c>
      <c r="J95835">
        <v>0</v>
      </c>
      <c r="K95835">
        <v>0</v>
      </c>
      <c r="L95835">
        <v>26</v>
      </c>
      <c r="M95835" t="s">
        <v>228</v>
      </c>
    </row>
    <row r="95836" spans="1:13" hidden="1" x14ac:dyDescent="0.25">
      <c r="A95836" s="3">
        <v>42898</v>
      </c>
      <c r="B95836" s="16">
        <v>115</v>
      </c>
      <c r="C95836">
        <v>94000.22</v>
      </c>
      <c r="D95836">
        <v>94025.48</v>
      </c>
      <c r="E95836">
        <v>9.06</v>
      </c>
      <c r="F95836">
        <v>9.06</v>
      </c>
      <c r="G95836" s="3">
        <v>43160</v>
      </c>
      <c r="H95836">
        <v>176</v>
      </c>
      <c r="I95836">
        <v>9.06</v>
      </c>
      <c r="J95836">
        <v>9.06</v>
      </c>
      <c r="K95836">
        <v>5</v>
      </c>
      <c r="L95836">
        <v>9</v>
      </c>
      <c r="M95836" t="s">
        <v>277</v>
      </c>
    </row>
    <row r="95837" spans="1:13" hidden="1" x14ac:dyDescent="0.25">
      <c r="A95837" s="3">
        <v>42898</v>
      </c>
      <c r="B95837" s="16">
        <v>0</v>
      </c>
      <c r="C95837">
        <v>92696.99</v>
      </c>
      <c r="D95837">
        <v>92702.98</v>
      </c>
      <c r="E95837">
        <v>0</v>
      </c>
      <c r="F95837">
        <v>0</v>
      </c>
      <c r="G95837" s="3">
        <v>43222</v>
      </c>
      <c r="H95837">
        <v>218</v>
      </c>
      <c r="I95837">
        <v>0</v>
      </c>
      <c r="J95837">
        <v>0</v>
      </c>
      <c r="K95837">
        <v>0</v>
      </c>
      <c r="L95837">
        <v>11</v>
      </c>
      <c r="M95837" t="s">
        <v>278</v>
      </c>
    </row>
    <row r="95838" spans="1:13" hidden="1" x14ac:dyDescent="0.25">
      <c r="A95838" s="3">
        <v>42898</v>
      </c>
      <c r="B95838" s="16">
        <v>210</v>
      </c>
      <c r="C95838">
        <v>94574.44</v>
      </c>
      <c r="D95838">
        <v>94593.14</v>
      </c>
      <c r="E95838">
        <v>9.09</v>
      </c>
      <c r="F95838">
        <v>9.09</v>
      </c>
      <c r="G95838" s="3">
        <v>43132</v>
      </c>
      <c r="H95838">
        <v>158</v>
      </c>
      <c r="I95838">
        <v>9.09</v>
      </c>
      <c r="J95838">
        <v>9.09</v>
      </c>
      <c r="K95838">
        <v>3</v>
      </c>
      <c r="L95838">
        <v>8</v>
      </c>
      <c r="M95838" t="s">
        <v>276</v>
      </c>
    </row>
    <row r="95839" spans="1:13" hidden="1" x14ac:dyDescent="0.25">
      <c r="A95839" s="3">
        <v>42898</v>
      </c>
      <c r="B95839" s="16">
        <v>65</v>
      </c>
      <c r="C95839">
        <v>68770.44</v>
      </c>
      <c r="D95839">
        <v>68846.600000000006</v>
      </c>
      <c r="E95839">
        <v>10.33</v>
      </c>
      <c r="F95839">
        <v>10.34</v>
      </c>
      <c r="G95839" s="3">
        <v>44287</v>
      </c>
      <c r="H95839">
        <v>937</v>
      </c>
      <c r="I95839">
        <v>10.36</v>
      </c>
      <c r="J95839">
        <v>10.33</v>
      </c>
      <c r="K95839">
        <v>4</v>
      </c>
      <c r="L95839">
        <v>24</v>
      </c>
      <c r="M95839" t="s">
        <v>229</v>
      </c>
    </row>
    <row r="95840" spans="1:13" hidden="1" x14ac:dyDescent="0.25">
      <c r="A95840" s="3">
        <v>42898</v>
      </c>
      <c r="B95840" s="16">
        <v>640</v>
      </c>
      <c r="C95840">
        <v>72556.740000000005</v>
      </c>
      <c r="D95840">
        <v>72643.77</v>
      </c>
      <c r="E95840">
        <v>10.17</v>
      </c>
      <c r="F95840">
        <v>10.17</v>
      </c>
      <c r="G95840" s="3">
        <v>44105</v>
      </c>
      <c r="H95840">
        <v>817</v>
      </c>
      <c r="I95840">
        <v>10.24</v>
      </c>
      <c r="J95840">
        <v>10.16</v>
      </c>
      <c r="K95840">
        <v>29</v>
      </c>
      <c r="L95840">
        <v>22</v>
      </c>
      <c r="M95840" t="s">
        <v>196</v>
      </c>
    </row>
    <row r="95841" spans="1:13" hidden="1" x14ac:dyDescent="0.25">
      <c r="A95841" s="3">
        <v>42898</v>
      </c>
      <c r="B95841" s="16">
        <v>110</v>
      </c>
      <c r="C95841">
        <v>50779.41</v>
      </c>
      <c r="D95841">
        <v>50963.4</v>
      </c>
      <c r="E95841">
        <v>10.88</v>
      </c>
      <c r="F95841">
        <v>10.89</v>
      </c>
      <c r="G95841" s="3">
        <v>45293</v>
      </c>
      <c r="H95841">
        <v>1619</v>
      </c>
      <c r="I95841">
        <v>10.89</v>
      </c>
      <c r="J95841">
        <v>10.86</v>
      </c>
      <c r="K95841">
        <v>5</v>
      </c>
      <c r="L95841">
        <v>32</v>
      </c>
      <c r="M95841" t="s">
        <v>194</v>
      </c>
    </row>
    <row r="95842" spans="1:13" hidden="1" x14ac:dyDescent="0.25">
      <c r="A95842" s="3">
        <v>42898</v>
      </c>
      <c r="B95842" s="16">
        <v>640</v>
      </c>
      <c r="C95842">
        <v>66860.36</v>
      </c>
      <c r="D95842">
        <v>66946.67</v>
      </c>
      <c r="E95842">
        <v>10.47</v>
      </c>
      <c r="F95842">
        <v>10.44</v>
      </c>
      <c r="G95842" s="3">
        <v>44378</v>
      </c>
      <c r="H95842">
        <v>999</v>
      </c>
      <c r="I95842">
        <v>10.48</v>
      </c>
      <c r="J95842">
        <v>10.42</v>
      </c>
      <c r="K95842">
        <v>57</v>
      </c>
      <c r="L95842">
        <v>25</v>
      </c>
      <c r="M95842" t="s">
        <v>222</v>
      </c>
    </row>
    <row r="95843" spans="1:13" hidden="1" x14ac:dyDescent="0.25">
      <c r="A95843" s="3">
        <v>42898</v>
      </c>
      <c r="B95843" s="16">
        <v>440</v>
      </c>
      <c r="C95843">
        <v>40780.32</v>
      </c>
      <c r="D95843">
        <v>40922.99</v>
      </c>
      <c r="E95843">
        <v>11.01</v>
      </c>
      <c r="F95843">
        <v>11.01</v>
      </c>
      <c r="G95843" s="3">
        <v>46024</v>
      </c>
      <c r="H95843">
        <v>2117</v>
      </c>
      <c r="I95843">
        <v>11.02</v>
      </c>
      <c r="J95843">
        <v>10.99</v>
      </c>
      <c r="K95843">
        <v>64</v>
      </c>
      <c r="L95843">
        <v>35</v>
      </c>
      <c r="M95843" t="s">
        <v>241</v>
      </c>
    </row>
    <row r="95844" spans="1:13" hidden="1" x14ac:dyDescent="0.25">
      <c r="A95844" s="3">
        <v>42898</v>
      </c>
      <c r="B95844" s="16">
        <v>2145</v>
      </c>
      <c r="C95844">
        <v>76731.399999999994</v>
      </c>
      <c r="D95844">
        <v>76799.14</v>
      </c>
      <c r="E95844">
        <v>9.8699999999999992</v>
      </c>
      <c r="F95844">
        <v>9.9</v>
      </c>
      <c r="G95844" s="3">
        <v>43922</v>
      </c>
      <c r="H95844">
        <v>692</v>
      </c>
      <c r="I95844">
        <v>9.9499999999999993</v>
      </c>
      <c r="J95844">
        <v>9.8699999999999992</v>
      </c>
      <c r="K95844">
        <v>8</v>
      </c>
      <c r="L95844">
        <v>20</v>
      </c>
      <c r="M95844" t="s">
        <v>230</v>
      </c>
    </row>
    <row r="95845" spans="1:13" hidden="1" x14ac:dyDescent="0.25">
      <c r="A95845" s="3">
        <v>42898</v>
      </c>
      <c r="B95845" s="16">
        <v>1465</v>
      </c>
      <c r="C95845">
        <v>80903.789999999994</v>
      </c>
      <c r="D95845">
        <v>80970.16</v>
      </c>
      <c r="E95845">
        <v>9.61</v>
      </c>
      <c r="F95845">
        <v>9.6300000000000008</v>
      </c>
      <c r="G95845" s="3">
        <v>43739</v>
      </c>
      <c r="H95845">
        <v>569</v>
      </c>
      <c r="I95845">
        <v>9.68</v>
      </c>
      <c r="J95845">
        <v>9.59</v>
      </c>
      <c r="K95845">
        <v>39</v>
      </c>
      <c r="L95845">
        <v>18</v>
      </c>
      <c r="M95845" t="s">
        <v>231</v>
      </c>
    </row>
    <row r="95846" spans="1:13" hidden="1" x14ac:dyDescent="0.25">
      <c r="A95846" s="3">
        <v>42898</v>
      </c>
      <c r="B95846" s="16">
        <v>1055</v>
      </c>
      <c r="C95846">
        <v>63241.42</v>
      </c>
      <c r="D95846">
        <v>63346.43</v>
      </c>
      <c r="E95846">
        <v>10.59</v>
      </c>
      <c r="F95846">
        <v>10.57</v>
      </c>
      <c r="G95846" s="3">
        <v>44564</v>
      </c>
      <c r="H95846">
        <v>1124</v>
      </c>
      <c r="I95846">
        <v>10.62</v>
      </c>
      <c r="J95846">
        <v>10.55</v>
      </c>
      <c r="K95846">
        <v>97</v>
      </c>
      <c r="L95846">
        <v>27</v>
      </c>
      <c r="M95846" t="s">
        <v>145</v>
      </c>
    </row>
    <row r="95847" spans="1:13" hidden="1" x14ac:dyDescent="0.25">
      <c r="A95847" s="3">
        <v>42898</v>
      </c>
      <c r="B95847" s="16">
        <v>15555</v>
      </c>
      <c r="C95847">
        <v>95884.3</v>
      </c>
      <c r="D95847">
        <v>95898.01</v>
      </c>
      <c r="E95847">
        <v>9.2850000000000001</v>
      </c>
      <c r="F95847">
        <v>9.27</v>
      </c>
      <c r="G95847" s="3">
        <v>43070</v>
      </c>
      <c r="H95847">
        <v>118</v>
      </c>
      <c r="I95847">
        <v>9.2850000000000001</v>
      </c>
      <c r="J95847">
        <v>9.27</v>
      </c>
      <c r="K95847">
        <v>172</v>
      </c>
      <c r="L95847">
        <v>6</v>
      </c>
      <c r="M95847" t="s">
        <v>275</v>
      </c>
    </row>
    <row r="95848" spans="1:13" hidden="1" x14ac:dyDescent="0.25">
      <c r="A95848" s="3">
        <v>42898</v>
      </c>
      <c r="B95848" s="16">
        <v>5620</v>
      </c>
      <c r="C95848">
        <v>96510.18</v>
      </c>
      <c r="D95848">
        <v>96521.71</v>
      </c>
      <c r="E95848">
        <v>9.4350000000000005</v>
      </c>
      <c r="F95848">
        <v>9.4250000000000007</v>
      </c>
      <c r="G95848" s="3">
        <v>43040</v>
      </c>
      <c r="H95848">
        <v>99</v>
      </c>
      <c r="I95848">
        <v>9.4350000000000005</v>
      </c>
      <c r="J95848">
        <v>9.4250000000000007</v>
      </c>
      <c r="K95848">
        <v>123</v>
      </c>
      <c r="L95848">
        <v>5</v>
      </c>
      <c r="M95848" t="s">
        <v>274</v>
      </c>
    </row>
    <row r="95849" spans="1:13" hidden="1" x14ac:dyDescent="0.25">
      <c r="A95849" s="3">
        <v>42898</v>
      </c>
      <c r="B95849" s="16">
        <v>44910</v>
      </c>
      <c r="C95849">
        <v>97874.51</v>
      </c>
      <c r="D95849">
        <v>97872.25</v>
      </c>
      <c r="E95849">
        <v>9.7799999999999994</v>
      </c>
      <c r="F95849">
        <v>9.7949999999999999</v>
      </c>
      <c r="G95849" s="3">
        <v>42979</v>
      </c>
      <c r="H95849">
        <v>58</v>
      </c>
      <c r="I95849">
        <v>9.8030000000000008</v>
      </c>
      <c r="J95849">
        <v>9.7799999999999994</v>
      </c>
      <c r="K95849">
        <v>64</v>
      </c>
      <c r="L95849">
        <v>3</v>
      </c>
      <c r="M95849" t="s">
        <v>273</v>
      </c>
    </row>
    <row r="95850" spans="1:13" hidden="1" x14ac:dyDescent="0.25">
      <c r="A95850" s="3">
        <v>42898</v>
      </c>
      <c r="B95850" s="16">
        <v>26860</v>
      </c>
      <c r="C95850">
        <v>36585.919999999998</v>
      </c>
      <c r="D95850">
        <v>36775.97</v>
      </c>
      <c r="E95850">
        <v>11.12</v>
      </c>
      <c r="F95850">
        <v>11.05</v>
      </c>
      <c r="G95850" s="3">
        <v>46391</v>
      </c>
      <c r="H95850">
        <v>2363</v>
      </c>
      <c r="I95850">
        <v>11.12</v>
      </c>
      <c r="J95850">
        <v>11.04</v>
      </c>
      <c r="K95850">
        <v>1429</v>
      </c>
      <c r="L95850">
        <v>36</v>
      </c>
      <c r="M95850" t="s">
        <v>262</v>
      </c>
    </row>
    <row r="95851" spans="1:13" hidden="1" x14ac:dyDescent="0.25">
      <c r="A95851" s="3">
        <v>42898</v>
      </c>
      <c r="B95851" s="16">
        <v>6530</v>
      </c>
      <c r="C95851">
        <v>83163.070000000007</v>
      </c>
      <c r="D95851">
        <v>83192.03</v>
      </c>
      <c r="E95851">
        <v>9.48</v>
      </c>
      <c r="F95851">
        <v>9.4600000000000009</v>
      </c>
      <c r="G95851" s="3">
        <v>43647</v>
      </c>
      <c r="H95851">
        <v>504</v>
      </c>
      <c r="I95851">
        <v>9.51</v>
      </c>
      <c r="J95851">
        <v>9.41</v>
      </c>
      <c r="K95851">
        <v>721</v>
      </c>
      <c r="L95851">
        <v>17</v>
      </c>
      <c r="M95851" t="s">
        <v>223</v>
      </c>
    </row>
    <row r="95852" spans="1:13" hidden="1" x14ac:dyDescent="0.25">
      <c r="A95852" s="3">
        <v>42898</v>
      </c>
      <c r="B95852" s="16">
        <v>5165</v>
      </c>
      <c r="C95852">
        <v>85235.8</v>
      </c>
      <c r="D95852">
        <v>85275.17</v>
      </c>
      <c r="E95852">
        <v>9.33</v>
      </c>
      <c r="F95852">
        <v>9.33</v>
      </c>
      <c r="G95852" s="3">
        <v>43556</v>
      </c>
      <c r="H95852">
        <v>442</v>
      </c>
      <c r="I95852">
        <v>9.36</v>
      </c>
      <c r="J95852">
        <v>9.2799999999999994</v>
      </c>
      <c r="K95852">
        <v>112</v>
      </c>
      <c r="L95852">
        <v>16</v>
      </c>
      <c r="M95852" t="s">
        <v>232</v>
      </c>
    </row>
    <row r="95853" spans="1:13" hidden="1" x14ac:dyDescent="0.25">
      <c r="A95853" s="3">
        <v>42898</v>
      </c>
      <c r="B95853" s="16">
        <v>39645</v>
      </c>
      <c r="C95853">
        <v>45471.68</v>
      </c>
      <c r="D95853">
        <v>45658.64</v>
      </c>
      <c r="E95853">
        <v>11.1</v>
      </c>
      <c r="F95853">
        <v>10.96</v>
      </c>
      <c r="G95853" s="3">
        <v>45659</v>
      </c>
      <c r="H95853">
        <v>1868</v>
      </c>
      <c r="I95853">
        <v>11.1</v>
      </c>
      <c r="J95853">
        <v>10.93</v>
      </c>
      <c r="K95853">
        <v>3555</v>
      </c>
      <c r="L95853">
        <v>34</v>
      </c>
      <c r="M95853" t="s">
        <v>189</v>
      </c>
    </row>
    <row r="95854" spans="1:13" hidden="1" x14ac:dyDescent="0.25">
      <c r="A95854" s="3">
        <v>42898</v>
      </c>
      <c r="B95854" s="16">
        <v>5200</v>
      </c>
      <c r="C95854">
        <v>89285.06</v>
      </c>
      <c r="D95854">
        <v>89313.66</v>
      </c>
      <c r="E95854">
        <v>9.06</v>
      </c>
      <c r="F95854">
        <v>9.1</v>
      </c>
      <c r="G95854" s="3">
        <v>43374</v>
      </c>
      <c r="H95854">
        <v>323</v>
      </c>
      <c r="I95854">
        <v>9.1</v>
      </c>
      <c r="J95854">
        <v>9.0399999999999991</v>
      </c>
      <c r="K95854">
        <v>118</v>
      </c>
      <c r="L95854">
        <v>14</v>
      </c>
      <c r="M95854" t="s">
        <v>216</v>
      </c>
    </row>
    <row r="95855" spans="1:13" hidden="1" x14ac:dyDescent="0.25">
      <c r="A95855" s="3">
        <v>42898</v>
      </c>
      <c r="B95855" s="16">
        <v>131980</v>
      </c>
      <c r="C95855">
        <v>98674.45</v>
      </c>
      <c r="D95855">
        <v>98673.76</v>
      </c>
      <c r="E95855">
        <v>10.086</v>
      </c>
      <c r="F95855">
        <v>10.09</v>
      </c>
      <c r="G95855" s="3">
        <v>42948</v>
      </c>
      <c r="H95855">
        <v>35</v>
      </c>
      <c r="I95855">
        <v>10.09</v>
      </c>
      <c r="J95855">
        <v>10.085000000000001</v>
      </c>
      <c r="K95855">
        <v>36</v>
      </c>
      <c r="L95855">
        <v>2</v>
      </c>
      <c r="M95855" t="s">
        <v>272</v>
      </c>
    </row>
    <row r="95856" spans="1:13" hidden="1" x14ac:dyDescent="0.25">
      <c r="A95856" s="3">
        <v>42898</v>
      </c>
      <c r="B95856" s="16">
        <v>48930</v>
      </c>
      <c r="C95856">
        <v>56651.73</v>
      </c>
      <c r="D95856">
        <v>56766.44</v>
      </c>
      <c r="E95856">
        <v>10.94</v>
      </c>
      <c r="F95856">
        <v>10.76</v>
      </c>
      <c r="G95856" s="3">
        <v>44928</v>
      </c>
      <c r="H95856">
        <v>1373</v>
      </c>
      <c r="I95856">
        <v>10.94</v>
      </c>
      <c r="J95856">
        <v>10.73</v>
      </c>
      <c r="K95856">
        <v>4242</v>
      </c>
      <c r="L95856">
        <v>30</v>
      </c>
      <c r="M95856" t="s">
        <v>195</v>
      </c>
    </row>
    <row r="95857" spans="1:13" hidden="1" x14ac:dyDescent="0.25">
      <c r="A95857" s="3">
        <v>42898</v>
      </c>
      <c r="B95857" s="16">
        <v>13785</v>
      </c>
      <c r="C95857">
        <v>93365.67</v>
      </c>
      <c r="D95857">
        <v>93368.76</v>
      </c>
      <c r="E95857">
        <v>9.0050000000000008</v>
      </c>
      <c r="F95857">
        <v>9.0299999999999994</v>
      </c>
      <c r="G95857" s="3">
        <v>43192</v>
      </c>
      <c r="H95857">
        <v>197</v>
      </c>
      <c r="I95857">
        <v>9.0399999999999991</v>
      </c>
      <c r="J95857">
        <v>9</v>
      </c>
      <c r="K95857">
        <v>195</v>
      </c>
      <c r="L95857">
        <v>10</v>
      </c>
      <c r="M95857" t="s">
        <v>213</v>
      </c>
    </row>
    <row r="95858" spans="1:13" hidden="1" x14ac:dyDescent="0.25">
      <c r="A95858" s="3">
        <v>42898</v>
      </c>
      <c r="B95858" s="16">
        <v>36950</v>
      </c>
      <c r="C95858">
        <v>91358.52</v>
      </c>
      <c r="D95858">
        <v>91372.41</v>
      </c>
      <c r="E95858">
        <v>9</v>
      </c>
      <c r="F95858">
        <v>9.0399999999999991</v>
      </c>
      <c r="G95858" s="3">
        <v>43283</v>
      </c>
      <c r="H95858">
        <v>260</v>
      </c>
      <c r="I95858">
        <v>9.0500000000000007</v>
      </c>
      <c r="J95858">
        <v>8.99</v>
      </c>
      <c r="K95858">
        <v>1268</v>
      </c>
      <c r="L95858">
        <v>13</v>
      </c>
      <c r="M95858" t="s">
        <v>212</v>
      </c>
    </row>
    <row r="95859" spans="1:13" hidden="1" x14ac:dyDescent="0.25">
      <c r="A95859" s="3">
        <v>42898</v>
      </c>
      <c r="B95859" s="16">
        <v>30750</v>
      </c>
      <c r="C95859">
        <v>74711.27</v>
      </c>
      <c r="D95859">
        <v>74772.95</v>
      </c>
      <c r="E95859">
        <v>10.08</v>
      </c>
      <c r="F95859">
        <v>10.029999999999999</v>
      </c>
      <c r="G95859" s="3">
        <v>44013</v>
      </c>
      <c r="H95859">
        <v>753</v>
      </c>
      <c r="I95859">
        <v>10.1</v>
      </c>
      <c r="J95859">
        <v>9.99</v>
      </c>
      <c r="K95859">
        <v>1467</v>
      </c>
      <c r="L95859">
        <v>21</v>
      </c>
      <c r="M95859" t="s">
        <v>211</v>
      </c>
    </row>
    <row r="95860" spans="1:13" hidden="1" x14ac:dyDescent="0.25">
      <c r="A95860" s="3">
        <v>42898</v>
      </c>
      <c r="B95860" s="16">
        <v>193080</v>
      </c>
      <c r="C95860">
        <v>70652.039999999994</v>
      </c>
      <c r="D95860">
        <v>70720.59</v>
      </c>
      <c r="E95860">
        <v>10.35</v>
      </c>
      <c r="F95860">
        <v>10.27</v>
      </c>
      <c r="G95860" s="3">
        <v>44200</v>
      </c>
      <c r="H95860">
        <v>877</v>
      </c>
      <c r="I95860">
        <v>10.35</v>
      </c>
      <c r="J95860">
        <v>10.220000000000001</v>
      </c>
      <c r="K95860">
        <v>11586</v>
      </c>
      <c r="L95860">
        <v>23</v>
      </c>
      <c r="M95860" t="s">
        <v>178</v>
      </c>
    </row>
    <row r="95861" spans="1:13" hidden="1" x14ac:dyDescent="0.25">
      <c r="A95861" s="3">
        <v>42898</v>
      </c>
      <c r="B95861" s="16">
        <v>100455</v>
      </c>
      <c r="C95861">
        <v>78807.23</v>
      </c>
      <c r="D95861">
        <v>78879.44</v>
      </c>
      <c r="E95861">
        <v>9.82</v>
      </c>
      <c r="F95861">
        <v>9.75</v>
      </c>
      <c r="G95861" s="3">
        <v>43832</v>
      </c>
      <c r="H95861">
        <v>630</v>
      </c>
      <c r="I95861">
        <v>9.82</v>
      </c>
      <c r="J95861">
        <v>9.6999999999999993</v>
      </c>
      <c r="K95861">
        <v>6242</v>
      </c>
      <c r="L95861">
        <v>19</v>
      </c>
      <c r="M95861" t="s">
        <v>179</v>
      </c>
    </row>
    <row r="95862" spans="1:13" hidden="1" x14ac:dyDescent="0.25">
      <c r="A95862" s="3">
        <v>42898</v>
      </c>
      <c r="B95862" s="16">
        <v>128371</v>
      </c>
      <c r="C95862">
        <v>97200.28</v>
      </c>
      <c r="D95862">
        <v>97205.3</v>
      </c>
      <c r="E95862">
        <v>9.59</v>
      </c>
      <c r="F95862">
        <v>9.5850000000000009</v>
      </c>
      <c r="G95862" s="3">
        <v>43010</v>
      </c>
      <c r="H95862">
        <v>78</v>
      </c>
      <c r="I95862">
        <v>9.5950000000000006</v>
      </c>
      <c r="J95862">
        <v>9.5749999999999993</v>
      </c>
      <c r="K95862">
        <v>433</v>
      </c>
      <c r="L95862">
        <v>4</v>
      </c>
      <c r="M95862" t="s">
        <v>208</v>
      </c>
    </row>
    <row r="95863" spans="1:13" hidden="1" x14ac:dyDescent="0.25">
      <c r="A95863" s="3">
        <v>42898</v>
      </c>
      <c r="B95863" s="16">
        <v>261595</v>
      </c>
      <c r="C95863">
        <v>87287.24</v>
      </c>
      <c r="D95863">
        <v>87321.34</v>
      </c>
      <c r="E95863">
        <v>9.2200000000000006</v>
      </c>
      <c r="F95863">
        <v>9.18</v>
      </c>
      <c r="G95863" s="3">
        <v>43467</v>
      </c>
      <c r="H95863">
        <v>382</v>
      </c>
      <c r="I95863">
        <v>9.23</v>
      </c>
      <c r="J95863">
        <v>9.1199999999999992</v>
      </c>
      <c r="K95863">
        <v>9378</v>
      </c>
      <c r="L95863">
        <v>15</v>
      </c>
      <c r="M95863" t="s">
        <v>168</v>
      </c>
    </row>
    <row r="95864" spans="1:13" hidden="1" x14ac:dyDescent="0.25">
      <c r="A95864" s="3">
        <v>42898</v>
      </c>
      <c r="B95864" s="16">
        <v>44660</v>
      </c>
      <c r="C95864">
        <v>99464.54</v>
      </c>
      <c r="D95864">
        <v>99464.42</v>
      </c>
      <c r="E95864">
        <v>10.15</v>
      </c>
      <c r="F95864">
        <v>10.15</v>
      </c>
      <c r="G95864" s="3">
        <v>42919</v>
      </c>
      <c r="H95864">
        <v>14</v>
      </c>
      <c r="I95864">
        <v>10.15</v>
      </c>
      <c r="J95864">
        <v>10.14</v>
      </c>
      <c r="K95864">
        <v>157</v>
      </c>
      <c r="L95864">
        <v>1</v>
      </c>
      <c r="M95864" t="s">
        <v>207</v>
      </c>
    </row>
    <row r="95865" spans="1:13" hidden="1" x14ac:dyDescent="0.25">
      <c r="A95865" s="3">
        <v>42898</v>
      </c>
      <c r="B95865" s="16">
        <v>156285</v>
      </c>
      <c r="C95865">
        <v>95281.59</v>
      </c>
      <c r="D95865">
        <v>95285.45</v>
      </c>
      <c r="E95865">
        <v>9.16</v>
      </c>
      <c r="F95865">
        <v>9.1549999999999994</v>
      </c>
      <c r="G95865" s="3">
        <v>43102</v>
      </c>
      <c r="H95865">
        <v>137</v>
      </c>
      <c r="I95865">
        <v>9.1649999999999991</v>
      </c>
      <c r="J95865">
        <v>9.1300000000000008</v>
      </c>
      <c r="K95865">
        <v>2754</v>
      </c>
      <c r="L95865">
        <v>7</v>
      </c>
      <c r="M95865" t="s">
        <v>150</v>
      </c>
    </row>
    <row r="95866" spans="1:13" hidden="1" x14ac:dyDescent="0.25">
      <c r="A95866" s="3">
        <v>42899</v>
      </c>
      <c r="B95866" s="16">
        <v>0</v>
      </c>
      <c r="C95866">
        <v>33159.11</v>
      </c>
      <c r="D95866">
        <v>33066.120000000003</v>
      </c>
      <c r="E95866">
        <v>0</v>
      </c>
      <c r="F95866">
        <v>0</v>
      </c>
      <c r="G95866" s="3">
        <v>46755</v>
      </c>
      <c r="H95866">
        <v>2609</v>
      </c>
      <c r="I95866">
        <v>0</v>
      </c>
      <c r="J95866">
        <v>0</v>
      </c>
      <c r="K95866">
        <v>0</v>
      </c>
      <c r="L95866">
        <v>37</v>
      </c>
      <c r="M95866" t="s">
        <v>261</v>
      </c>
    </row>
    <row r="95867" spans="1:13" hidden="1" x14ac:dyDescent="0.25">
      <c r="A95867" s="3">
        <v>42899</v>
      </c>
      <c r="B95867" s="16">
        <v>0</v>
      </c>
      <c r="C95867">
        <v>26765.9</v>
      </c>
      <c r="D95867">
        <v>26676.67</v>
      </c>
      <c r="E95867">
        <v>0</v>
      </c>
      <c r="F95867">
        <v>0</v>
      </c>
      <c r="G95867" s="3">
        <v>47485</v>
      </c>
      <c r="H95867">
        <v>3100</v>
      </c>
      <c r="I95867">
        <v>0</v>
      </c>
      <c r="J95867">
        <v>0</v>
      </c>
      <c r="K95867">
        <v>0</v>
      </c>
      <c r="L95867">
        <v>39</v>
      </c>
      <c r="M95867" t="s">
        <v>260</v>
      </c>
    </row>
    <row r="95868" spans="1:13" hidden="1" x14ac:dyDescent="0.25">
      <c r="A95868" s="3">
        <v>42899</v>
      </c>
      <c r="B95868" s="16">
        <v>0</v>
      </c>
      <c r="C95868">
        <v>61685.69</v>
      </c>
      <c r="D95868">
        <v>61540.35</v>
      </c>
      <c r="E95868">
        <v>0</v>
      </c>
      <c r="F95868">
        <v>0</v>
      </c>
      <c r="G95868" s="3">
        <v>44652</v>
      </c>
      <c r="H95868">
        <v>1184</v>
      </c>
      <c r="I95868">
        <v>0</v>
      </c>
      <c r="J95868">
        <v>0</v>
      </c>
      <c r="K95868">
        <v>0</v>
      </c>
      <c r="L95868">
        <v>28</v>
      </c>
      <c r="M95868" t="s">
        <v>279</v>
      </c>
    </row>
    <row r="95869" spans="1:13" hidden="1" x14ac:dyDescent="0.25">
      <c r="A95869" s="3">
        <v>42899</v>
      </c>
      <c r="B95869" s="16">
        <v>5</v>
      </c>
      <c r="C95869">
        <v>92078.89</v>
      </c>
      <c r="D95869">
        <v>92044.46</v>
      </c>
      <c r="E95869">
        <v>9.0500000000000007</v>
      </c>
      <c r="F95869">
        <v>9.0500000000000007</v>
      </c>
      <c r="G95869" s="3">
        <v>43252</v>
      </c>
      <c r="H95869">
        <v>238</v>
      </c>
      <c r="I95869">
        <v>9.0500000000000007</v>
      </c>
      <c r="J95869">
        <v>9.0500000000000007</v>
      </c>
      <c r="K95869">
        <v>1</v>
      </c>
      <c r="L95869">
        <v>12</v>
      </c>
      <c r="M95869" t="s">
        <v>280</v>
      </c>
    </row>
    <row r="95870" spans="1:13" hidden="1" x14ac:dyDescent="0.25">
      <c r="A95870" s="3">
        <v>42899</v>
      </c>
      <c r="B95870" s="16">
        <v>350</v>
      </c>
      <c r="C95870">
        <v>48330.15</v>
      </c>
      <c r="D95870">
        <v>48230.82</v>
      </c>
      <c r="E95870">
        <v>10.89</v>
      </c>
      <c r="F95870">
        <v>10.9</v>
      </c>
      <c r="G95870" s="3">
        <v>45474</v>
      </c>
      <c r="H95870">
        <v>1741</v>
      </c>
      <c r="I95870">
        <v>10.9</v>
      </c>
      <c r="J95870">
        <v>10.89</v>
      </c>
      <c r="K95870">
        <v>2</v>
      </c>
      <c r="L95870">
        <v>33</v>
      </c>
      <c r="M95870" t="s">
        <v>226</v>
      </c>
    </row>
    <row r="95871" spans="1:13" hidden="1" x14ac:dyDescent="0.25">
      <c r="A95871" s="3">
        <v>42899</v>
      </c>
      <c r="B95871" s="16">
        <v>1090</v>
      </c>
      <c r="C95871">
        <v>29881.05</v>
      </c>
      <c r="D95871">
        <v>29789.31</v>
      </c>
      <c r="E95871">
        <v>11.03</v>
      </c>
      <c r="F95871">
        <v>11.13</v>
      </c>
      <c r="G95871" s="3">
        <v>47120</v>
      </c>
      <c r="H95871">
        <v>2855</v>
      </c>
      <c r="I95871">
        <v>11.13</v>
      </c>
      <c r="J95871">
        <v>11</v>
      </c>
      <c r="K95871">
        <v>95</v>
      </c>
      <c r="L95871">
        <v>38</v>
      </c>
      <c r="M95871" t="s">
        <v>246</v>
      </c>
    </row>
    <row r="95872" spans="1:13" hidden="1" x14ac:dyDescent="0.25">
      <c r="A95872" s="3">
        <v>42899</v>
      </c>
      <c r="B95872" s="16">
        <v>1450</v>
      </c>
      <c r="C95872">
        <v>53862.82</v>
      </c>
      <c r="D95872">
        <v>53753</v>
      </c>
      <c r="E95872">
        <v>10.81</v>
      </c>
      <c r="F95872">
        <v>10.81</v>
      </c>
      <c r="G95872" s="3">
        <v>45110</v>
      </c>
      <c r="H95872">
        <v>1495</v>
      </c>
      <c r="I95872">
        <v>11</v>
      </c>
      <c r="J95872">
        <v>10.81</v>
      </c>
      <c r="K95872">
        <v>90</v>
      </c>
      <c r="L95872">
        <v>31</v>
      </c>
      <c r="M95872" t="s">
        <v>227</v>
      </c>
    </row>
    <row r="95873" spans="1:13" hidden="1" x14ac:dyDescent="0.25">
      <c r="A95873" s="3">
        <v>42899</v>
      </c>
      <c r="B95873" s="16">
        <v>10</v>
      </c>
      <c r="C95873">
        <v>60051.02</v>
      </c>
      <c r="D95873">
        <v>59915.96</v>
      </c>
      <c r="E95873">
        <v>10.63</v>
      </c>
      <c r="F95873">
        <v>10.72</v>
      </c>
      <c r="G95873" s="3">
        <v>44743</v>
      </c>
      <c r="H95873">
        <v>1246</v>
      </c>
      <c r="I95873">
        <v>10.72</v>
      </c>
      <c r="J95873">
        <v>10.63</v>
      </c>
      <c r="K95873">
        <v>2</v>
      </c>
      <c r="L95873">
        <v>29</v>
      </c>
      <c r="M95873" t="s">
        <v>221</v>
      </c>
    </row>
    <row r="95874" spans="1:13" hidden="1" x14ac:dyDescent="0.25">
      <c r="A95874" s="3">
        <v>42899</v>
      </c>
      <c r="B95874" s="16">
        <v>1050</v>
      </c>
      <c r="C95874">
        <v>65128.08</v>
      </c>
      <c r="D95874">
        <v>64985.23</v>
      </c>
      <c r="E95874">
        <v>10.51</v>
      </c>
      <c r="F95874">
        <v>10.62</v>
      </c>
      <c r="G95874" s="3">
        <v>44470</v>
      </c>
      <c r="H95874">
        <v>1062</v>
      </c>
      <c r="I95874">
        <v>10.62</v>
      </c>
      <c r="J95874">
        <v>10.4</v>
      </c>
      <c r="K95874">
        <v>85</v>
      </c>
      <c r="L95874">
        <v>26</v>
      </c>
      <c r="M95874" t="s">
        <v>228</v>
      </c>
    </row>
    <row r="95875" spans="1:13" hidden="1" x14ac:dyDescent="0.25">
      <c r="A95875" s="3">
        <v>42899</v>
      </c>
      <c r="B95875" s="16">
        <v>1915</v>
      </c>
      <c r="C95875">
        <v>94061.52</v>
      </c>
      <c r="D95875">
        <v>94039.57</v>
      </c>
      <c r="E95875">
        <v>9.0500000000000007</v>
      </c>
      <c r="F95875">
        <v>9.09</v>
      </c>
      <c r="G95875" s="3">
        <v>43160</v>
      </c>
      <c r="H95875">
        <v>175</v>
      </c>
      <c r="I95875">
        <v>9.09</v>
      </c>
      <c r="J95875">
        <v>9.0500000000000007</v>
      </c>
      <c r="K95875">
        <v>5</v>
      </c>
      <c r="L95875">
        <v>9</v>
      </c>
      <c r="M95875" t="s">
        <v>277</v>
      </c>
    </row>
    <row r="95876" spans="1:13" hidden="1" x14ac:dyDescent="0.25">
      <c r="A95876" s="3">
        <v>42899</v>
      </c>
      <c r="B95876" s="16">
        <v>1045</v>
      </c>
      <c r="C95876">
        <v>92738.51</v>
      </c>
      <c r="D95876">
        <v>92707.3</v>
      </c>
      <c r="E95876">
        <v>9.01</v>
      </c>
      <c r="F95876">
        <v>9.07</v>
      </c>
      <c r="G95876" s="3">
        <v>43222</v>
      </c>
      <c r="H95876">
        <v>217</v>
      </c>
      <c r="I95876">
        <v>9.07</v>
      </c>
      <c r="J95876">
        <v>9.01</v>
      </c>
      <c r="K95876">
        <v>4</v>
      </c>
      <c r="L95876">
        <v>11</v>
      </c>
      <c r="M95876" t="s">
        <v>278</v>
      </c>
    </row>
    <row r="95877" spans="1:13" hidden="1" x14ac:dyDescent="0.25">
      <c r="A95877" s="3">
        <v>42899</v>
      </c>
      <c r="B95877" s="16">
        <v>210</v>
      </c>
      <c r="C95877">
        <v>94629.4</v>
      </c>
      <c r="D95877">
        <v>94609.279999999999</v>
      </c>
      <c r="E95877">
        <v>9.1199999999999992</v>
      </c>
      <c r="F95877">
        <v>9.1199999999999992</v>
      </c>
      <c r="G95877" s="3">
        <v>43132</v>
      </c>
      <c r="H95877">
        <v>157</v>
      </c>
      <c r="I95877">
        <v>9.1199999999999992</v>
      </c>
      <c r="J95877">
        <v>9.1199999999999992</v>
      </c>
      <c r="K95877">
        <v>5</v>
      </c>
      <c r="L95877">
        <v>8</v>
      </c>
      <c r="M95877" t="s">
        <v>276</v>
      </c>
    </row>
    <row r="95878" spans="1:13" hidden="1" x14ac:dyDescent="0.25">
      <c r="A95878" s="3">
        <v>42899</v>
      </c>
      <c r="B95878" s="16">
        <v>210</v>
      </c>
      <c r="C95878">
        <v>68872.990000000005</v>
      </c>
      <c r="D95878">
        <v>68715.649999999994</v>
      </c>
      <c r="E95878">
        <v>10.31</v>
      </c>
      <c r="F95878">
        <v>10.47</v>
      </c>
      <c r="G95878" s="3">
        <v>44287</v>
      </c>
      <c r="H95878">
        <v>936</v>
      </c>
      <c r="I95878">
        <v>10.47</v>
      </c>
      <c r="J95878">
        <v>10.31</v>
      </c>
      <c r="K95878">
        <v>28</v>
      </c>
      <c r="L95878">
        <v>24</v>
      </c>
      <c r="M95878" t="s">
        <v>229</v>
      </c>
    </row>
    <row r="95879" spans="1:13" hidden="1" x14ac:dyDescent="0.25">
      <c r="A95879" s="3">
        <v>42899</v>
      </c>
      <c r="B95879" s="16">
        <v>540</v>
      </c>
      <c r="C95879">
        <v>72671.61</v>
      </c>
      <c r="D95879">
        <v>72552.55</v>
      </c>
      <c r="E95879">
        <v>10.15</v>
      </c>
      <c r="F95879">
        <v>10.29</v>
      </c>
      <c r="G95879" s="3">
        <v>44105</v>
      </c>
      <c r="H95879">
        <v>816</v>
      </c>
      <c r="I95879">
        <v>10.29</v>
      </c>
      <c r="J95879">
        <v>10.15</v>
      </c>
      <c r="K95879">
        <v>74</v>
      </c>
      <c r="L95879">
        <v>22</v>
      </c>
      <c r="M95879" t="s">
        <v>196</v>
      </c>
    </row>
    <row r="95880" spans="1:13" hidden="1" x14ac:dyDescent="0.25">
      <c r="A95880" s="3">
        <v>42899</v>
      </c>
      <c r="B95880" s="16">
        <v>805</v>
      </c>
      <c r="C95880">
        <v>50982.93</v>
      </c>
      <c r="D95880">
        <v>50879.5</v>
      </c>
      <c r="E95880">
        <v>10.84</v>
      </c>
      <c r="F95880">
        <v>10.86</v>
      </c>
      <c r="G95880" s="3">
        <v>45293</v>
      </c>
      <c r="H95880">
        <v>1618</v>
      </c>
      <c r="I95880">
        <v>10.91</v>
      </c>
      <c r="J95880">
        <v>10.83</v>
      </c>
      <c r="K95880">
        <v>137</v>
      </c>
      <c r="L95880">
        <v>32</v>
      </c>
      <c r="M95880" t="s">
        <v>194</v>
      </c>
    </row>
    <row r="95881" spans="1:13" hidden="1" x14ac:dyDescent="0.25">
      <c r="A95881" s="3">
        <v>42899</v>
      </c>
      <c r="B95881" s="16">
        <v>3590</v>
      </c>
      <c r="C95881">
        <v>66972.33</v>
      </c>
      <c r="D95881">
        <v>66838.98</v>
      </c>
      <c r="E95881">
        <v>10.4</v>
      </c>
      <c r="F95881">
        <v>10.54</v>
      </c>
      <c r="G95881" s="3">
        <v>44378</v>
      </c>
      <c r="H95881">
        <v>998</v>
      </c>
      <c r="I95881">
        <v>10.56</v>
      </c>
      <c r="J95881">
        <v>10.4</v>
      </c>
      <c r="K95881">
        <v>132</v>
      </c>
      <c r="L95881">
        <v>25</v>
      </c>
      <c r="M95881" t="s">
        <v>222</v>
      </c>
    </row>
    <row r="95882" spans="1:13" hidden="1" x14ac:dyDescent="0.25">
      <c r="A95882" s="3">
        <v>42899</v>
      </c>
      <c r="B95882" s="16">
        <v>1480</v>
      </c>
      <c r="C95882">
        <v>40938.68</v>
      </c>
      <c r="D95882">
        <v>40955.72</v>
      </c>
      <c r="E95882">
        <v>10.98</v>
      </c>
      <c r="F95882">
        <v>11.02</v>
      </c>
      <c r="G95882" s="3">
        <v>46024</v>
      </c>
      <c r="H95882">
        <v>2116</v>
      </c>
      <c r="I95882">
        <v>11.2</v>
      </c>
      <c r="J95882">
        <v>10.92</v>
      </c>
      <c r="K95882">
        <v>151</v>
      </c>
      <c r="L95882">
        <v>35</v>
      </c>
      <c r="M95882" t="s">
        <v>241</v>
      </c>
    </row>
    <row r="95883" spans="1:13" hidden="1" x14ac:dyDescent="0.25">
      <c r="A95883" s="3">
        <v>42899</v>
      </c>
      <c r="B95883" s="16">
        <v>3275</v>
      </c>
      <c r="C95883">
        <v>76828.58</v>
      </c>
      <c r="D95883">
        <v>76662.44</v>
      </c>
      <c r="E95883">
        <v>9.8800000000000008</v>
      </c>
      <c r="F95883">
        <v>9.99</v>
      </c>
      <c r="G95883" s="3">
        <v>43922</v>
      </c>
      <c r="H95883">
        <v>691</v>
      </c>
      <c r="I95883">
        <v>10</v>
      </c>
      <c r="J95883">
        <v>9.8800000000000008</v>
      </c>
      <c r="K95883">
        <v>18</v>
      </c>
      <c r="L95883">
        <v>20</v>
      </c>
      <c r="M95883" t="s">
        <v>230</v>
      </c>
    </row>
    <row r="95884" spans="1:13" hidden="1" x14ac:dyDescent="0.25">
      <c r="A95884" s="3">
        <v>42899</v>
      </c>
      <c r="B95884" s="16">
        <v>155</v>
      </c>
      <c r="C95884">
        <v>81001.2</v>
      </c>
      <c r="D95884">
        <v>80881.45</v>
      </c>
      <c r="E95884">
        <v>9.66</v>
      </c>
      <c r="F95884">
        <v>9.7100000000000009</v>
      </c>
      <c r="G95884" s="3">
        <v>43739</v>
      </c>
      <c r="H95884">
        <v>568</v>
      </c>
      <c r="I95884">
        <v>9.7100000000000009</v>
      </c>
      <c r="J95884">
        <v>9.66</v>
      </c>
      <c r="K95884">
        <v>5</v>
      </c>
      <c r="L95884">
        <v>18</v>
      </c>
      <c r="M95884" t="s">
        <v>231</v>
      </c>
    </row>
    <row r="95885" spans="1:13" hidden="1" x14ac:dyDescent="0.25">
      <c r="A95885" s="3">
        <v>42899</v>
      </c>
      <c r="B95885" s="16">
        <v>5145</v>
      </c>
      <c r="C95885">
        <v>63370.71</v>
      </c>
      <c r="D95885">
        <v>63215.99</v>
      </c>
      <c r="E95885">
        <v>10.53</v>
      </c>
      <c r="F95885">
        <v>10.65</v>
      </c>
      <c r="G95885" s="3">
        <v>44564</v>
      </c>
      <c r="H95885">
        <v>1123</v>
      </c>
      <c r="I95885">
        <v>10.67</v>
      </c>
      <c r="J95885">
        <v>10.52</v>
      </c>
      <c r="K95885">
        <v>310</v>
      </c>
      <c r="L95885">
        <v>27</v>
      </c>
      <c r="M95885" t="s">
        <v>145</v>
      </c>
    </row>
    <row r="95886" spans="1:13" hidden="1" x14ac:dyDescent="0.25">
      <c r="A95886" s="3">
        <v>42899</v>
      </c>
      <c r="B95886" s="16">
        <v>10235</v>
      </c>
      <c r="C95886">
        <v>95934.77</v>
      </c>
      <c r="D95886">
        <v>95917.39</v>
      </c>
      <c r="E95886">
        <v>9.2949999999999999</v>
      </c>
      <c r="F95886">
        <v>9.31</v>
      </c>
      <c r="G95886" s="3">
        <v>43070</v>
      </c>
      <c r="H95886">
        <v>117</v>
      </c>
      <c r="I95886">
        <v>9.32</v>
      </c>
      <c r="J95886">
        <v>9.2899999999999991</v>
      </c>
      <c r="K95886">
        <v>22</v>
      </c>
      <c r="L95886">
        <v>6</v>
      </c>
      <c r="M95886" t="s">
        <v>275</v>
      </c>
    </row>
    <row r="95887" spans="1:13" hidden="1" x14ac:dyDescent="0.25">
      <c r="A95887" s="3">
        <v>42899</v>
      </c>
      <c r="B95887" s="16">
        <v>6715</v>
      </c>
      <c r="C95887">
        <v>96558.71</v>
      </c>
      <c r="D95887">
        <v>96545.94</v>
      </c>
      <c r="E95887">
        <v>9.4499999999999993</v>
      </c>
      <c r="F95887">
        <v>9.4600000000000009</v>
      </c>
      <c r="G95887" s="3">
        <v>43040</v>
      </c>
      <c r="H95887">
        <v>98</v>
      </c>
      <c r="I95887">
        <v>9.4700000000000006</v>
      </c>
      <c r="J95887">
        <v>9.4499999999999993</v>
      </c>
      <c r="K95887">
        <v>19</v>
      </c>
      <c r="L95887">
        <v>5</v>
      </c>
      <c r="M95887" t="s">
        <v>274</v>
      </c>
    </row>
    <row r="95888" spans="1:13" hidden="1" x14ac:dyDescent="0.25">
      <c r="A95888" s="3">
        <v>42899</v>
      </c>
      <c r="B95888" s="16">
        <v>257900</v>
      </c>
      <c r="C95888">
        <v>97909.759999999995</v>
      </c>
      <c r="D95888">
        <v>97906.53</v>
      </c>
      <c r="E95888">
        <v>9.7799999999999994</v>
      </c>
      <c r="F95888">
        <v>9.8079999999999998</v>
      </c>
      <c r="G95888" s="3">
        <v>42979</v>
      </c>
      <c r="H95888">
        <v>57</v>
      </c>
      <c r="I95888">
        <v>9.81</v>
      </c>
      <c r="J95888">
        <v>9.7799999999999994</v>
      </c>
      <c r="K95888">
        <v>2171</v>
      </c>
      <c r="L95888">
        <v>3</v>
      </c>
      <c r="M95888" t="s">
        <v>273</v>
      </c>
    </row>
    <row r="95889" spans="1:13" hidden="1" x14ac:dyDescent="0.25">
      <c r="A95889" s="3">
        <v>42899</v>
      </c>
      <c r="B95889" s="16">
        <v>29715</v>
      </c>
      <c r="C95889">
        <v>36790.07</v>
      </c>
      <c r="D95889">
        <v>36696.78</v>
      </c>
      <c r="E95889">
        <v>11.03</v>
      </c>
      <c r="F95889">
        <v>11.13</v>
      </c>
      <c r="G95889" s="3">
        <v>46391</v>
      </c>
      <c r="H95889">
        <v>2362</v>
      </c>
      <c r="I95889">
        <v>11.13</v>
      </c>
      <c r="J95889">
        <v>10.98</v>
      </c>
      <c r="K95889">
        <v>1879</v>
      </c>
      <c r="L95889">
        <v>36</v>
      </c>
      <c r="M95889" t="s">
        <v>262</v>
      </c>
    </row>
    <row r="95890" spans="1:13" hidden="1" x14ac:dyDescent="0.25">
      <c r="A95890" s="3">
        <v>42899</v>
      </c>
      <c r="B95890" s="16">
        <v>10225</v>
      </c>
      <c r="C95890">
        <v>83223.92</v>
      </c>
      <c r="D95890">
        <v>83129.52</v>
      </c>
      <c r="E95890">
        <v>9.44</v>
      </c>
      <c r="F95890">
        <v>9.5500000000000007</v>
      </c>
      <c r="G95890" s="3">
        <v>43647</v>
      </c>
      <c r="H95890">
        <v>503</v>
      </c>
      <c r="I95890">
        <v>9.56</v>
      </c>
      <c r="J95890">
        <v>9.42</v>
      </c>
      <c r="K95890">
        <v>614</v>
      </c>
      <c r="L95890">
        <v>17</v>
      </c>
      <c r="M95890" t="s">
        <v>223</v>
      </c>
    </row>
    <row r="95891" spans="1:13" hidden="1" x14ac:dyDescent="0.25">
      <c r="A95891" s="3">
        <v>42899</v>
      </c>
      <c r="B95891" s="16">
        <v>8015</v>
      </c>
      <c r="C95891">
        <v>85307.86</v>
      </c>
      <c r="D95891">
        <v>85235.89</v>
      </c>
      <c r="E95891">
        <v>9.33</v>
      </c>
      <c r="F95891">
        <v>9.4</v>
      </c>
      <c r="G95891" s="3">
        <v>43556</v>
      </c>
      <c r="H95891">
        <v>441</v>
      </c>
      <c r="I95891">
        <v>9.4</v>
      </c>
      <c r="J95891">
        <v>9.31</v>
      </c>
      <c r="K95891">
        <v>182</v>
      </c>
      <c r="L95891">
        <v>16</v>
      </c>
      <c r="M95891" t="s">
        <v>232</v>
      </c>
    </row>
    <row r="95892" spans="1:13" hidden="1" x14ac:dyDescent="0.25">
      <c r="A95892" s="3">
        <v>42899</v>
      </c>
      <c r="B95892" s="16">
        <v>41640</v>
      </c>
      <c r="C95892">
        <v>45676.14</v>
      </c>
      <c r="D95892">
        <v>45584.66</v>
      </c>
      <c r="E95892">
        <v>10.93</v>
      </c>
      <c r="F95892">
        <v>11.01</v>
      </c>
      <c r="G95892" s="3">
        <v>45659</v>
      </c>
      <c r="H95892">
        <v>1867</v>
      </c>
      <c r="I95892">
        <v>11.02</v>
      </c>
      <c r="J95892">
        <v>10.88</v>
      </c>
      <c r="K95892">
        <v>3577</v>
      </c>
      <c r="L95892">
        <v>34</v>
      </c>
      <c r="M95892" t="s">
        <v>189</v>
      </c>
    </row>
    <row r="95893" spans="1:13" hidden="1" x14ac:dyDescent="0.25">
      <c r="A95893" s="3">
        <v>42899</v>
      </c>
      <c r="B95893" s="16">
        <v>3120</v>
      </c>
      <c r="C95893">
        <v>89347.89</v>
      </c>
      <c r="D95893">
        <v>89302.17</v>
      </c>
      <c r="E95893">
        <v>9.08</v>
      </c>
      <c r="F95893">
        <v>9.15</v>
      </c>
      <c r="G95893" s="3">
        <v>43374</v>
      </c>
      <c r="H95893">
        <v>322</v>
      </c>
      <c r="I95893">
        <v>9.16</v>
      </c>
      <c r="J95893">
        <v>9.06</v>
      </c>
      <c r="K95893">
        <v>100</v>
      </c>
      <c r="L95893">
        <v>14</v>
      </c>
      <c r="M95893" t="s">
        <v>216</v>
      </c>
    </row>
    <row r="95894" spans="1:13" hidden="1" x14ac:dyDescent="0.25">
      <c r="A95894" s="3">
        <v>42899</v>
      </c>
      <c r="B95894" s="16">
        <v>22950</v>
      </c>
      <c r="C95894">
        <v>98711.58</v>
      </c>
      <c r="D95894">
        <v>98711.29</v>
      </c>
      <c r="E95894">
        <v>10.086</v>
      </c>
      <c r="F95894">
        <v>10.090999999999999</v>
      </c>
      <c r="G95894" s="3">
        <v>42948</v>
      </c>
      <c r="H95894">
        <v>34</v>
      </c>
      <c r="I95894">
        <v>10.092000000000001</v>
      </c>
      <c r="J95894">
        <v>10.086</v>
      </c>
      <c r="K95894">
        <v>18</v>
      </c>
      <c r="L95894">
        <v>2</v>
      </c>
      <c r="M95894" t="s">
        <v>272</v>
      </c>
    </row>
    <row r="95895" spans="1:13" hidden="1" x14ac:dyDescent="0.25">
      <c r="A95895" s="3">
        <v>42899</v>
      </c>
      <c r="B95895" s="16">
        <v>77605</v>
      </c>
      <c r="C95895">
        <v>56788.2</v>
      </c>
      <c r="D95895">
        <v>56676.18</v>
      </c>
      <c r="E95895">
        <v>10.73</v>
      </c>
      <c r="F95895">
        <v>10.82</v>
      </c>
      <c r="G95895" s="3">
        <v>44928</v>
      </c>
      <c r="H95895">
        <v>1372</v>
      </c>
      <c r="I95895">
        <v>10.83</v>
      </c>
      <c r="J95895">
        <v>10.68</v>
      </c>
      <c r="K95895">
        <v>4907</v>
      </c>
      <c r="L95895">
        <v>30</v>
      </c>
      <c r="M95895" t="s">
        <v>195</v>
      </c>
    </row>
    <row r="95896" spans="1:13" hidden="1" x14ac:dyDescent="0.25">
      <c r="A95896" s="3">
        <v>42899</v>
      </c>
      <c r="B95896" s="16">
        <v>14495</v>
      </c>
      <c r="C95896">
        <v>93404.55</v>
      </c>
      <c r="D95896">
        <v>93377.12</v>
      </c>
      <c r="E95896">
        <v>9.01</v>
      </c>
      <c r="F95896">
        <v>9.0649999999999995</v>
      </c>
      <c r="G95896" s="3">
        <v>43192</v>
      </c>
      <c r="H95896">
        <v>196</v>
      </c>
      <c r="I95896">
        <v>9.07</v>
      </c>
      <c r="J95896">
        <v>9.01</v>
      </c>
      <c r="K95896">
        <v>567</v>
      </c>
      <c r="L95896">
        <v>10</v>
      </c>
      <c r="M95896" t="s">
        <v>213</v>
      </c>
    </row>
    <row r="95897" spans="1:13" hidden="1" x14ac:dyDescent="0.25">
      <c r="A95897" s="3">
        <v>42899</v>
      </c>
      <c r="B95897" s="16">
        <v>43440</v>
      </c>
      <c r="C95897">
        <v>91407.43</v>
      </c>
      <c r="D95897">
        <v>91368.91</v>
      </c>
      <c r="E95897">
        <v>9.01</v>
      </c>
      <c r="F95897">
        <v>9.08</v>
      </c>
      <c r="G95897" s="3">
        <v>43283</v>
      </c>
      <c r="H95897">
        <v>259</v>
      </c>
      <c r="I95897">
        <v>9.09</v>
      </c>
      <c r="J95897">
        <v>9</v>
      </c>
      <c r="K95897">
        <v>1333</v>
      </c>
      <c r="L95897">
        <v>13</v>
      </c>
      <c r="M95897" t="s">
        <v>212</v>
      </c>
    </row>
    <row r="95898" spans="1:13" hidden="1" x14ac:dyDescent="0.25">
      <c r="A95898" s="3">
        <v>42899</v>
      </c>
      <c r="B95898" s="16">
        <v>37255</v>
      </c>
      <c r="C95898">
        <v>74801.61</v>
      </c>
      <c r="D95898">
        <v>74677.86</v>
      </c>
      <c r="E95898">
        <v>10</v>
      </c>
      <c r="F95898">
        <v>10.14</v>
      </c>
      <c r="G95898" s="3">
        <v>44013</v>
      </c>
      <c r="H95898">
        <v>752</v>
      </c>
      <c r="I95898">
        <v>10.15</v>
      </c>
      <c r="J95898">
        <v>9.98</v>
      </c>
      <c r="K95898">
        <v>1916</v>
      </c>
      <c r="L95898">
        <v>21</v>
      </c>
      <c r="M95898" t="s">
        <v>211</v>
      </c>
    </row>
    <row r="95899" spans="1:13" hidden="1" x14ac:dyDescent="0.25">
      <c r="A95899" s="3">
        <v>42899</v>
      </c>
      <c r="B95899" s="16">
        <v>251555</v>
      </c>
      <c r="C95899">
        <v>70747.7</v>
      </c>
      <c r="D95899">
        <v>70544.02</v>
      </c>
      <c r="E95899">
        <v>10.23</v>
      </c>
      <c r="F95899">
        <v>10.36</v>
      </c>
      <c r="G95899" s="3">
        <v>44200</v>
      </c>
      <c r="H95899">
        <v>876</v>
      </c>
      <c r="I95899">
        <v>10.38</v>
      </c>
      <c r="J95899">
        <v>10.19</v>
      </c>
      <c r="K95899">
        <v>13997</v>
      </c>
      <c r="L95899">
        <v>23</v>
      </c>
      <c r="M95899" t="s">
        <v>178</v>
      </c>
    </row>
    <row r="95900" spans="1:13" hidden="1" x14ac:dyDescent="0.25">
      <c r="A95900" s="3">
        <v>42899</v>
      </c>
      <c r="B95900" s="16">
        <v>161490</v>
      </c>
      <c r="C95900">
        <v>78909.67</v>
      </c>
      <c r="D95900">
        <v>78762.490000000005</v>
      </c>
      <c r="E95900">
        <v>9.73</v>
      </c>
      <c r="F95900">
        <v>9.85</v>
      </c>
      <c r="G95900" s="3">
        <v>43832</v>
      </c>
      <c r="H95900">
        <v>629</v>
      </c>
      <c r="I95900">
        <v>9.86</v>
      </c>
      <c r="J95900">
        <v>9.6999999999999993</v>
      </c>
      <c r="K95900">
        <v>8489</v>
      </c>
      <c r="L95900">
        <v>19</v>
      </c>
      <c r="M95900" t="s">
        <v>179</v>
      </c>
    </row>
    <row r="95901" spans="1:13" hidden="1" x14ac:dyDescent="0.25">
      <c r="A95901" s="3">
        <v>42899</v>
      </c>
      <c r="B95901" s="16">
        <v>270475</v>
      </c>
      <c r="C95901">
        <v>97242.559999999998</v>
      </c>
      <c r="D95901">
        <v>97236.57</v>
      </c>
      <c r="E95901">
        <v>9.5500000000000007</v>
      </c>
      <c r="F95901">
        <v>9.6050000000000004</v>
      </c>
      <c r="G95901" s="3">
        <v>43010</v>
      </c>
      <c r="H95901">
        <v>77</v>
      </c>
      <c r="I95901">
        <v>9.625</v>
      </c>
      <c r="J95901">
        <v>9.5500000000000007</v>
      </c>
      <c r="K95901">
        <v>402</v>
      </c>
      <c r="L95901">
        <v>4</v>
      </c>
      <c r="M95901" t="s">
        <v>208</v>
      </c>
    </row>
    <row r="95902" spans="1:13" hidden="1" x14ac:dyDescent="0.25">
      <c r="A95902" s="3">
        <v>42899</v>
      </c>
      <c r="B95902" s="16">
        <v>306885</v>
      </c>
      <c r="C95902">
        <v>87354.81</v>
      </c>
      <c r="D95902">
        <v>87277.92</v>
      </c>
      <c r="E95902">
        <v>9.16</v>
      </c>
      <c r="F95902">
        <v>9.25</v>
      </c>
      <c r="G95902" s="3">
        <v>43467</v>
      </c>
      <c r="H95902">
        <v>381</v>
      </c>
      <c r="I95902">
        <v>9.26</v>
      </c>
      <c r="J95902">
        <v>9.14</v>
      </c>
      <c r="K95902">
        <v>10191</v>
      </c>
      <c r="L95902">
        <v>15</v>
      </c>
      <c r="M95902" t="s">
        <v>168</v>
      </c>
    </row>
    <row r="95903" spans="1:13" hidden="1" x14ac:dyDescent="0.25">
      <c r="A95903" s="3">
        <v>42899</v>
      </c>
      <c r="B95903" s="16">
        <v>22655</v>
      </c>
      <c r="C95903">
        <v>99502.54</v>
      </c>
      <c r="D95903">
        <v>99502.720000000001</v>
      </c>
      <c r="E95903">
        <v>10.14</v>
      </c>
      <c r="F95903">
        <v>10.146000000000001</v>
      </c>
      <c r="G95903" s="3">
        <v>42919</v>
      </c>
      <c r="H95903">
        <v>13</v>
      </c>
      <c r="I95903">
        <v>10.15</v>
      </c>
      <c r="J95903">
        <v>10.14</v>
      </c>
      <c r="K95903">
        <v>67</v>
      </c>
      <c r="L95903">
        <v>1</v>
      </c>
      <c r="M95903" t="s">
        <v>207</v>
      </c>
    </row>
    <row r="95904" spans="1:13" hidden="1" x14ac:dyDescent="0.25">
      <c r="A95904" s="3">
        <v>42899</v>
      </c>
      <c r="B95904" s="16">
        <v>236535</v>
      </c>
      <c r="C95904">
        <v>95321.97</v>
      </c>
      <c r="D95904">
        <v>95297.05</v>
      </c>
      <c r="E95904">
        <v>9.14</v>
      </c>
      <c r="F95904">
        <v>9.1999999999999993</v>
      </c>
      <c r="G95904" s="3">
        <v>43102</v>
      </c>
      <c r="H95904">
        <v>136</v>
      </c>
      <c r="I95904">
        <v>9.2100000000000009</v>
      </c>
      <c r="J95904">
        <v>9.1300000000000008</v>
      </c>
      <c r="K95904">
        <v>2581</v>
      </c>
      <c r="L95904">
        <v>7</v>
      </c>
      <c r="M95904" t="s">
        <v>150</v>
      </c>
    </row>
    <row r="95905" spans="1:13" hidden="1" x14ac:dyDescent="0.25">
      <c r="A95905" s="3">
        <v>42900</v>
      </c>
      <c r="B95905" s="16">
        <v>0</v>
      </c>
      <c r="C95905">
        <v>33078.79</v>
      </c>
      <c r="D95905">
        <v>33328.31</v>
      </c>
      <c r="E95905">
        <v>0</v>
      </c>
      <c r="F95905">
        <v>0</v>
      </c>
      <c r="G95905" s="3">
        <v>46755</v>
      </c>
      <c r="H95905">
        <v>2608</v>
      </c>
      <c r="I95905">
        <v>0</v>
      </c>
      <c r="J95905">
        <v>0</v>
      </c>
      <c r="K95905">
        <v>0</v>
      </c>
      <c r="L95905">
        <v>37</v>
      </c>
      <c r="M95905" t="s">
        <v>261</v>
      </c>
    </row>
    <row r="95906" spans="1:13" hidden="1" x14ac:dyDescent="0.25">
      <c r="A95906" s="3">
        <v>42900</v>
      </c>
      <c r="B95906" s="16">
        <v>0</v>
      </c>
      <c r="C95906">
        <v>26686.9</v>
      </c>
      <c r="D95906">
        <v>26859.48</v>
      </c>
      <c r="E95906">
        <v>0</v>
      </c>
      <c r="F95906">
        <v>0</v>
      </c>
      <c r="G95906" s="3">
        <v>47485</v>
      </c>
      <c r="H95906">
        <v>3099</v>
      </c>
      <c r="I95906">
        <v>0</v>
      </c>
      <c r="J95906">
        <v>0</v>
      </c>
      <c r="K95906">
        <v>0</v>
      </c>
      <c r="L95906">
        <v>39</v>
      </c>
      <c r="M95906" t="s">
        <v>260</v>
      </c>
    </row>
    <row r="95907" spans="1:13" hidden="1" x14ac:dyDescent="0.25">
      <c r="A95907" s="3">
        <v>42900</v>
      </c>
      <c r="B95907" s="16">
        <v>0</v>
      </c>
      <c r="C95907">
        <v>61563.94</v>
      </c>
      <c r="D95907">
        <v>61852.959999999999</v>
      </c>
      <c r="E95907">
        <v>0</v>
      </c>
      <c r="F95907">
        <v>0</v>
      </c>
      <c r="G95907" s="3">
        <v>44652</v>
      </c>
      <c r="H95907">
        <v>1183</v>
      </c>
      <c r="I95907">
        <v>0</v>
      </c>
      <c r="J95907">
        <v>0</v>
      </c>
      <c r="K95907">
        <v>0</v>
      </c>
      <c r="L95907">
        <v>28</v>
      </c>
      <c r="M95907" t="s">
        <v>279</v>
      </c>
    </row>
    <row r="95908" spans="1:13" hidden="1" x14ac:dyDescent="0.25">
      <c r="A95908" s="3">
        <v>42900</v>
      </c>
      <c r="B95908" s="16">
        <v>100</v>
      </c>
      <c r="C95908">
        <v>92079.74</v>
      </c>
      <c r="D95908">
        <v>92092.22</v>
      </c>
      <c r="E95908">
        <v>9.02</v>
      </c>
      <c r="F95908">
        <v>9.02</v>
      </c>
      <c r="G95908" s="3">
        <v>43252</v>
      </c>
      <c r="H95908">
        <v>237</v>
      </c>
      <c r="I95908">
        <v>9.02</v>
      </c>
      <c r="J95908">
        <v>9.02</v>
      </c>
      <c r="K95908">
        <v>1</v>
      </c>
      <c r="L95908">
        <v>12</v>
      </c>
      <c r="M95908" t="s">
        <v>280</v>
      </c>
    </row>
    <row r="95909" spans="1:13" hidden="1" x14ac:dyDescent="0.25">
      <c r="A95909" s="3">
        <v>42900</v>
      </c>
      <c r="B95909" s="16">
        <v>10</v>
      </c>
      <c r="C95909">
        <v>48249.31</v>
      </c>
      <c r="D95909">
        <v>48556.57</v>
      </c>
      <c r="E95909">
        <v>10.81</v>
      </c>
      <c r="F95909">
        <v>10.81</v>
      </c>
      <c r="G95909" s="3">
        <v>45474</v>
      </c>
      <c r="H95909">
        <v>1740</v>
      </c>
      <c r="I95909">
        <v>10.81</v>
      </c>
      <c r="J95909">
        <v>10.81</v>
      </c>
      <c r="K95909">
        <v>1</v>
      </c>
      <c r="L95909">
        <v>33</v>
      </c>
      <c r="M95909" t="s">
        <v>226</v>
      </c>
    </row>
    <row r="95910" spans="1:13" hidden="1" x14ac:dyDescent="0.25">
      <c r="A95910" s="3">
        <v>42900</v>
      </c>
      <c r="B95910" s="16">
        <v>400</v>
      </c>
      <c r="C95910">
        <v>29800.73</v>
      </c>
      <c r="D95910">
        <v>29978.22</v>
      </c>
      <c r="E95910">
        <v>11.04</v>
      </c>
      <c r="F95910">
        <v>11.04</v>
      </c>
      <c r="G95910" s="3">
        <v>47120</v>
      </c>
      <c r="H95910">
        <v>2854</v>
      </c>
      <c r="I95910">
        <v>11.04</v>
      </c>
      <c r="J95910">
        <v>11.04</v>
      </c>
      <c r="K95910">
        <v>3</v>
      </c>
      <c r="L95910">
        <v>38</v>
      </c>
      <c r="M95910" t="s">
        <v>246</v>
      </c>
    </row>
    <row r="95911" spans="1:13" hidden="1" x14ac:dyDescent="0.25">
      <c r="A95911" s="3">
        <v>42900</v>
      </c>
      <c r="B95911" s="16">
        <v>25</v>
      </c>
      <c r="C95911">
        <v>53773.599999999999</v>
      </c>
      <c r="D95911">
        <v>54067.93</v>
      </c>
      <c r="E95911">
        <v>10.75</v>
      </c>
      <c r="F95911">
        <v>10.75</v>
      </c>
      <c r="G95911" s="3">
        <v>45110</v>
      </c>
      <c r="H95911">
        <v>1494</v>
      </c>
      <c r="I95911">
        <v>10.75</v>
      </c>
      <c r="J95911">
        <v>10.75</v>
      </c>
      <c r="K95911">
        <v>1</v>
      </c>
      <c r="L95911">
        <v>31</v>
      </c>
      <c r="M95911" t="s">
        <v>227</v>
      </c>
    </row>
    <row r="95912" spans="1:13" hidden="1" x14ac:dyDescent="0.25">
      <c r="A95912" s="3">
        <v>42900</v>
      </c>
      <c r="B95912" s="16">
        <v>0</v>
      </c>
      <c r="C95912">
        <v>59938.93</v>
      </c>
      <c r="D95912">
        <v>60226.559999999998</v>
      </c>
      <c r="E95912">
        <v>0</v>
      </c>
      <c r="F95912">
        <v>0</v>
      </c>
      <c r="G95912" s="3">
        <v>44743</v>
      </c>
      <c r="H95912">
        <v>1245</v>
      </c>
      <c r="I95912">
        <v>0</v>
      </c>
      <c r="J95912">
        <v>0</v>
      </c>
      <c r="K95912">
        <v>0</v>
      </c>
      <c r="L95912">
        <v>29</v>
      </c>
      <c r="M95912" t="s">
        <v>221</v>
      </c>
    </row>
    <row r="95913" spans="1:13" hidden="1" x14ac:dyDescent="0.25">
      <c r="A95913" s="3">
        <v>42900</v>
      </c>
      <c r="B95913" s="16">
        <v>5</v>
      </c>
      <c r="C95913">
        <v>65010.14</v>
      </c>
      <c r="D95913">
        <v>65276.14</v>
      </c>
      <c r="E95913">
        <v>10.47</v>
      </c>
      <c r="F95913">
        <v>10.47</v>
      </c>
      <c r="G95913" s="3">
        <v>44470</v>
      </c>
      <c r="H95913">
        <v>1061</v>
      </c>
      <c r="I95913">
        <v>10.47</v>
      </c>
      <c r="J95913">
        <v>10.47</v>
      </c>
      <c r="K95913">
        <v>1</v>
      </c>
      <c r="L95913">
        <v>26</v>
      </c>
      <c r="M95913" t="s">
        <v>228</v>
      </c>
    </row>
    <row r="95914" spans="1:13" hidden="1" x14ac:dyDescent="0.25">
      <c r="A95914" s="3">
        <v>42900</v>
      </c>
      <c r="B95914" s="16">
        <v>215</v>
      </c>
      <c r="C95914">
        <v>94075.62</v>
      </c>
      <c r="D95914">
        <v>94090.22</v>
      </c>
      <c r="E95914">
        <v>9.06</v>
      </c>
      <c r="F95914">
        <v>9.06</v>
      </c>
      <c r="G95914" s="3">
        <v>43160</v>
      </c>
      <c r="H95914">
        <v>174</v>
      </c>
      <c r="I95914">
        <v>9.06</v>
      </c>
      <c r="J95914">
        <v>9.06</v>
      </c>
      <c r="K95914">
        <v>6</v>
      </c>
      <c r="L95914">
        <v>9</v>
      </c>
      <c r="M95914" t="s">
        <v>277</v>
      </c>
    </row>
    <row r="95915" spans="1:13" hidden="1" x14ac:dyDescent="0.25">
      <c r="A95915" s="3">
        <v>42900</v>
      </c>
      <c r="B95915" s="16">
        <v>0</v>
      </c>
      <c r="C95915">
        <v>92742.83</v>
      </c>
      <c r="D95915">
        <v>92754</v>
      </c>
      <c r="E95915">
        <v>0</v>
      </c>
      <c r="F95915">
        <v>0</v>
      </c>
      <c r="G95915" s="3">
        <v>43222</v>
      </c>
      <c r="H95915">
        <v>216</v>
      </c>
      <c r="I95915">
        <v>0</v>
      </c>
      <c r="J95915">
        <v>0</v>
      </c>
      <c r="K95915">
        <v>0</v>
      </c>
      <c r="L95915">
        <v>11</v>
      </c>
      <c r="M95915" t="s">
        <v>278</v>
      </c>
    </row>
    <row r="95916" spans="1:13" hidden="1" x14ac:dyDescent="0.25">
      <c r="A95916" s="3">
        <v>42900</v>
      </c>
      <c r="B95916" s="16">
        <v>180</v>
      </c>
      <c r="C95916">
        <v>94645.54</v>
      </c>
      <c r="D95916">
        <v>94653</v>
      </c>
      <c r="E95916">
        <v>9.1</v>
      </c>
      <c r="F95916">
        <v>9.1</v>
      </c>
      <c r="G95916" s="3">
        <v>43132</v>
      </c>
      <c r="H95916">
        <v>156</v>
      </c>
      <c r="I95916">
        <v>9.1</v>
      </c>
      <c r="J95916">
        <v>9.1</v>
      </c>
      <c r="K95916">
        <v>3</v>
      </c>
      <c r="L95916">
        <v>8</v>
      </c>
      <c r="M95916" t="s">
        <v>276</v>
      </c>
    </row>
    <row r="95917" spans="1:13" hidden="1" x14ac:dyDescent="0.25">
      <c r="A95917" s="3">
        <v>42900</v>
      </c>
      <c r="B95917" s="16">
        <v>75</v>
      </c>
      <c r="C95917">
        <v>68741.990000000005</v>
      </c>
      <c r="D95917">
        <v>68978.38</v>
      </c>
      <c r="E95917">
        <v>10.3</v>
      </c>
      <c r="F95917">
        <v>10.32</v>
      </c>
      <c r="G95917" s="3">
        <v>44287</v>
      </c>
      <c r="H95917">
        <v>935</v>
      </c>
      <c r="I95917">
        <v>10.32</v>
      </c>
      <c r="J95917">
        <v>10.26</v>
      </c>
      <c r="K95917">
        <v>5</v>
      </c>
      <c r="L95917">
        <v>24</v>
      </c>
      <c r="M95917" t="s">
        <v>229</v>
      </c>
    </row>
    <row r="95918" spans="1:13" hidden="1" x14ac:dyDescent="0.25">
      <c r="A95918" s="3">
        <v>42900</v>
      </c>
      <c r="B95918" s="16">
        <v>760</v>
      </c>
      <c r="C95918">
        <v>72580.36</v>
      </c>
      <c r="D95918">
        <v>72764.81</v>
      </c>
      <c r="E95918">
        <v>10.17</v>
      </c>
      <c r="F95918">
        <v>10.16</v>
      </c>
      <c r="G95918" s="3">
        <v>44105</v>
      </c>
      <c r="H95918">
        <v>815</v>
      </c>
      <c r="I95918">
        <v>10.18</v>
      </c>
      <c r="J95918">
        <v>10.130000000000001</v>
      </c>
      <c r="K95918">
        <v>50</v>
      </c>
      <c r="L95918">
        <v>22</v>
      </c>
      <c r="M95918" t="s">
        <v>196</v>
      </c>
    </row>
    <row r="95919" spans="1:13" hidden="1" x14ac:dyDescent="0.25">
      <c r="A95919" s="3">
        <v>42900</v>
      </c>
      <c r="B95919" s="16">
        <v>600</v>
      </c>
      <c r="C95919">
        <v>50899</v>
      </c>
      <c r="D95919">
        <v>51200.46</v>
      </c>
      <c r="E95919">
        <v>10.85</v>
      </c>
      <c r="F95919">
        <v>10.74</v>
      </c>
      <c r="G95919" s="3">
        <v>45293</v>
      </c>
      <c r="H95919">
        <v>1617</v>
      </c>
      <c r="I95919">
        <v>10.85</v>
      </c>
      <c r="J95919">
        <v>10.74</v>
      </c>
      <c r="K95919">
        <v>5</v>
      </c>
      <c r="L95919">
        <v>32</v>
      </c>
      <c r="M95919" t="s">
        <v>194</v>
      </c>
    </row>
    <row r="95920" spans="1:13" hidden="1" x14ac:dyDescent="0.25">
      <c r="A95920" s="3">
        <v>42900</v>
      </c>
      <c r="B95920" s="16">
        <v>1005</v>
      </c>
      <c r="C95920">
        <v>66864.600000000006</v>
      </c>
      <c r="D95920">
        <v>67109.509999999995</v>
      </c>
      <c r="E95920">
        <v>10.52</v>
      </c>
      <c r="F95920">
        <v>10.4</v>
      </c>
      <c r="G95920" s="3">
        <v>44378</v>
      </c>
      <c r="H95920">
        <v>997</v>
      </c>
      <c r="I95920">
        <v>10.55</v>
      </c>
      <c r="J95920">
        <v>10.35</v>
      </c>
      <c r="K95920">
        <v>36</v>
      </c>
      <c r="L95920">
        <v>25</v>
      </c>
      <c r="M95920" t="s">
        <v>222</v>
      </c>
    </row>
    <row r="95921" spans="1:13" hidden="1" x14ac:dyDescent="0.25">
      <c r="A95921" s="3">
        <v>42900</v>
      </c>
      <c r="B95921" s="16">
        <v>65</v>
      </c>
      <c r="C95921">
        <v>40971.42</v>
      </c>
      <c r="D95921">
        <v>41257.050000000003</v>
      </c>
      <c r="E95921">
        <v>10.87</v>
      </c>
      <c r="F95921">
        <v>10.94</v>
      </c>
      <c r="G95921" s="3">
        <v>46024</v>
      </c>
      <c r="H95921">
        <v>2115</v>
      </c>
      <c r="I95921">
        <v>10.94</v>
      </c>
      <c r="J95921">
        <v>10.87</v>
      </c>
      <c r="K95921">
        <v>6</v>
      </c>
      <c r="L95921">
        <v>35</v>
      </c>
      <c r="M95921" t="s">
        <v>241</v>
      </c>
    </row>
    <row r="95922" spans="1:13" hidden="1" x14ac:dyDescent="0.25">
      <c r="A95922" s="3">
        <v>42900</v>
      </c>
      <c r="B95922" s="16">
        <v>65</v>
      </c>
      <c r="C95922">
        <v>76691.820000000007</v>
      </c>
      <c r="D95922">
        <v>76876.240000000005</v>
      </c>
      <c r="E95922">
        <v>9.91</v>
      </c>
      <c r="F95922">
        <v>9.9</v>
      </c>
      <c r="G95922" s="3">
        <v>43922</v>
      </c>
      <c r="H95922">
        <v>690</v>
      </c>
      <c r="I95922">
        <v>9.91</v>
      </c>
      <c r="J95922">
        <v>9.9</v>
      </c>
      <c r="K95922">
        <v>2</v>
      </c>
      <c r="L95922">
        <v>20</v>
      </c>
      <c r="M95922" t="s">
        <v>230</v>
      </c>
    </row>
    <row r="95923" spans="1:13" hidden="1" x14ac:dyDescent="0.25">
      <c r="A95923" s="3">
        <v>42900</v>
      </c>
      <c r="B95923" s="16">
        <v>1025</v>
      </c>
      <c r="C95923">
        <v>80912.45</v>
      </c>
      <c r="D95923">
        <v>81029.33</v>
      </c>
      <c r="E95923">
        <v>9.64</v>
      </c>
      <c r="F95923">
        <v>9.6199999999999992</v>
      </c>
      <c r="G95923" s="3">
        <v>43739</v>
      </c>
      <c r="H95923">
        <v>567</v>
      </c>
      <c r="I95923">
        <v>9.66</v>
      </c>
      <c r="J95923">
        <v>9.58</v>
      </c>
      <c r="K95923">
        <v>46</v>
      </c>
      <c r="L95923">
        <v>18</v>
      </c>
      <c r="M95923" t="s">
        <v>231</v>
      </c>
    </row>
    <row r="95924" spans="1:13" hidden="1" x14ac:dyDescent="0.25">
      <c r="A95924" s="3">
        <v>42900</v>
      </c>
      <c r="B95924" s="16">
        <v>2745</v>
      </c>
      <c r="C95924">
        <v>63240.22</v>
      </c>
      <c r="D95924">
        <v>63527.08</v>
      </c>
      <c r="E95924">
        <v>10.63</v>
      </c>
      <c r="F95924">
        <v>10.5</v>
      </c>
      <c r="G95924" s="3">
        <v>44564</v>
      </c>
      <c r="H95924">
        <v>1122</v>
      </c>
      <c r="I95924">
        <v>10.66</v>
      </c>
      <c r="J95924">
        <v>10.45</v>
      </c>
      <c r="K95924">
        <v>220</v>
      </c>
      <c r="L95924">
        <v>27</v>
      </c>
      <c r="M95924" t="s">
        <v>145</v>
      </c>
    </row>
    <row r="95925" spans="1:13" hidden="1" x14ac:dyDescent="0.25">
      <c r="A95925" s="3">
        <v>42900</v>
      </c>
      <c r="B95925" s="16">
        <v>170</v>
      </c>
      <c r="C95925">
        <v>96582.95</v>
      </c>
      <c r="D95925">
        <v>96585.67</v>
      </c>
      <c r="E95925">
        <v>9.4450000000000003</v>
      </c>
      <c r="F95925">
        <v>9.43</v>
      </c>
      <c r="G95925" s="3">
        <v>43040</v>
      </c>
      <c r="H95925">
        <v>97</v>
      </c>
      <c r="I95925">
        <v>9.4450000000000003</v>
      </c>
      <c r="J95925">
        <v>9.4250000000000007</v>
      </c>
      <c r="K95925">
        <v>9</v>
      </c>
      <c r="L95925">
        <v>5</v>
      </c>
      <c r="M95925" t="s">
        <v>274</v>
      </c>
    </row>
    <row r="95926" spans="1:13" hidden="1" x14ac:dyDescent="0.25">
      <c r="A95926" s="3">
        <v>42900</v>
      </c>
      <c r="B95926" s="16">
        <v>14525</v>
      </c>
      <c r="C95926">
        <v>95954.16</v>
      </c>
      <c r="D95926">
        <v>95959.43</v>
      </c>
      <c r="E95926">
        <v>9.2899999999999991</v>
      </c>
      <c r="F95926">
        <v>9.2949999999999999</v>
      </c>
      <c r="G95926" s="3">
        <v>43070</v>
      </c>
      <c r="H95926">
        <v>116</v>
      </c>
      <c r="I95926">
        <v>9.2949999999999999</v>
      </c>
      <c r="J95926">
        <v>9.2899999999999991</v>
      </c>
      <c r="K95926">
        <v>11</v>
      </c>
      <c r="L95926">
        <v>6</v>
      </c>
      <c r="M95926" t="s">
        <v>275</v>
      </c>
    </row>
    <row r="95927" spans="1:13" hidden="1" x14ac:dyDescent="0.25">
      <c r="A95927" s="3">
        <v>42900</v>
      </c>
      <c r="B95927" s="16">
        <v>32040</v>
      </c>
      <c r="C95927">
        <v>36710.85</v>
      </c>
      <c r="D95927">
        <v>37028.19</v>
      </c>
      <c r="E95927">
        <v>11.09</v>
      </c>
      <c r="F95927">
        <v>10.98</v>
      </c>
      <c r="G95927" s="3">
        <v>46391</v>
      </c>
      <c r="H95927">
        <v>2361</v>
      </c>
      <c r="I95927">
        <v>11.12</v>
      </c>
      <c r="J95927">
        <v>10.92</v>
      </c>
      <c r="K95927">
        <v>1563</v>
      </c>
      <c r="L95927">
        <v>36</v>
      </c>
      <c r="M95927" t="s">
        <v>262</v>
      </c>
    </row>
    <row r="95928" spans="1:13" hidden="1" x14ac:dyDescent="0.25">
      <c r="A95928" s="3">
        <v>42900</v>
      </c>
      <c r="B95928" s="16">
        <v>2380</v>
      </c>
      <c r="C95928">
        <v>97944.06</v>
      </c>
      <c r="D95928">
        <v>97947.64</v>
      </c>
      <c r="E95928">
        <v>9.7799999999999994</v>
      </c>
      <c r="F95928">
        <v>9.782</v>
      </c>
      <c r="G95928" s="3">
        <v>42979</v>
      </c>
      <c r="H95928">
        <v>56</v>
      </c>
      <c r="I95928">
        <v>9.7970000000000006</v>
      </c>
      <c r="J95928">
        <v>9.7799999999999994</v>
      </c>
      <c r="K95928">
        <v>11</v>
      </c>
      <c r="L95928">
        <v>3</v>
      </c>
      <c r="M95928" t="s">
        <v>273</v>
      </c>
    </row>
    <row r="95929" spans="1:13" hidden="1" x14ac:dyDescent="0.25">
      <c r="A95929" s="3">
        <v>42900</v>
      </c>
      <c r="B95929" s="16">
        <v>11575</v>
      </c>
      <c r="C95929">
        <v>83161.38</v>
      </c>
      <c r="D95929">
        <v>83236.460000000006</v>
      </c>
      <c r="E95929">
        <v>9.52</v>
      </c>
      <c r="F95929">
        <v>9.4700000000000006</v>
      </c>
      <c r="G95929" s="3">
        <v>43647</v>
      </c>
      <c r="H95929">
        <v>502</v>
      </c>
      <c r="I95929">
        <v>9.56</v>
      </c>
      <c r="J95929">
        <v>9.43</v>
      </c>
      <c r="K95929">
        <v>830</v>
      </c>
      <c r="L95929">
        <v>17</v>
      </c>
      <c r="M95929" t="s">
        <v>223</v>
      </c>
    </row>
    <row r="95930" spans="1:13" hidden="1" x14ac:dyDescent="0.25">
      <c r="A95930" s="3">
        <v>42900</v>
      </c>
      <c r="B95930" s="16">
        <v>11080</v>
      </c>
      <c r="C95930">
        <v>85268.56</v>
      </c>
      <c r="D95930">
        <v>85307.82</v>
      </c>
      <c r="E95930">
        <v>9.3699999999999992</v>
      </c>
      <c r="F95930">
        <v>9.34</v>
      </c>
      <c r="G95930" s="3">
        <v>43556</v>
      </c>
      <c r="H95930">
        <v>440</v>
      </c>
      <c r="I95930">
        <v>9.3699999999999992</v>
      </c>
      <c r="J95930">
        <v>9.2899999999999991</v>
      </c>
      <c r="K95930">
        <v>246</v>
      </c>
      <c r="L95930">
        <v>16</v>
      </c>
      <c r="M95930" t="s">
        <v>232</v>
      </c>
    </row>
    <row r="95931" spans="1:13" hidden="1" x14ac:dyDescent="0.25">
      <c r="A95931" s="3">
        <v>42900</v>
      </c>
      <c r="B95931" s="16">
        <v>37270</v>
      </c>
      <c r="C95931">
        <v>45602.13</v>
      </c>
      <c r="D95931">
        <v>45913.84</v>
      </c>
      <c r="E95931">
        <v>10.98</v>
      </c>
      <c r="F95931">
        <v>10.86</v>
      </c>
      <c r="G95931" s="3">
        <v>45659</v>
      </c>
      <c r="H95931">
        <v>1866</v>
      </c>
      <c r="I95931">
        <v>11.02</v>
      </c>
      <c r="J95931">
        <v>10.81</v>
      </c>
      <c r="K95931">
        <v>2960</v>
      </c>
      <c r="L95931">
        <v>34</v>
      </c>
      <c r="M95931" t="s">
        <v>189</v>
      </c>
    </row>
    <row r="95932" spans="1:13" hidden="1" x14ac:dyDescent="0.25">
      <c r="A95932" s="3">
        <v>42900</v>
      </c>
      <c r="B95932" s="16">
        <v>6005</v>
      </c>
      <c r="C95932">
        <v>89336.4</v>
      </c>
      <c r="D95932">
        <v>89375.42</v>
      </c>
      <c r="E95932">
        <v>9.14</v>
      </c>
      <c r="F95932">
        <v>9.1</v>
      </c>
      <c r="G95932" s="3">
        <v>43374</v>
      </c>
      <c r="H95932">
        <v>321</v>
      </c>
      <c r="I95932">
        <v>9.15</v>
      </c>
      <c r="J95932">
        <v>9.0500000000000007</v>
      </c>
      <c r="K95932">
        <v>137</v>
      </c>
      <c r="L95932">
        <v>14</v>
      </c>
      <c r="M95932" t="s">
        <v>216</v>
      </c>
    </row>
    <row r="95933" spans="1:13" hidden="1" x14ac:dyDescent="0.25">
      <c r="A95933" s="3">
        <v>42900</v>
      </c>
      <c r="B95933" s="16">
        <v>81545</v>
      </c>
      <c r="C95933">
        <v>56697.9</v>
      </c>
      <c r="D95933">
        <v>56982.95</v>
      </c>
      <c r="E95933">
        <v>10.8</v>
      </c>
      <c r="F95933">
        <v>10.67</v>
      </c>
      <c r="G95933" s="3">
        <v>44928</v>
      </c>
      <c r="H95933">
        <v>1371</v>
      </c>
      <c r="I95933">
        <v>10.82</v>
      </c>
      <c r="J95933">
        <v>10.62</v>
      </c>
      <c r="K95933">
        <v>4537</v>
      </c>
      <c r="L95933">
        <v>30</v>
      </c>
      <c r="M95933" t="s">
        <v>195</v>
      </c>
    </row>
    <row r="95934" spans="1:13" hidden="1" x14ac:dyDescent="0.25">
      <c r="A95934" s="3">
        <v>42900</v>
      </c>
      <c r="B95934" s="16">
        <v>67265</v>
      </c>
      <c r="C95934">
        <v>98749.13</v>
      </c>
      <c r="D95934">
        <v>98750.01</v>
      </c>
      <c r="E95934">
        <v>10.08</v>
      </c>
      <c r="F95934">
        <v>10.085000000000001</v>
      </c>
      <c r="G95934" s="3">
        <v>42948</v>
      </c>
      <c r="H95934">
        <v>33</v>
      </c>
      <c r="I95934">
        <v>10.085000000000001</v>
      </c>
      <c r="J95934">
        <v>10.08</v>
      </c>
      <c r="K95934">
        <v>20</v>
      </c>
      <c r="L95934">
        <v>2</v>
      </c>
      <c r="M95934" t="s">
        <v>272</v>
      </c>
    </row>
    <row r="95935" spans="1:13" hidden="1" x14ac:dyDescent="0.25">
      <c r="A95935" s="3">
        <v>42900</v>
      </c>
      <c r="B95935" s="16">
        <v>8520</v>
      </c>
      <c r="C95935">
        <v>93412.91</v>
      </c>
      <c r="D95935">
        <v>93422.74</v>
      </c>
      <c r="E95935">
        <v>9.07</v>
      </c>
      <c r="F95935">
        <v>9.0500000000000007</v>
      </c>
      <c r="G95935" s="3">
        <v>43192</v>
      </c>
      <c r="H95935">
        <v>195</v>
      </c>
      <c r="I95935">
        <v>9.07</v>
      </c>
      <c r="J95935">
        <v>9.02</v>
      </c>
      <c r="K95935">
        <v>144</v>
      </c>
      <c r="L95935">
        <v>10</v>
      </c>
      <c r="M95935" t="s">
        <v>213</v>
      </c>
    </row>
    <row r="95936" spans="1:13" hidden="1" x14ac:dyDescent="0.25">
      <c r="A95936" s="3">
        <v>42900</v>
      </c>
      <c r="B95936" s="16">
        <v>66700</v>
      </c>
      <c r="C95936">
        <v>91403.93</v>
      </c>
      <c r="D95936">
        <v>91417.76</v>
      </c>
      <c r="E95936">
        <v>9.06</v>
      </c>
      <c r="F95936">
        <v>9.06</v>
      </c>
      <c r="G95936" s="3">
        <v>43283</v>
      </c>
      <c r="H95936">
        <v>258</v>
      </c>
      <c r="I95936">
        <v>9.08</v>
      </c>
      <c r="J95936">
        <v>9</v>
      </c>
      <c r="K95936">
        <v>1162</v>
      </c>
      <c r="L95936">
        <v>13</v>
      </c>
      <c r="M95936" t="s">
        <v>212</v>
      </c>
    </row>
    <row r="95937" spans="1:13" hidden="1" x14ac:dyDescent="0.25">
      <c r="A95937" s="3">
        <v>42900</v>
      </c>
      <c r="B95937" s="16">
        <v>54067</v>
      </c>
      <c r="C95937">
        <v>74706.48</v>
      </c>
      <c r="D95937">
        <v>74870.990000000005</v>
      </c>
      <c r="E95937">
        <v>10.1</v>
      </c>
      <c r="F95937">
        <v>10.01</v>
      </c>
      <c r="G95937" s="3">
        <v>44013</v>
      </c>
      <c r="H95937">
        <v>751</v>
      </c>
      <c r="I95937">
        <v>10.15</v>
      </c>
      <c r="J95937">
        <v>9.9700000000000006</v>
      </c>
      <c r="K95937">
        <v>1788</v>
      </c>
      <c r="L95937">
        <v>21</v>
      </c>
      <c r="M95937" t="s">
        <v>211</v>
      </c>
    </row>
    <row r="95938" spans="1:13" hidden="1" x14ac:dyDescent="0.25">
      <c r="A95938" s="3">
        <v>42900</v>
      </c>
      <c r="B95938" s="16">
        <v>269670</v>
      </c>
      <c r="C95938">
        <v>70571.06</v>
      </c>
      <c r="D95938">
        <v>70798.179999999993</v>
      </c>
      <c r="E95938">
        <v>10.32</v>
      </c>
      <c r="F95938">
        <v>10.220000000000001</v>
      </c>
      <c r="G95938" s="3">
        <v>44200</v>
      </c>
      <c r="H95938">
        <v>875</v>
      </c>
      <c r="I95938">
        <v>10.38</v>
      </c>
      <c r="J95938">
        <v>10.18</v>
      </c>
      <c r="K95938">
        <v>13787</v>
      </c>
      <c r="L95938">
        <v>23</v>
      </c>
      <c r="M95938" t="s">
        <v>178</v>
      </c>
    </row>
    <row r="95939" spans="1:13" hidden="1" x14ac:dyDescent="0.25">
      <c r="A95939" s="3">
        <v>42900</v>
      </c>
      <c r="B95939" s="16">
        <v>149305</v>
      </c>
      <c r="C95939">
        <v>78792.679999999993</v>
      </c>
      <c r="D95939">
        <v>78937.77</v>
      </c>
      <c r="E95939">
        <v>9.83</v>
      </c>
      <c r="F95939">
        <v>9.74</v>
      </c>
      <c r="G95939" s="3">
        <v>43832</v>
      </c>
      <c r="H95939">
        <v>628</v>
      </c>
      <c r="I95939">
        <v>9.86</v>
      </c>
      <c r="J95939">
        <v>9.69</v>
      </c>
      <c r="K95939">
        <v>8102</v>
      </c>
      <c r="L95939">
        <v>19</v>
      </c>
      <c r="M95939" t="s">
        <v>179</v>
      </c>
    </row>
    <row r="95940" spans="1:13" hidden="1" x14ac:dyDescent="0.25">
      <c r="A95940" s="3">
        <v>42900</v>
      </c>
      <c r="B95940" s="16">
        <v>78730</v>
      </c>
      <c r="C95940">
        <v>97273.84</v>
      </c>
      <c r="D95940">
        <v>97278.65</v>
      </c>
      <c r="E95940">
        <v>9.57</v>
      </c>
      <c r="F95940">
        <v>9.5850000000000009</v>
      </c>
      <c r="G95940" s="3">
        <v>43010</v>
      </c>
      <c r="H95940">
        <v>76</v>
      </c>
      <c r="I95940">
        <v>9.6</v>
      </c>
      <c r="J95940">
        <v>9.5649999999999995</v>
      </c>
      <c r="K95940">
        <v>154</v>
      </c>
      <c r="L95940">
        <v>4</v>
      </c>
      <c r="M95940" t="s">
        <v>208</v>
      </c>
    </row>
    <row r="95941" spans="1:13" hidden="1" x14ac:dyDescent="0.25">
      <c r="A95941" s="3">
        <v>42900</v>
      </c>
      <c r="B95941" s="16">
        <v>365465</v>
      </c>
      <c r="C95941">
        <v>87311.37</v>
      </c>
      <c r="D95941">
        <v>87357.65</v>
      </c>
      <c r="E95941">
        <v>9.2200000000000006</v>
      </c>
      <c r="F95941">
        <v>9.19</v>
      </c>
      <c r="G95941" s="3">
        <v>43467</v>
      </c>
      <c r="H95941">
        <v>380</v>
      </c>
      <c r="I95941">
        <v>9.25</v>
      </c>
      <c r="J95941">
        <v>9.14</v>
      </c>
      <c r="K95941">
        <v>10969</v>
      </c>
      <c r="L95941">
        <v>15</v>
      </c>
      <c r="M95941" t="s">
        <v>168</v>
      </c>
    </row>
    <row r="95942" spans="1:13" hidden="1" x14ac:dyDescent="0.25">
      <c r="A95942" s="3">
        <v>42900</v>
      </c>
      <c r="B95942" s="16">
        <v>7150</v>
      </c>
      <c r="C95942">
        <v>99540.86</v>
      </c>
      <c r="D95942">
        <v>99540.97</v>
      </c>
      <c r="E95942">
        <v>10.14</v>
      </c>
      <c r="F95942">
        <v>10.144</v>
      </c>
      <c r="G95942" s="3">
        <v>42919</v>
      </c>
      <c r="H95942">
        <v>12</v>
      </c>
      <c r="I95942">
        <v>10.15</v>
      </c>
      <c r="J95942">
        <v>10.14</v>
      </c>
      <c r="K95942">
        <v>62</v>
      </c>
      <c r="L95942">
        <v>1</v>
      </c>
      <c r="M95942" t="s">
        <v>207</v>
      </c>
    </row>
    <row r="95943" spans="1:13" hidden="1" x14ac:dyDescent="0.25">
      <c r="A95943" s="3">
        <v>42900</v>
      </c>
      <c r="B95943" s="16">
        <v>178510</v>
      </c>
      <c r="C95943">
        <v>95333.58</v>
      </c>
      <c r="D95943">
        <v>95344.56</v>
      </c>
      <c r="E95943">
        <v>9.18</v>
      </c>
      <c r="F95943">
        <v>9.1850000000000005</v>
      </c>
      <c r="G95943" s="3">
        <v>43102</v>
      </c>
      <c r="H95943">
        <v>135</v>
      </c>
      <c r="I95943">
        <v>9.1999999999999993</v>
      </c>
      <c r="J95943">
        <v>9.15</v>
      </c>
      <c r="K95943">
        <v>2743</v>
      </c>
      <c r="L95943">
        <v>7</v>
      </c>
      <c r="M95943" t="s">
        <v>150</v>
      </c>
    </row>
    <row r="95944" spans="1:13" hidden="1" x14ac:dyDescent="0.25">
      <c r="A95944" s="3">
        <v>42902</v>
      </c>
      <c r="B95944" s="16">
        <v>0</v>
      </c>
      <c r="C95944">
        <v>33341.08</v>
      </c>
      <c r="D95944">
        <v>33883.61</v>
      </c>
      <c r="E95944">
        <v>0</v>
      </c>
      <c r="F95944">
        <v>0</v>
      </c>
      <c r="G95944" s="3">
        <v>46755</v>
      </c>
      <c r="H95944">
        <v>2607</v>
      </c>
      <c r="I95944">
        <v>0</v>
      </c>
      <c r="J95944">
        <v>0</v>
      </c>
      <c r="K95944">
        <v>0</v>
      </c>
      <c r="L95944">
        <v>37</v>
      </c>
      <c r="M95944" t="s">
        <v>261</v>
      </c>
    </row>
    <row r="95945" spans="1:13" hidden="1" x14ac:dyDescent="0.25">
      <c r="A95945" s="3">
        <v>42902</v>
      </c>
      <c r="B95945" s="16">
        <v>0</v>
      </c>
      <c r="C95945">
        <v>26869.78</v>
      </c>
      <c r="D95945">
        <v>27389.7</v>
      </c>
      <c r="E95945">
        <v>0</v>
      </c>
      <c r="F95945">
        <v>0</v>
      </c>
      <c r="G95945" s="3">
        <v>47485</v>
      </c>
      <c r="H95945">
        <v>3098</v>
      </c>
      <c r="I95945">
        <v>0</v>
      </c>
      <c r="J95945">
        <v>0</v>
      </c>
      <c r="K95945">
        <v>0</v>
      </c>
      <c r="L95945">
        <v>39</v>
      </c>
      <c r="M95945" t="s">
        <v>260</v>
      </c>
    </row>
    <row r="95946" spans="1:13" hidden="1" x14ac:dyDescent="0.25">
      <c r="A95946" s="3">
        <v>42902</v>
      </c>
      <c r="B95946" s="16">
        <v>0</v>
      </c>
      <c r="C95946">
        <v>61876.67</v>
      </c>
      <c r="D95946">
        <v>62325.71</v>
      </c>
      <c r="E95946">
        <v>0</v>
      </c>
      <c r="F95946">
        <v>0</v>
      </c>
      <c r="G95946" s="3">
        <v>44652</v>
      </c>
      <c r="H95946">
        <v>1182</v>
      </c>
      <c r="I95946">
        <v>0</v>
      </c>
      <c r="J95946">
        <v>0</v>
      </c>
      <c r="K95946">
        <v>0</v>
      </c>
      <c r="L95946">
        <v>28</v>
      </c>
      <c r="M95946" t="s">
        <v>279</v>
      </c>
    </row>
    <row r="95947" spans="1:13" hidden="1" x14ac:dyDescent="0.25">
      <c r="A95947" s="3">
        <v>42902</v>
      </c>
      <c r="B95947" s="16">
        <v>0</v>
      </c>
      <c r="C95947">
        <v>92127.52</v>
      </c>
      <c r="D95947">
        <v>92184.77</v>
      </c>
      <c r="E95947">
        <v>0</v>
      </c>
      <c r="F95947">
        <v>0</v>
      </c>
      <c r="G95947" s="3">
        <v>43252</v>
      </c>
      <c r="H95947">
        <v>236</v>
      </c>
      <c r="I95947">
        <v>0</v>
      </c>
      <c r="J95947">
        <v>0</v>
      </c>
      <c r="K95947">
        <v>0</v>
      </c>
      <c r="L95947">
        <v>12</v>
      </c>
      <c r="M95947" t="s">
        <v>280</v>
      </c>
    </row>
    <row r="95948" spans="1:13" hidden="1" x14ac:dyDescent="0.25">
      <c r="A95948" s="3">
        <v>42902</v>
      </c>
      <c r="B95948" s="16">
        <v>0</v>
      </c>
      <c r="C95948">
        <v>48575.18</v>
      </c>
      <c r="D95948">
        <v>49163.57</v>
      </c>
      <c r="E95948">
        <v>0</v>
      </c>
      <c r="F95948">
        <v>0</v>
      </c>
      <c r="G95948" s="3">
        <v>45474</v>
      </c>
      <c r="H95948">
        <v>1739</v>
      </c>
      <c r="I95948">
        <v>0</v>
      </c>
      <c r="J95948">
        <v>0</v>
      </c>
      <c r="K95948">
        <v>0</v>
      </c>
      <c r="L95948">
        <v>33</v>
      </c>
      <c r="M95948" t="s">
        <v>226</v>
      </c>
    </row>
    <row r="95949" spans="1:13" hidden="1" x14ac:dyDescent="0.25">
      <c r="A95949" s="3">
        <v>42902</v>
      </c>
      <c r="B95949" s="16">
        <v>35</v>
      </c>
      <c r="C95949">
        <v>29989.71</v>
      </c>
      <c r="D95949">
        <v>30523.79</v>
      </c>
      <c r="E95949">
        <v>10.88</v>
      </c>
      <c r="F95949">
        <v>10.88</v>
      </c>
      <c r="G95949" s="3">
        <v>47120</v>
      </c>
      <c r="H95949">
        <v>2853</v>
      </c>
      <c r="I95949">
        <v>10.88</v>
      </c>
      <c r="J95949">
        <v>10.88</v>
      </c>
      <c r="K95949">
        <v>2</v>
      </c>
      <c r="L95949">
        <v>38</v>
      </c>
      <c r="M95949" t="s">
        <v>246</v>
      </c>
    </row>
    <row r="95950" spans="1:13" hidden="1" x14ac:dyDescent="0.25">
      <c r="A95950" s="3">
        <v>42902</v>
      </c>
      <c r="B95950" s="16">
        <v>25</v>
      </c>
      <c r="C95950">
        <v>54088.65</v>
      </c>
      <c r="D95950">
        <v>54651.44</v>
      </c>
      <c r="E95950">
        <v>10.61</v>
      </c>
      <c r="F95950">
        <v>10.61</v>
      </c>
      <c r="G95950" s="3">
        <v>45110</v>
      </c>
      <c r="H95950">
        <v>1493</v>
      </c>
      <c r="I95950">
        <v>10.61</v>
      </c>
      <c r="J95950">
        <v>10.61</v>
      </c>
      <c r="K95950">
        <v>2</v>
      </c>
      <c r="L95950">
        <v>31</v>
      </c>
      <c r="M95950" t="s">
        <v>227</v>
      </c>
    </row>
    <row r="95951" spans="1:13" hidden="1" x14ac:dyDescent="0.25">
      <c r="A95951" s="3">
        <v>42902</v>
      </c>
      <c r="B95951" s="16">
        <v>50</v>
      </c>
      <c r="C95951">
        <v>60249.64</v>
      </c>
      <c r="D95951">
        <v>60731.45</v>
      </c>
      <c r="E95951">
        <v>10.48</v>
      </c>
      <c r="F95951">
        <v>10.45</v>
      </c>
      <c r="G95951" s="3">
        <v>44743</v>
      </c>
      <c r="H95951">
        <v>1244</v>
      </c>
      <c r="I95951">
        <v>10.48</v>
      </c>
      <c r="J95951">
        <v>10.45</v>
      </c>
      <c r="K95951">
        <v>2</v>
      </c>
      <c r="L95951">
        <v>29</v>
      </c>
      <c r="M95951" t="s">
        <v>221</v>
      </c>
    </row>
    <row r="95952" spans="1:13" hidden="1" x14ac:dyDescent="0.25">
      <c r="A95952" s="3">
        <v>42902</v>
      </c>
      <c r="B95952" s="16">
        <v>60</v>
      </c>
      <c r="C95952">
        <v>65301.16</v>
      </c>
      <c r="D95952">
        <v>65695.34</v>
      </c>
      <c r="E95952">
        <v>10.34</v>
      </c>
      <c r="F95952">
        <v>10.31</v>
      </c>
      <c r="G95952" s="3">
        <v>44470</v>
      </c>
      <c r="H95952">
        <v>1060</v>
      </c>
      <c r="I95952">
        <v>10.34</v>
      </c>
      <c r="J95952">
        <v>10.31</v>
      </c>
      <c r="K95952">
        <v>7</v>
      </c>
      <c r="L95952">
        <v>26</v>
      </c>
      <c r="M95952" t="s">
        <v>228</v>
      </c>
    </row>
    <row r="95953" spans="1:13" hidden="1" x14ac:dyDescent="0.25">
      <c r="A95953" s="3">
        <v>42902</v>
      </c>
      <c r="B95953" s="16">
        <v>15</v>
      </c>
      <c r="C95953">
        <v>94126.28</v>
      </c>
      <c r="D95953">
        <v>94162.41</v>
      </c>
      <c r="E95953">
        <v>9</v>
      </c>
      <c r="F95953">
        <v>9</v>
      </c>
      <c r="G95953" s="3">
        <v>43160</v>
      </c>
      <c r="H95953">
        <v>173</v>
      </c>
      <c r="I95953">
        <v>9</v>
      </c>
      <c r="J95953">
        <v>9</v>
      </c>
      <c r="K95953">
        <v>1</v>
      </c>
      <c r="L95953">
        <v>9</v>
      </c>
      <c r="M95953" t="s">
        <v>277</v>
      </c>
    </row>
    <row r="95954" spans="1:13" hidden="1" x14ac:dyDescent="0.25">
      <c r="A95954" s="3">
        <v>42902</v>
      </c>
      <c r="B95954" s="16">
        <v>0</v>
      </c>
      <c r="C95954">
        <v>92789.55</v>
      </c>
      <c r="D95954">
        <v>92839.63</v>
      </c>
      <c r="E95954">
        <v>0</v>
      </c>
      <c r="F95954">
        <v>0</v>
      </c>
      <c r="G95954" s="3">
        <v>43222</v>
      </c>
      <c r="H95954">
        <v>215</v>
      </c>
      <c r="I95954">
        <v>0</v>
      </c>
      <c r="J95954">
        <v>0</v>
      </c>
      <c r="K95954">
        <v>0</v>
      </c>
      <c r="L95954">
        <v>11</v>
      </c>
      <c r="M95954" t="s">
        <v>278</v>
      </c>
    </row>
    <row r="95955" spans="1:13" hidden="1" x14ac:dyDescent="0.25">
      <c r="A95955" s="3">
        <v>42902</v>
      </c>
      <c r="B95955" s="16">
        <v>15</v>
      </c>
      <c r="C95955">
        <v>94689.279999999999</v>
      </c>
      <c r="D95955">
        <v>94720.02</v>
      </c>
      <c r="E95955">
        <v>9.0500000000000007</v>
      </c>
      <c r="F95955">
        <v>9.0500000000000007</v>
      </c>
      <c r="G95955" s="3">
        <v>43132</v>
      </c>
      <c r="H95955">
        <v>155</v>
      </c>
      <c r="I95955">
        <v>9.0500000000000007</v>
      </c>
      <c r="J95955">
        <v>9.0500000000000007</v>
      </c>
      <c r="K95955">
        <v>1</v>
      </c>
      <c r="L95955">
        <v>8</v>
      </c>
      <c r="M95955" t="s">
        <v>276</v>
      </c>
    </row>
    <row r="95956" spans="1:13" hidden="1" x14ac:dyDescent="0.25">
      <c r="A95956" s="3">
        <v>42902</v>
      </c>
      <c r="B95956" s="16">
        <v>110</v>
      </c>
      <c r="C95956">
        <v>69004.820000000007</v>
      </c>
      <c r="D95956">
        <v>69313</v>
      </c>
      <c r="E95956">
        <v>10.3</v>
      </c>
      <c r="F95956">
        <v>10.17</v>
      </c>
      <c r="G95956" s="3">
        <v>44287</v>
      </c>
      <c r="H95956">
        <v>934</v>
      </c>
      <c r="I95956">
        <v>10.3</v>
      </c>
      <c r="J95956">
        <v>10.17</v>
      </c>
      <c r="K95956">
        <v>8</v>
      </c>
      <c r="L95956">
        <v>24</v>
      </c>
      <c r="M95956" t="s">
        <v>229</v>
      </c>
    </row>
    <row r="95957" spans="1:13" hidden="1" x14ac:dyDescent="0.25">
      <c r="A95957" s="3">
        <v>42902</v>
      </c>
      <c r="B95957" s="16">
        <v>230</v>
      </c>
      <c r="C95957">
        <v>72792.7</v>
      </c>
      <c r="D95957">
        <v>73075.38</v>
      </c>
      <c r="E95957">
        <v>10.11</v>
      </c>
      <c r="F95957">
        <v>10.029999999999999</v>
      </c>
      <c r="G95957" s="3">
        <v>44105</v>
      </c>
      <c r="H95957">
        <v>814</v>
      </c>
      <c r="I95957">
        <v>10.11</v>
      </c>
      <c r="J95957">
        <v>10.02</v>
      </c>
      <c r="K95957">
        <v>21</v>
      </c>
      <c r="L95957">
        <v>22</v>
      </c>
      <c r="M95957" t="s">
        <v>196</v>
      </c>
    </row>
    <row r="95958" spans="1:13" hidden="1" x14ac:dyDescent="0.25">
      <c r="A95958" s="3">
        <v>42902</v>
      </c>
      <c r="B95958" s="16">
        <v>90</v>
      </c>
      <c r="C95958">
        <v>51220.09</v>
      </c>
      <c r="D95958">
        <v>51796.9</v>
      </c>
      <c r="E95958">
        <v>10.64</v>
      </c>
      <c r="F95958">
        <v>10.65</v>
      </c>
      <c r="G95958" s="3">
        <v>45293</v>
      </c>
      <c r="H95958">
        <v>1616</v>
      </c>
      <c r="I95958">
        <v>10.65</v>
      </c>
      <c r="J95958">
        <v>10.64</v>
      </c>
      <c r="K95958">
        <v>4</v>
      </c>
      <c r="L95958">
        <v>32</v>
      </c>
      <c r="M95958" t="s">
        <v>194</v>
      </c>
    </row>
    <row r="95959" spans="1:13" hidden="1" x14ac:dyDescent="0.25">
      <c r="A95959" s="3">
        <v>42902</v>
      </c>
      <c r="B95959" s="16">
        <v>695</v>
      </c>
      <c r="C95959">
        <v>67135.23</v>
      </c>
      <c r="D95959">
        <v>67503.78</v>
      </c>
      <c r="E95959">
        <v>10.36</v>
      </c>
      <c r="F95959">
        <v>10.24</v>
      </c>
      <c r="G95959" s="3">
        <v>44378</v>
      </c>
      <c r="H95959">
        <v>996</v>
      </c>
      <c r="I95959">
        <v>10.37</v>
      </c>
      <c r="J95959">
        <v>10.24</v>
      </c>
      <c r="K95959">
        <v>41</v>
      </c>
      <c r="L95959">
        <v>25</v>
      </c>
      <c r="M95959" t="s">
        <v>222</v>
      </c>
    </row>
    <row r="95960" spans="1:13" hidden="1" x14ac:dyDescent="0.25">
      <c r="A95960" s="3">
        <v>42902</v>
      </c>
      <c r="B95960" s="16">
        <v>105</v>
      </c>
      <c r="C95960">
        <v>41272.86</v>
      </c>
      <c r="D95960">
        <v>41817.11</v>
      </c>
      <c r="E95960">
        <v>10.88</v>
      </c>
      <c r="F95960">
        <v>10.77</v>
      </c>
      <c r="G95960" s="3">
        <v>46024</v>
      </c>
      <c r="H95960">
        <v>2114</v>
      </c>
      <c r="I95960">
        <v>10.88</v>
      </c>
      <c r="J95960">
        <v>10.75</v>
      </c>
      <c r="K95960">
        <v>10</v>
      </c>
      <c r="L95960">
        <v>35</v>
      </c>
      <c r="M95960" t="s">
        <v>241</v>
      </c>
    </row>
    <row r="95961" spans="1:13" hidden="1" x14ac:dyDescent="0.25">
      <c r="A95961" s="3">
        <v>42902</v>
      </c>
      <c r="B95961" s="16">
        <v>55</v>
      </c>
      <c r="C95961">
        <v>76905.710000000006</v>
      </c>
      <c r="D95961">
        <v>77129.350000000006</v>
      </c>
      <c r="E95961">
        <v>9.82</v>
      </c>
      <c r="F95961">
        <v>9.77</v>
      </c>
      <c r="G95961" s="3">
        <v>43922</v>
      </c>
      <c r="H95961">
        <v>689</v>
      </c>
      <c r="I95961">
        <v>9.82</v>
      </c>
      <c r="J95961">
        <v>9.77</v>
      </c>
      <c r="K95961">
        <v>2</v>
      </c>
      <c r="L95961">
        <v>20</v>
      </c>
      <c r="M95961" t="s">
        <v>230</v>
      </c>
    </row>
    <row r="95962" spans="1:13" hidden="1" x14ac:dyDescent="0.25">
      <c r="A95962" s="3">
        <v>42902</v>
      </c>
      <c r="B95962" s="16">
        <v>85</v>
      </c>
      <c r="C95962">
        <v>81060.39</v>
      </c>
      <c r="D95962">
        <v>81278.649999999994</v>
      </c>
      <c r="E95962">
        <v>9.58</v>
      </c>
      <c r="F95962">
        <v>9.51</v>
      </c>
      <c r="G95962" s="3">
        <v>43739</v>
      </c>
      <c r="H95962">
        <v>566</v>
      </c>
      <c r="I95962">
        <v>9.58</v>
      </c>
      <c r="J95962">
        <v>9.51</v>
      </c>
      <c r="K95962">
        <v>7</v>
      </c>
      <c r="L95962">
        <v>18</v>
      </c>
      <c r="M95962" t="s">
        <v>231</v>
      </c>
    </row>
    <row r="95963" spans="1:13" hidden="1" x14ac:dyDescent="0.25">
      <c r="A95963" s="3">
        <v>42902</v>
      </c>
      <c r="B95963" s="16">
        <v>3325</v>
      </c>
      <c r="C95963">
        <v>63551.43</v>
      </c>
      <c r="D95963">
        <v>63970.54</v>
      </c>
      <c r="E95963">
        <v>10.47</v>
      </c>
      <c r="F95963">
        <v>10.34</v>
      </c>
      <c r="G95963" s="3">
        <v>44564</v>
      </c>
      <c r="H95963">
        <v>1121</v>
      </c>
      <c r="I95963">
        <v>10.48</v>
      </c>
      <c r="J95963">
        <v>10.34</v>
      </c>
      <c r="K95963">
        <v>184</v>
      </c>
      <c r="L95963">
        <v>27</v>
      </c>
      <c r="M95963" t="s">
        <v>145</v>
      </c>
    </row>
    <row r="95964" spans="1:13" hidden="1" x14ac:dyDescent="0.25">
      <c r="A95964" s="3">
        <v>42902</v>
      </c>
      <c r="B95964" s="16">
        <v>515</v>
      </c>
      <c r="C95964">
        <v>96622.69</v>
      </c>
      <c r="D95964">
        <v>96635.4</v>
      </c>
      <c r="E95964">
        <v>9.4</v>
      </c>
      <c r="F95964">
        <v>9.4</v>
      </c>
      <c r="G95964" s="3">
        <v>43040</v>
      </c>
      <c r="H95964">
        <v>96</v>
      </c>
      <c r="I95964">
        <v>9.4</v>
      </c>
      <c r="J95964">
        <v>9.4</v>
      </c>
      <c r="K95964">
        <v>3</v>
      </c>
      <c r="L95964">
        <v>5</v>
      </c>
      <c r="M95964" t="s">
        <v>274</v>
      </c>
    </row>
    <row r="95965" spans="1:13" hidden="1" x14ac:dyDescent="0.25">
      <c r="A95965" s="3">
        <v>42902</v>
      </c>
      <c r="B95965" s="16">
        <v>925</v>
      </c>
      <c r="C95965">
        <v>95996.21</v>
      </c>
      <c r="D95965">
        <v>96023.6</v>
      </c>
      <c r="E95965">
        <v>9.27</v>
      </c>
      <c r="F95965">
        <v>9.23</v>
      </c>
      <c r="G95965" s="3">
        <v>43070</v>
      </c>
      <c r="H95965">
        <v>115</v>
      </c>
      <c r="I95965">
        <v>9.27</v>
      </c>
      <c r="J95965">
        <v>9.23</v>
      </c>
      <c r="K95965">
        <v>23</v>
      </c>
      <c r="L95965">
        <v>6</v>
      </c>
      <c r="M95965" t="s">
        <v>275</v>
      </c>
    </row>
    <row r="95966" spans="1:13" hidden="1" x14ac:dyDescent="0.25">
      <c r="A95966" s="3">
        <v>42902</v>
      </c>
      <c r="B95966" s="16">
        <v>7605</v>
      </c>
      <c r="C95966">
        <v>97985.18</v>
      </c>
      <c r="D95966">
        <v>97987.03</v>
      </c>
      <c r="E95966">
        <v>9.7650000000000006</v>
      </c>
      <c r="F95966">
        <v>9.7650000000000006</v>
      </c>
      <c r="G95966" s="3">
        <v>42979</v>
      </c>
      <c r="H95966">
        <v>55</v>
      </c>
      <c r="I95966">
        <v>9.77</v>
      </c>
      <c r="J95966">
        <v>9.76</v>
      </c>
      <c r="K95966">
        <v>14</v>
      </c>
      <c r="L95966">
        <v>3</v>
      </c>
      <c r="M95966" t="s">
        <v>273</v>
      </c>
    </row>
    <row r="95967" spans="1:13" hidden="1" x14ac:dyDescent="0.25">
      <c r="A95967" s="3">
        <v>42902</v>
      </c>
      <c r="B95967" s="16">
        <v>14395</v>
      </c>
      <c r="C95967">
        <v>37042.379999999997</v>
      </c>
      <c r="D95967">
        <v>37587.760000000002</v>
      </c>
      <c r="E95967">
        <v>10.99</v>
      </c>
      <c r="F95967">
        <v>10.81</v>
      </c>
      <c r="G95967" s="3">
        <v>46391</v>
      </c>
      <c r="H95967">
        <v>2360</v>
      </c>
      <c r="I95967">
        <v>10.99</v>
      </c>
      <c r="J95967">
        <v>10.81</v>
      </c>
      <c r="K95967">
        <v>1162</v>
      </c>
      <c r="L95967">
        <v>36</v>
      </c>
      <c r="M95967" t="s">
        <v>262</v>
      </c>
    </row>
    <row r="95968" spans="1:13" hidden="1" x14ac:dyDescent="0.25">
      <c r="A95968" s="3">
        <v>42902</v>
      </c>
      <c r="B95968" s="16">
        <v>5065</v>
      </c>
      <c r="C95968">
        <v>83268.36</v>
      </c>
      <c r="D95968">
        <v>83481.88</v>
      </c>
      <c r="E95968">
        <v>9.43</v>
      </c>
      <c r="F95968">
        <v>9.36</v>
      </c>
      <c r="G95968" s="3">
        <v>43647</v>
      </c>
      <c r="H95968">
        <v>501</v>
      </c>
      <c r="I95968">
        <v>9.43</v>
      </c>
      <c r="J95968">
        <v>9.35</v>
      </c>
      <c r="K95968">
        <v>349</v>
      </c>
      <c r="L95968">
        <v>17</v>
      </c>
      <c r="M95968" t="s">
        <v>223</v>
      </c>
    </row>
    <row r="95969" spans="1:13" hidden="1" x14ac:dyDescent="0.25">
      <c r="A95969" s="3">
        <v>42902</v>
      </c>
      <c r="B95969" s="16">
        <v>7310</v>
      </c>
      <c r="C95969">
        <v>85340.52</v>
      </c>
      <c r="D95969">
        <v>85504.45</v>
      </c>
      <c r="E95969">
        <v>9.2899999999999991</v>
      </c>
      <c r="F95969">
        <v>9.23</v>
      </c>
      <c r="G95969" s="3">
        <v>43556</v>
      </c>
      <c r="H95969">
        <v>439</v>
      </c>
      <c r="I95969">
        <v>9.2899999999999991</v>
      </c>
      <c r="J95969">
        <v>9.2100000000000009</v>
      </c>
      <c r="K95969">
        <v>100</v>
      </c>
      <c r="L95969">
        <v>16</v>
      </c>
      <c r="M95969" t="s">
        <v>232</v>
      </c>
    </row>
    <row r="95970" spans="1:13" hidden="1" x14ac:dyDescent="0.25">
      <c r="A95970" s="3">
        <v>42902</v>
      </c>
      <c r="B95970" s="16">
        <v>36410</v>
      </c>
      <c r="C95970">
        <v>45931.44</v>
      </c>
      <c r="D95970">
        <v>46528.800000000003</v>
      </c>
      <c r="E95970">
        <v>10.84</v>
      </c>
      <c r="F95970">
        <v>10.69</v>
      </c>
      <c r="G95970" s="3">
        <v>45659</v>
      </c>
      <c r="H95970">
        <v>1865</v>
      </c>
      <c r="I95970">
        <v>10.85</v>
      </c>
      <c r="J95970">
        <v>10.69</v>
      </c>
      <c r="K95970">
        <v>2723</v>
      </c>
      <c r="L95970">
        <v>34</v>
      </c>
      <c r="M95970" t="s">
        <v>189</v>
      </c>
    </row>
    <row r="95971" spans="1:13" hidden="1" x14ac:dyDescent="0.25">
      <c r="A95971" s="3">
        <v>42902</v>
      </c>
      <c r="B95971" s="16">
        <v>1555</v>
      </c>
      <c r="C95971">
        <v>89409.68</v>
      </c>
      <c r="D95971">
        <v>89501.23</v>
      </c>
      <c r="E95971">
        <v>9.02</v>
      </c>
      <c r="F95971">
        <v>8.99</v>
      </c>
      <c r="G95971" s="3">
        <v>43374</v>
      </c>
      <c r="H95971">
        <v>320</v>
      </c>
      <c r="I95971">
        <v>9.0299999999999994</v>
      </c>
      <c r="J95971">
        <v>8.99</v>
      </c>
      <c r="K95971">
        <v>34</v>
      </c>
      <c r="L95971">
        <v>14</v>
      </c>
      <c r="M95971" t="s">
        <v>216</v>
      </c>
    </row>
    <row r="95972" spans="1:13" hidden="1" x14ac:dyDescent="0.25">
      <c r="A95972" s="3">
        <v>42902</v>
      </c>
      <c r="B95972" s="16">
        <v>58720</v>
      </c>
      <c r="C95972">
        <v>57004.79</v>
      </c>
      <c r="D95972">
        <v>57549.41</v>
      </c>
      <c r="E95972">
        <v>10.66</v>
      </c>
      <c r="F95972">
        <v>10.49</v>
      </c>
      <c r="G95972" s="3">
        <v>44928</v>
      </c>
      <c r="H95972">
        <v>1370</v>
      </c>
      <c r="I95972">
        <v>10.67</v>
      </c>
      <c r="J95972">
        <v>10.49</v>
      </c>
      <c r="K95972">
        <v>4088</v>
      </c>
      <c r="L95972">
        <v>30</v>
      </c>
      <c r="M95972" t="s">
        <v>195</v>
      </c>
    </row>
    <row r="95973" spans="1:13" hidden="1" x14ac:dyDescent="0.25">
      <c r="A95973" s="3">
        <v>42902</v>
      </c>
      <c r="B95973" s="16">
        <v>32400</v>
      </c>
      <c r="C95973">
        <v>98787.86</v>
      </c>
      <c r="D95973">
        <v>98788.800000000003</v>
      </c>
      <c r="E95973">
        <v>10.07</v>
      </c>
      <c r="F95973">
        <v>10.071999999999999</v>
      </c>
      <c r="G95973" s="3">
        <v>42948</v>
      </c>
      <c r="H95973">
        <v>32</v>
      </c>
      <c r="I95973">
        <v>10.074999999999999</v>
      </c>
      <c r="J95973">
        <v>10.065</v>
      </c>
      <c r="K95973">
        <v>20</v>
      </c>
      <c r="L95973">
        <v>2</v>
      </c>
      <c r="M95973" t="s">
        <v>272</v>
      </c>
    </row>
    <row r="95974" spans="1:13" hidden="1" x14ac:dyDescent="0.25">
      <c r="A95974" s="3">
        <v>42902</v>
      </c>
      <c r="B95974" s="16">
        <v>7875</v>
      </c>
      <c r="C95974">
        <v>93458.55</v>
      </c>
      <c r="D95974">
        <v>93501.78</v>
      </c>
      <c r="E95974">
        <v>9</v>
      </c>
      <c r="F95974">
        <v>8.9649999999999999</v>
      </c>
      <c r="G95974" s="3">
        <v>43192</v>
      </c>
      <c r="H95974">
        <v>194</v>
      </c>
      <c r="I95974">
        <v>9</v>
      </c>
      <c r="J95974">
        <v>8.9550000000000001</v>
      </c>
      <c r="K95974">
        <v>238</v>
      </c>
      <c r="L95974">
        <v>10</v>
      </c>
      <c r="M95974" t="s">
        <v>213</v>
      </c>
    </row>
    <row r="95975" spans="1:13" hidden="1" x14ac:dyDescent="0.25">
      <c r="A95975" s="3">
        <v>42902</v>
      </c>
      <c r="B95975" s="16">
        <v>27850</v>
      </c>
      <c r="C95975">
        <v>91452.800000000003</v>
      </c>
      <c r="D95975">
        <v>91518.46</v>
      </c>
      <c r="E95975">
        <v>9.02</v>
      </c>
      <c r="F95975">
        <v>8.9600000000000009</v>
      </c>
      <c r="G95975" s="3">
        <v>43283</v>
      </c>
      <c r="H95975">
        <v>257</v>
      </c>
      <c r="I95975">
        <v>9.02</v>
      </c>
      <c r="J95975">
        <v>8.94</v>
      </c>
      <c r="K95975">
        <v>676</v>
      </c>
      <c r="L95975">
        <v>13</v>
      </c>
      <c r="M95975" t="s">
        <v>212</v>
      </c>
    </row>
    <row r="95976" spans="1:13" hidden="1" x14ac:dyDescent="0.25">
      <c r="A95976" s="3">
        <v>42902</v>
      </c>
      <c r="B95976" s="16">
        <v>19960</v>
      </c>
      <c r="C95976">
        <v>74899.69</v>
      </c>
      <c r="D95976">
        <v>75146.94</v>
      </c>
      <c r="E95976">
        <v>9.98</v>
      </c>
      <c r="F95976">
        <v>9.8800000000000008</v>
      </c>
      <c r="G95976" s="3">
        <v>44013</v>
      </c>
      <c r="H95976">
        <v>750</v>
      </c>
      <c r="I95976">
        <v>9.98</v>
      </c>
      <c r="J95976">
        <v>9.8699999999999992</v>
      </c>
      <c r="K95976">
        <v>913</v>
      </c>
      <c r="L95976">
        <v>21</v>
      </c>
      <c r="M95976" t="s">
        <v>211</v>
      </c>
    </row>
    <row r="95977" spans="1:13" hidden="1" x14ac:dyDescent="0.25">
      <c r="A95977" s="3">
        <v>42902</v>
      </c>
      <c r="B95977" s="16">
        <v>158895</v>
      </c>
      <c r="C95977">
        <v>70825.320000000007</v>
      </c>
      <c r="D95977">
        <v>71189.8</v>
      </c>
      <c r="E95977">
        <v>10.210000000000001</v>
      </c>
      <c r="F95977">
        <v>10.08</v>
      </c>
      <c r="G95977" s="3">
        <v>44200</v>
      </c>
      <c r="H95977">
        <v>874</v>
      </c>
      <c r="I95977">
        <v>10.23</v>
      </c>
      <c r="J95977">
        <v>10.08</v>
      </c>
      <c r="K95977">
        <v>9107</v>
      </c>
      <c r="L95977">
        <v>23</v>
      </c>
      <c r="M95977" t="s">
        <v>178</v>
      </c>
    </row>
    <row r="95978" spans="1:13" hidden="1" x14ac:dyDescent="0.25">
      <c r="A95978" s="3">
        <v>42902</v>
      </c>
      <c r="B95978" s="16">
        <v>98845</v>
      </c>
      <c r="C95978">
        <v>78968.03</v>
      </c>
      <c r="D95978">
        <v>79167.97</v>
      </c>
      <c r="E95978">
        <v>9.73</v>
      </c>
      <c r="F95978">
        <v>9.61</v>
      </c>
      <c r="G95978" s="3">
        <v>43832</v>
      </c>
      <c r="H95978">
        <v>627</v>
      </c>
      <c r="I95978">
        <v>9.73</v>
      </c>
      <c r="J95978">
        <v>9.61</v>
      </c>
      <c r="K95978">
        <v>5659</v>
      </c>
      <c r="L95978">
        <v>19</v>
      </c>
      <c r="M95978" t="s">
        <v>179</v>
      </c>
    </row>
    <row r="95979" spans="1:13" hidden="1" x14ac:dyDescent="0.25">
      <c r="A95979" s="3">
        <v>42902</v>
      </c>
      <c r="B95979" s="16">
        <v>84415</v>
      </c>
      <c r="C95979">
        <v>97315.94</v>
      </c>
      <c r="D95979">
        <v>97324.55</v>
      </c>
      <c r="E95979">
        <v>9.56</v>
      </c>
      <c r="F95979">
        <v>9.5399999999999991</v>
      </c>
      <c r="G95979" s="3">
        <v>43010</v>
      </c>
      <c r="H95979">
        <v>75</v>
      </c>
      <c r="I95979">
        <v>9.56</v>
      </c>
      <c r="J95979">
        <v>9.49</v>
      </c>
      <c r="K95979">
        <v>233</v>
      </c>
      <c r="L95979">
        <v>4</v>
      </c>
      <c r="M95979" t="s">
        <v>208</v>
      </c>
    </row>
    <row r="95980" spans="1:13" hidden="1" x14ac:dyDescent="0.25">
      <c r="A95980" s="3">
        <v>42902</v>
      </c>
      <c r="B95980" s="16">
        <v>182940</v>
      </c>
      <c r="C95980">
        <v>87391.13</v>
      </c>
      <c r="D95980">
        <v>87523.18</v>
      </c>
      <c r="E95980">
        <v>9.16</v>
      </c>
      <c r="F95980">
        <v>9.07</v>
      </c>
      <c r="G95980" s="3">
        <v>43467</v>
      </c>
      <c r="H95980">
        <v>379</v>
      </c>
      <c r="I95980">
        <v>9.18</v>
      </c>
      <c r="J95980">
        <v>9.0500000000000007</v>
      </c>
      <c r="K95980">
        <v>5416</v>
      </c>
      <c r="L95980">
        <v>15</v>
      </c>
      <c r="M95980" t="s">
        <v>168</v>
      </c>
    </row>
    <row r="95981" spans="1:13" hidden="1" x14ac:dyDescent="0.25">
      <c r="A95981" s="3">
        <v>42902</v>
      </c>
      <c r="B95981" s="16">
        <v>21335</v>
      </c>
      <c r="C95981">
        <v>99579.12</v>
      </c>
      <c r="D95981">
        <v>99579.1</v>
      </c>
      <c r="E95981">
        <v>10.147</v>
      </c>
      <c r="F95981">
        <v>10.145</v>
      </c>
      <c r="G95981" s="3">
        <v>42919</v>
      </c>
      <c r="H95981">
        <v>11</v>
      </c>
      <c r="I95981">
        <v>10.15</v>
      </c>
      <c r="J95981">
        <v>10.145</v>
      </c>
      <c r="K95981">
        <v>55</v>
      </c>
      <c r="L95981">
        <v>1</v>
      </c>
      <c r="M95981" t="s">
        <v>207</v>
      </c>
    </row>
    <row r="95982" spans="1:13" hidden="1" x14ac:dyDescent="0.25">
      <c r="A95982" s="3">
        <v>42902</v>
      </c>
      <c r="B95982" s="16">
        <v>249545</v>
      </c>
      <c r="C95982">
        <v>95381.11</v>
      </c>
      <c r="D95982">
        <v>95406.05</v>
      </c>
      <c r="E95982">
        <v>9.15</v>
      </c>
      <c r="F95982">
        <v>9.1050000000000004</v>
      </c>
      <c r="G95982" s="3">
        <v>43102</v>
      </c>
      <c r="H95982">
        <v>134</v>
      </c>
      <c r="I95982">
        <v>9.15</v>
      </c>
      <c r="J95982">
        <v>9.09</v>
      </c>
      <c r="K95982">
        <v>2176</v>
      </c>
      <c r="L95982">
        <v>7</v>
      </c>
      <c r="M95982" t="s">
        <v>150</v>
      </c>
    </row>
    <row r="95983" spans="1:13" hidden="1" x14ac:dyDescent="0.25">
      <c r="A95983" s="3">
        <v>42905</v>
      </c>
      <c r="B95983" s="16">
        <v>0</v>
      </c>
      <c r="C95983">
        <v>33896.6</v>
      </c>
      <c r="D95983">
        <v>34252.97</v>
      </c>
      <c r="E95983">
        <v>0</v>
      </c>
      <c r="F95983">
        <v>0</v>
      </c>
      <c r="G95983" s="3">
        <v>46755</v>
      </c>
      <c r="H95983">
        <v>2606</v>
      </c>
      <c r="I95983">
        <v>0</v>
      </c>
      <c r="J95983">
        <v>0</v>
      </c>
      <c r="K95983">
        <v>0</v>
      </c>
      <c r="L95983">
        <v>37</v>
      </c>
      <c r="M95983" t="s">
        <v>261</v>
      </c>
    </row>
    <row r="95984" spans="1:13" hidden="1" x14ac:dyDescent="0.25">
      <c r="A95984" s="3">
        <v>42905</v>
      </c>
      <c r="B95984" s="16">
        <v>0</v>
      </c>
      <c r="C95984">
        <v>27400.2</v>
      </c>
      <c r="D95984">
        <v>27742.59</v>
      </c>
      <c r="E95984">
        <v>0</v>
      </c>
      <c r="F95984">
        <v>0</v>
      </c>
      <c r="G95984" s="3">
        <v>47485</v>
      </c>
      <c r="H95984">
        <v>3097</v>
      </c>
      <c r="I95984">
        <v>0</v>
      </c>
      <c r="J95984">
        <v>0</v>
      </c>
      <c r="K95984">
        <v>0</v>
      </c>
      <c r="L95984">
        <v>39</v>
      </c>
      <c r="M95984" t="s">
        <v>260</v>
      </c>
    </row>
    <row r="95985" spans="1:13" hidden="1" x14ac:dyDescent="0.25">
      <c r="A95985" s="3">
        <v>42905</v>
      </c>
      <c r="B95985" s="16">
        <v>0</v>
      </c>
      <c r="C95985">
        <v>62349.599999999999</v>
      </c>
      <c r="D95985">
        <v>62674.46</v>
      </c>
      <c r="E95985">
        <v>0</v>
      </c>
      <c r="F95985">
        <v>0</v>
      </c>
      <c r="G95985" s="3">
        <v>44652</v>
      </c>
      <c r="H95985">
        <v>1181</v>
      </c>
      <c r="I95985">
        <v>0</v>
      </c>
      <c r="J95985">
        <v>0</v>
      </c>
      <c r="K95985">
        <v>0</v>
      </c>
      <c r="L95985">
        <v>28</v>
      </c>
      <c r="M95985" t="s">
        <v>279</v>
      </c>
    </row>
    <row r="95986" spans="1:13" hidden="1" x14ac:dyDescent="0.25">
      <c r="A95986" s="3">
        <v>42905</v>
      </c>
      <c r="B95986" s="16">
        <v>0</v>
      </c>
      <c r="C95986">
        <v>92220.1</v>
      </c>
      <c r="D95986">
        <v>92289.76</v>
      </c>
      <c r="E95986">
        <v>0</v>
      </c>
      <c r="F95986">
        <v>0</v>
      </c>
      <c r="G95986" s="3">
        <v>43252</v>
      </c>
      <c r="H95986">
        <v>235</v>
      </c>
      <c r="I95986">
        <v>0</v>
      </c>
      <c r="J95986">
        <v>0</v>
      </c>
      <c r="K95986">
        <v>0</v>
      </c>
      <c r="L95986">
        <v>12</v>
      </c>
      <c r="M95986" t="s">
        <v>280</v>
      </c>
    </row>
    <row r="95987" spans="1:13" hidden="1" x14ac:dyDescent="0.25">
      <c r="A95987" s="3">
        <v>42905</v>
      </c>
      <c r="B95987" s="16">
        <v>0</v>
      </c>
      <c r="C95987">
        <v>49182.41</v>
      </c>
      <c r="D95987">
        <v>49558.29</v>
      </c>
      <c r="E95987">
        <v>0</v>
      </c>
      <c r="F95987">
        <v>0</v>
      </c>
      <c r="G95987" s="3">
        <v>45474</v>
      </c>
      <c r="H95987">
        <v>1738</v>
      </c>
      <c r="I95987">
        <v>0</v>
      </c>
      <c r="J95987">
        <v>0</v>
      </c>
      <c r="K95987">
        <v>0</v>
      </c>
      <c r="L95987">
        <v>33</v>
      </c>
      <c r="M95987" t="s">
        <v>226</v>
      </c>
    </row>
    <row r="95988" spans="1:13" hidden="1" x14ac:dyDescent="0.25">
      <c r="A95988" s="3">
        <v>42905</v>
      </c>
      <c r="B95988" s="16">
        <v>0</v>
      </c>
      <c r="C95988">
        <v>30535.49</v>
      </c>
      <c r="D95988">
        <v>30886.75</v>
      </c>
      <c r="E95988">
        <v>0</v>
      </c>
      <c r="F95988">
        <v>0</v>
      </c>
      <c r="G95988" s="3">
        <v>47120</v>
      </c>
      <c r="H95988">
        <v>2852</v>
      </c>
      <c r="I95988">
        <v>0</v>
      </c>
      <c r="J95988">
        <v>0</v>
      </c>
      <c r="K95988">
        <v>0</v>
      </c>
      <c r="L95988">
        <v>38</v>
      </c>
      <c r="M95988" t="s">
        <v>246</v>
      </c>
    </row>
    <row r="95989" spans="1:13" hidden="1" x14ac:dyDescent="0.25">
      <c r="A95989" s="3">
        <v>42905</v>
      </c>
      <c r="B95989" s="16">
        <v>0</v>
      </c>
      <c r="C95989">
        <v>54672.39</v>
      </c>
      <c r="D95989">
        <v>55031.33</v>
      </c>
      <c r="E95989">
        <v>0</v>
      </c>
      <c r="F95989">
        <v>0</v>
      </c>
      <c r="G95989" s="3">
        <v>45110</v>
      </c>
      <c r="H95989">
        <v>1492</v>
      </c>
      <c r="I95989">
        <v>0</v>
      </c>
      <c r="J95989">
        <v>0</v>
      </c>
      <c r="K95989">
        <v>0</v>
      </c>
      <c r="L95989">
        <v>31</v>
      </c>
      <c r="M95989" t="s">
        <v>227</v>
      </c>
    </row>
    <row r="95990" spans="1:13" hidden="1" x14ac:dyDescent="0.25">
      <c r="A95990" s="3">
        <v>42905</v>
      </c>
      <c r="B95990" s="16">
        <v>1240</v>
      </c>
      <c r="C95990">
        <v>60754.73</v>
      </c>
      <c r="D95990">
        <v>61087.58</v>
      </c>
      <c r="E95990">
        <v>10.37</v>
      </c>
      <c r="F95990">
        <v>10.37</v>
      </c>
      <c r="G95990" s="3">
        <v>44743</v>
      </c>
      <c r="H95990">
        <v>1243</v>
      </c>
      <c r="I95990">
        <v>10.37</v>
      </c>
      <c r="J95990">
        <v>10.37</v>
      </c>
      <c r="K95990">
        <v>82</v>
      </c>
      <c r="L95990">
        <v>29</v>
      </c>
      <c r="M95990" t="s">
        <v>221</v>
      </c>
    </row>
    <row r="95991" spans="1:13" hidden="1" x14ac:dyDescent="0.25">
      <c r="A95991" s="3">
        <v>42905</v>
      </c>
      <c r="B95991" s="16">
        <v>50</v>
      </c>
      <c r="C95991">
        <v>65720.52</v>
      </c>
      <c r="D95991">
        <v>66014.55</v>
      </c>
      <c r="E95991">
        <v>10.31</v>
      </c>
      <c r="F95991">
        <v>10.19</v>
      </c>
      <c r="G95991" s="3">
        <v>44470</v>
      </c>
      <c r="H95991">
        <v>1059</v>
      </c>
      <c r="I95991">
        <v>10.31</v>
      </c>
      <c r="J95991">
        <v>10.19</v>
      </c>
      <c r="K95991">
        <v>5</v>
      </c>
      <c r="L95991">
        <v>26</v>
      </c>
      <c r="M95991" t="s">
        <v>228</v>
      </c>
    </row>
    <row r="95992" spans="1:13" hidden="1" x14ac:dyDescent="0.25">
      <c r="A95992" s="3">
        <v>42905</v>
      </c>
      <c r="B95992" s="16">
        <v>10</v>
      </c>
      <c r="C95992">
        <v>94198.5</v>
      </c>
      <c r="D95992">
        <v>94249.25</v>
      </c>
      <c r="E95992">
        <v>8.92</v>
      </c>
      <c r="F95992">
        <v>8.92</v>
      </c>
      <c r="G95992" s="3">
        <v>43160</v>
      </c>
      <c r="H95992">
        <v>172</v>
      </c>
      <c r="I95992">
        <v>8.92</v>
      </c>
      <c r="J95992">
        <v>8.92</v>
      </c>
      <c r="K95992">
        <v>1</v>
      </c>
      <c r="L95992">
        <v>9</v>
      </c>
      <c r="M95992" t="s">
        <v>277</v>
      </c>
    </row>
    <row r="95993" spans="1:13" hidden="1" x14ac:dyDescent="0.25">
      <c r="A95993" s="3">
        <v>42905</v>
      </c>
      <c r="B95993" s="16">
        <v>0</v>
      </c>
      <c r="C95993">
        <v>92875.22</v>
      </c>
      <c r="D95993">
        <v>92939.59</v>
      </c>
      <c r="E95993">
        <v>0</v>
      </c>
      <c r="F95993">
        <v>0</v>
      </c>
      <c r="G95993" s="3">
        <v>43222</v>
      </c>
      <c r="H95993">
        <v>214</v>
      </c>
      <c r="I95993">
        <v>0</v>
      </c>
      <c r="J95993">
        <v>0</v>
      </c>
      <c r="K95993">
        <v>0</v>
      </c>
      <c r="L95993">
        <v>11</v>
      </c>
      <c r="M95993" t="s">
        <v>278</v>
      </c>
    </row>
    <row r="95994" spans="1:13" hidden="1" x14ac:dyDescent="0.25">
      <c r="A95994" s="3">
        <v>42905</v>
      </c>
      <c r="B95994" s="16">
        <v>10</v>
      </c>
      <c r="C95994">
        <v>94756.33</v>
      </c>
      <c r="D95994">
        <v>94800.22</v>
      </c>
      <c r="E95994">
        <v>8.9700000000000006</v>
      </c>
      <c r="F95994">
        <v>8.9700000000000006</v>
      </c>
      <c r="G95994" s="3">
        <v>43132</v>
      </c>
      <c r="H95994">
        <v>154</v>
      </c>
      <c r="I95994">
        <v>8.9700000000000006</v>
      </c>
      <c r="J95994">
        <v>8.9700000000000006</v>
      </c>
      <c r="K95994">
        <v>1</v>
      </c>
      <c r="L95994">
        <v>8</v>
      </c>
      <c r="M95994" t="s">
        <v>276</v>
      </c>
    </row>
    <row r="95995" spans="1:13" hidden="1" x14ac:dyDescent="0.25">
      <c r="A95995" s="3">
        <v>42905</v>
      </c>
      <c r="B95995" s="16">
        <v>150</v>
      </c>
      <c r="C95995">
        <v>69339.570000000007</v>
      </c>
      <c r="D95995">
        <v>69637.03</v>
      </c>
      <c r="E95995">
        <v>10.17</v>
      </c>
      <c r="F95995">
        <v>10.050000000000001</v>
      </c>
      <c r="G95995" s="3">
        <v>44287</v>
      </c>
      <c r="H95995">
        <v>933</v>
      </c>
      <c r="I95995">
        <v>10.19</v>
      </c>
      <c r="J95995">
        <v>10.050000000000001</v>
      </c>
      <c r="K95995">
        <v>11</v>
      </c>
      <c r="L95995">
        <v>24</v>
      </c>
      <c r="M95995" t="s">
        <v>229</v>
      </c>
    </row>
    <row r="95996" spans="1:13" hidden="1" x14ac:dyDescent="0.25">
      <c r="A95996" s="3">
        <v>42905</v>
      </c>
      <c r="B95996" s="16">
        <v>700</v>
      </c>
      <c r="C95996">
        <v>73103.39</v>
      </c>
      <c r="D95996">
        <v>73343.16</v>
      </c>
      <c r="E95996">
        <v>10.02</v>
      </c>
      <c r="F95996">
        <v>9.9</v>
      </c>
      <c r="G95996" s="3">
        <v>44105</v>
      </c>
      <c r="H95996">
        <v>813</v>
      </c>
      <c r="I95996">
        <v>10.06</v>
      </c>
      <c r="J95996">
        <v>9.9</v>
      </c>
      <c r="K95996">
        <v>56</v>
      </c>
      <c r="L95996">
        <v>22</v>
      </c>
      <c r="M95996" t="s">
        <v>196</v>
      </c>
    </row>
    <row r="95997" spans="1:13" hidden="1" x14ac:dyDescent="0.25">
      <c r="A95997" s="3">
        <v>42905</v>
      </c>
      <c r="B95997" s="16">
        <v>0</v>
      </c>
      <c r="C95997">
        <v>51816.75</v>
      </c>
      <c r="D95997">
        <v>52184.95</v>
      </c>
      <c r="E95997">
        <v>0</v>
      </c>
      <c r="F95997">
        <v>0</v>
      </c>
      <c r="G95997" s="3">
        <v>45293</v>
      </c>
      <c r="H95997">
        <v>1615</v>
      </c>
      <c r="I95997">
        <v>0</v>
      </c>
      <c r="J95997">
        <v>0</v>
      </c>
      <c r="K95997">
        <v>0</v>
      </c>
      <c r="L95997">
        <v>32</v>
      </c>
      <c r="M95997" t="s">
        <v>194</v>
      </c>
    </row>
    <row r="95998" spans="1:13" hidden="1" x14ac:dyDescent="0.25">
      <c r="A95998" s="3">
        <v>42905</v>
      </c>
      <c r="B95998" s="16">
        <v>1430</v>
      </c>
      <c r="C95998">
        <v>67529.649999999994</v>
      </c>
      <c r="D95998">
        <v>67825.899999999994</v>
      </c>
      <c r="E95998">
        <v>10.26</v>
      </c>
      <c r="F95998">
        <v>10.14</v>
      </c>
      <c r="G95998" s="3">
        <v>44378</v>
      </c>
      <c r="H95998">
        <v>995</v>
      </c>
      <c r="I95998">
        <v>10.27</v>
      </c>
      <c r="J95998">
        <v>10.14</v>
      </c>
      <c r="K95998">
        <v>31</v>
      </c>
      <c r="L95998">
        <v>25</v>
      </c>
      <c r="M95998" t="s">
        <v>222</v>
      </c>
    </row>
    <row r="95999" spans="1:13" hidden="1" x14ac:dyDescent="0.25">
      <c r="A95999" s="3">
        <v>42905</v>
      </c>
      <c r="B95999" s="16">
        <v>400</v>
      </c>
      <c r="C95999">
        <v>41833.14</v>
      </c>
      <c r="D95999">
        <v>42222.2</v>
      </c>
      <c r="E95999">
        <v>10.77</v>
      </c>
      <c r="F95999">
        <v>10.65</v>
      </c>
      <c r="G95999" s="3">
        <v>46024</v>
      </c>
      <c r="H95999">
        <v>2113</v>
      </c>
      <c r="I95999">
        <v>10.77</v>
      </c>
      <c r="J95999">
        <v>10.65</v>
      </c>
      <c r="K95999">
        <v>9</v>
      </c>
      <c r="L95999">
        <v>35</v>
      </c>
      <c r="M95999" t="s">
        <v>241</v>
      </c>
    </row>
    <row r="96000" spans="1:13" hidden="1" x14ac:dyDescent="0.25">
      <c r="A96000" s="3">
        <v>42905</v>
      </c>
      <c r="B96000" s="16">
        <v>65</v>
      </c>
      <c r="C96000">
        <v>77158.91</v>
      </c>
      <c r="D96000">
        <v>77402.48</v>
      </c>
      <c r="E96000">
        <v>9.7100000000000009</v>
      </c>
      <c r="F96000">
        <v>9.65</v>
      </c>
      <c r="G96000" s="3">
        <v>43922</v>
      </c>
      <c r="H96000">
        <v>688</v>
      </c>
      <c r="I96000">
        <v>9.7100000000000009</v>
      </c>
      <c r="J96000">
        <v>9.65</v>
      </c>
      <c r="K96000">
        <v>5</v>
      </c>
      <c r="L96000">
        <v>20</v>
      </c>
      <c r="M96000" t="s">
        <v>230</v>
      </c>
    </row>
    <row r="96001" spans="1:13" hidden="1" x14ac:dyDescent="0.25">
      <c r="A96001" s="3">
        <v>42905</v>
      </c>
      <c r="B96001" s="16">
        <v>1515</v>
      </c>
      <c r="C96001">
        <v>81309.8</v>
      </c>
      <c r="D96001">
        <v>81460.37</v>
      </c>
      <c r="E96001">
        <v>9.5399999999999991</v>
      </c>
      <c r="F96001">
        <v>9.39</v>
      </c>
      <c r="G96001" s="3">
        <v>43739</v>
      </c>
      <c r="H96001">
        <v>565</v>
      </c>
      <c r="I96001">
        <v>9.5399999999999991</v>
      </c>
      <c r="J96001">
        <v>9.39</v>
      </c>
      <c r="K96001">
        <v>61</v>
      </c>
      <c r="L96001">
        <v>18</v>
      </c>
      <c r="M96001" t="s">
        <v>231</v>
      </c>
    </row>
    <row r="96002" spans="1:13" hidden="1" x14ac:dyDescent="0.25">
      <c r="A96002" s="3">
        <v>42905</v>
      </c>
      <c r="B96002" s="16">
        <v>2155</v>
      </c>
      <c r="C96002">
        <v>63995.06</v>
      </c>
      <c r="D96002">
        <v>64311.3</v>
      </c>
      <c r="E96002">
        <v>10.35</v>
      </c>
      <c r="F96002">
        <v>10.210000000000001</v>
      </c>
      <c r="G96002" s="3">
        <v>44564</v>
      </c>
      <c r="H96002">
        <v>1120</v>
      </c>
      <c r="I96002">
        <v>10.41</v>
      </c>
      <c r="J96002">
        <v>10.210000000000001</v>
      </c>
      <c r="K96002">
        <v>239</v>
      </c>
      <c r="L96002">
        <v>27</v>
      </c>
      <c r="M96002" t="s">
        <v>145</v>
      </c>
    </row>
    <row r="96003" spans="1:13" hidden="1" x14ac:dyDescent="0.25">
      <c r="A96003" s="3">
        <v>42905</v>
      </c>
      <c r="B96003" s="16">
        <v>3875</v>
      </c>
      <c r="C96003">
        <v>96672.44</v>
      </c>
      <c r="D96003">
        <v>96686.52</v>
      </c>
      <c r="E96003">
        <v>9.36</v>
      </c>
      <c r="F96003">
        <v>9.35</v>
      </c>
      <c r="G96003" s="3">
        <v>43040</v>
      </c>
      <c r="H96003">
        <v>95</v>
      </c>
      <c r="I96003">
        <v>9.36</v>
      </c>
      <c r="J96003">
        <v>9.35</v>
      </c>
      <c r="K96003">
        <v>8</v>
      </c>
      <c r="L96003">
        <v>5</v>
      </c>
      <c r="M96003" t="s">
        <v>274</v>
      </c>
    </row>
    <row r="96004" spans="1:13" hidden="1" x14ac:dyDescent="0.25">
      <c r="A96004" s="3">
        <v>42905</v>
      </c>
      <c r="B96004" s="16">
        <v>2995</v>
      </c>
      <c r="C96004">
        <v>96060.41</v>
      </c>
      <c r="D96004">
        <v>96077.27</v>
      </c>
      <c r="E96004">
        <v>9.2200000000000006</v>
      </c>
      <c r="F96004">
        <v>9.17</v>
      </c>
      <c r="G96004" s="3">
        <v>43070</v>
      </c>
      <c r="H96004">
        <v>114</v>
      </c>
      <c r="I96004">
        <v>9.2200000000000006</v>
      </c>
      <c r="J96004">
        <v>9.1649999999999991</v>
      </c>
      <c r="K96004">
        <v>5</v>
      </c>
      <c r="L96004">
        <v>6</v>
      </c>
      <c r="M96004" t="s">
        <v>275</v>
      </c>
    </row>
    <row r="96005" spans="1:13" hidden="1" x14ac:dyDescent="0.25">
      <c r="A96005" s="3">
        <v>42905</v>
      </c>
      <c r="B96005" s="16">
        <v>13390</v>
      </c>
      <c r="C96005">
        <v>98024.59</v>
      </c>
      <c r="D96005">
        <v>98027.09</v>
      </c>
      <c r="E96005">
        <v>9.7550000000000008</v>
      </c>
      <c r="F96005">
        <v>9.7449999999999992</v>
      </c>
      <c r="G96005" s="3">
        <v>42979</v>
      </c>
      <c r="H96005">
        <v>54</v>
      </c>
      <c r="I96005">
        <v>9.7550000000000008</v>
      </c>
      <c r="J96005">
        <v>9.7449999999999992</v>
      </c>
      <c r="K96005">
        <v>105</v>
      </c>
      <c r="L96005">
        <v>3</v>
      </c>
      <c r="M96005" t="s">
        <v>273</v>
      </c>
    </row>
    <row r="96006" spans="1:13" hidden="1" x14ac:dyDescent="0.25">
      <c r="A96006" s="3">
        <v>42905</v>
      </c>
      <c r="B96006" s="16">
        <v>15395</v>
      </c>
      <c r="C96006">
        <v>37602.17</v>
      </c>
      <c r="D96006">
        <v>37959.96</v>
      </c>
      <c r="E96006">
        <v>10.8</v>
      </c>
      <c r="F96006">
        <v>10.69</v>
      </c>
      <c r="G96006" s="3">
        <v>46391</v>
      </c>
      <c r="H96006">
        <v>2359</v>
      </c>
      <c r="I96006">
        <v>10.9</v>
      </c>
      <c r="J96006">
        <v>10.69</v>
      </c>
      <c r="K96006">
        <v>1239</v>
      </c>
      <c r="L96006">
        <v>36</v>
      </c>
      <c r="M96006" t="s">
        <v>262</v>
      </c>
    </row>
    <row r="96007" spans="1:13" hidden="1" x14ac:dyDescent="0.25">
      <c r="A96007" s="3">
        <v>42905</v>
      </c>
      <c r="B96007" s="16">
        <v>7530</v>
      </c>
      <c r="C96007">
        <v>83513.88</v>
      </c>
      <c r="D96007">
        <v>83665.66</v>
      </c>
      <c r="E96007">
        <v>9.3699999999999992</v>
      </c>
      <c r="F96007">
        <v>9.23</v>
      </c>
      <c r="G96007" s="3">
        <v>43647</v>
      </c>
      <c r="H96007">
        <v>500</v>
      </c>
      <c r="I96007">
        <v>9.4</v>
      </c>
      <c r="J96007">
        <v>9.23</v>
      </c>
      <c r="K96007">
        <v>304</v>
      </c>
      <c r="L96007">
        <v>17</v>
      </c>
      <c r="M96007" t="s">
        <v>223</v>
      </c>
    </row>
    <row r="96008" spans="1:13" hidden="1" x14ac:dyDescent="0.25">
      <c r="A96008" s="3">
        <v>42905</v>
      </c>
      <c r="B96008" s="16">
        <v>4485</v>
      </c>
      <c r="C96008">
        <v>85537.22</v>
      </c>
      <c r="D96008">
        <v>85687.07</v>
      </c>
      <c r="E96008">
        <v>9.24</v>
      </c>
      <c r="F96008">
        <v>9.11</v>
      </c>
      <c r="G96008" s="3">
        <v>43556</v>
      </c>
      <c r="H96008">
        <v>438</v>
      </c>
      <c r="I96008">
        <v>9.27</v>
      </c>
      <c r="J96008">
        <v>9.11</v>
      </c>
      <c r="K96008">
        <v>103</v>
      </c>
      <c r="L96008">
        <v>16</v>
      </c>
      <c r="M96008" t="s">
        <v>232</v>
      </c>
    </row>
    <row r="96009" spans="1:13" hidden="1" x14ac:dyDescent="0.25">
      <c r="A96009" s="3">
        <v>42905</v>
      </c>
      <c r="B96009" s="16">
        <v>29430</v>
      </c>
      <c r="C96009">
        <v>46546.63</v>
      </c>
      <c r="D96009">
        <v>46928.55</v>
      </c>
      <c r="E96009">
        <v>10.69</v>
      </c>
      <c r="F96009">
        <v>10.57</v>
      </c>
      <c r="G96009" s="3">
        <v>45659</v>
      </c>
      <c r="H96009">
        <v>1864</v>
      </c>
      <c r="I96009">
        <v>10.78</v>
      </c>
      <c r="J96009">
        <v>10.57</v>
      </c>
      <c r="K96009">
        <v>2999</v>
      </c>
      <c r="L96009">
        <v>34</v>
      </c>
      <c r="M96009" t="s">
        <v>189</v>
      </c>
    </row>
    <row r="96010" spans="1:13" hidden="1" x14ac:dyDescent="0.25">
      <c r="A96010" s="3">
        <v>42905</v>
      </c>
      <c r="B96010" s="16">
        <v>5450</v>
      </c>
      <c r="C96010">
        <v>89535.54</v>
      </c>
      <c r="D96010">
        <v>89626.71</v>
      </c>
      <c r="E96010">
        <v>9.0299999999999994</v>
      </c>
      <c r="F96010">
        <v>8.91</v>
      </c>
      <c r="G96010" s="3">
        <v>43374</v>
      </c>
      <c r="H96010">
        <v>319</v>
      </c>
      <c r="I96010">
        <v>9.0399999999999991</v>
      </c>
      <c r="J96010">
        <v>8.91</v>
      </c>
      <c r="K96010">
        <v>158</v>
      </c>
      <c r="L96010">
        <v>14</v>
      </c>
      <c r="M96010" t="s">
        <v>216</v>
      </c>
    </row>
    <row r="96011" spans="1:13" hidden="1" x14ac:dyDescent="0.25">
      <c r="A96011" s="3">
        <v>42905</v>
      </c>
      <c r="B96011" s="16">
        <v>62260</v>
      </c>
      <c r="C96011">
        <v>57571.47</v>
      </c>
      <c r="D96011">
        <v>57918.53</v>
      </c>
      <c r="E96011">
        <v>10.53</v>
      </c>
      <c r="F96011">
        <v>10.38</v>
      </c>
      <c r="G96011" s="3">
        <v>44928</v>
      </c>
      <c r="H96011">
        <v>1369</v>
      </c>
      <c r="I96011">
        <v>10.59</v>
      </c>
      <c r="J96011">
        <v>10.38</v>
      </c>
      <c r="K96011">
        <v>3894</v>
      </c>
      <c r="L96011">
        <v>30</v>
      </c>
      <c r="M96011" t="s">
        <v>195</v>
      </c>
    </row>
    <row r="96012" spans="1:13" hidden="1" x14ac:dyDescent="0.25">
      <c r="A96012" s="3">
        <v>42905</v>
      </c>
      <c r="B96012" s="16">
        <v>45685</v>
      </c>
      <c r="C96012">
        <v>98826.67</v>
      </c>
      <c r="D96012">
        <v>98826.87</v>
      </c>
      <c r="E96012">
        <v>10.07</v>
      </c>
      <c r="F96012">
        <v>10.07</v>
      </c>
      <c r="G96012" s="3">
        <v>42948</v>
      </c>
      <c r="H96012">
        <v>31</v>
      </c>
      <c r="I96012">
        <v>10.07</v>
      </c>
      <c r="J96012">
        <v>10.065</v>
      </c>
      <c r="K96012">
        <v>60</v>
      </c>
      <c r="L96012">
        <v>2</v>
      </c>
      <c r="M96012" t="s">
        <v>272</v>
      </c>
    </row>
    <row r="96013" spans="1:13" hidden="1" x14ac:dyDescent="0.25">
      <c r="A96013" s="3">
        <v>42905</v>
      </c>
      <c r="B96013" s="16">
        <v>21235</v>
      </c>
      <c r="C96013">
        <v>93537.62</v>
      </c>
      <c r="D96013">
        <v>93597.14</v>
      </c>
      <c r="E96013">
        <v>8.99</v>
      </c>
      <c r="F96013">
        <v>8.8650000000000002</v>
      </c>
      <c r="G96013" s="3">
        <v>43192</v>
      </c>
      <c r="H96013">
        <v>193</v>
      </c>
      <c r="I96013">
        <v>8.99</v>
      </c>
      <c r="J96013">
        <v>8.86</v>
      </c>
      <c r="K96013">
        <v>411</v>
      </c>
      <c r="L96013">
        <v>10</v>
      </c>
      <c r="M96013" t="s">
        <v>213</v>
      </c>
    </row>
    <row r="96014" spans="1:13" hidden="1" x14ac:dyDescent="0.25">
      <c r="A96014" s="3">
        <v>42905</v>
      </c>
      <c r="B96014" s="16">
        <v>40020</v>
      </c>
      <c r="C96014">
        <v>91553.54</v>
      </c>
      <c r="D96014">
        <v>91627.44</v>
      </c>
      <c r="E96014">
        <v>8.9700000000000006</v>
      </c>
      <c r="F96014">
        <v>8.86</v>
      </c>
      <c r="G96014" s="3">
        <v>43283</v>
      </c>
      <c r="H96014">
        <v>256</v>
      </c>
      <c r="I96014">
        <v>8.99</v>
      </c>
      <c r="J96014">
        <v>8.86</v>
      </c>
      <c r="K96014">
        <v>1025</v>
      </c>
      <c r="L96014">
        <v>13</v>
      </c>
      <c r="M96014" t="s">
        <v>212</v>
      </c>
    </row>
    <row r="96015" spans="1:13" hidden="1" x14ac:dyDescent="0.25">
      <c r="A96015" s="3">
        <v>42905</v>
      </c>
      <c r="B96015" s="16">
        <v>34480</v>
      </c>
      <c r="C96015">
        <v>75175.740000000005</v>
      </c>
      <c r="D96015">
        <v>75423.53</v>
      </c>
      <c r="E96015">
        <v>9.9</v>
      </c>
      <c r="F96015">
        <v>9.76</v>
      </c>
      <c r="G96015" s="3">
        <v>44013</v>
      </c>
      <c r="H96015">
        <v>749</v>
      </c>
      <c r="I96015">
        <v>9.9499999999999993</v>
      </c>
      <c r="J96015">
        <v>9.76</v>
      </c>
      <c r="K96015">
        <v>1506</v>
      </c>
      <c r="L96015">
        <v>21</v>
      </c>
      <c r="M96015" t="s">
        <v>211</v>
      </c>
    </row>
    <row r="96016" spans="1:13" hidden="1" x14ac:dyDescent="0.25">
      <c r="A96016" s="3">
        <v>42905</v>
      </c>
      <c r="B96016" s="16">
        <v>170035</v>
      </c>
      <c r="C96016">
        <v>71217.09</v>
      </c>
      <c r="D96016">
        <v>71468.570000000007</v>
      </c>
      <c r="E96016">
        <v>10.11</v>
      </c>
      <c r="F96016">
        <v>9.9700000000000006</v>
      </c>
      <c r="G96016" s="3">
        <v>44200</v>
      </c>
      <c r="H96016">
        <v>873</v>
      </c>
      <c r="I96016">
        <v>10.16</v>
      </c>
      <c r="J96016">
        <v>9.9600000000000009</v>
      </c>
      <c r="K96016">
        <v>9590</v>
      </c>
      <c r="L96016">
        <v>23</v>
      </c>
      <c r="M96016" t="s">
        <v>178</v>
      </c>
    </row>
    <row r="96017" spans="1:13" hidden="1" x14ac:dyDescent="0.25">
      <c r="A96017" s="3">
        <v>42905</v>
      </c>
      <c r="B96017" s="16">
        <v>81350</v>
      </c>
      <c r="C96017">
        <v>79198.320000000007</v>
      </c>
      <c r="D96017">
        <v>79416.78</v>
      </c>
      <c r="E96017">
        <v>9.6199999999999992</v>
      </c>
      <c r="F96017">
        <v>9.51</v>
      </c>
      <c r="G96017" s="3">
        <v>43832</v>
      </c>
      <c r="H96017">
        <v>626</v>
      </c>
      <c r="I96017">
        <v>9.69</v>
      </c>
      <c r="J96017">
        <v>9.5</v>
      </c>
      <c r="K96017">
        <v>4923</v>
      </c>
      <c r="L96017">
        <v>19</v>
      </c>
      <c r="M96017" t="s">
        <v>179</v>
      </c>
    </row>
    <row r="96018" spans="1:13" hidden="1" x14ac:dyDescent="0.25">
      <c r="A96018" s="3">
        <v>42905</v>
      </c>
      <c r="B96018" s="16">
        <v>80415</v>
      </c>
      <c r="C96018">
        <v>97361.85</v>
      </c>
      <c r="D96018">
        <v>97370.19</v>
      </c>
      <c r="E96018">
        <v>9.5449999999999999</v>
      </c>
      <c r="F96018">
        <v>9.49</v>
      </c>
      <c r="G96018" s="3">
        <v>43010</v>
      </c>
      <c r="H96018">
        <v>74</v>
      </c>
      <c r="I96018">
        <v>9.5449999999999999</v>
      </c>
      <c r="J96018">
        <v>9.49</v>
      </c>
      <c r="K96018">
        <v>383</v>
      </c>
      <c r="L96018">
        <v>4</v>
      </c>
      <c r="M96018" t="s">
        <v>208</v>
      </c>
    </row>
    <row r="96019" spans="1:13" hidden="1" x14ac:dyDescent="0.25">
      <c r="A96019" s="3">
        <v>42905</v>
      </c>
      <c r="B96019" s="16">
        <v>216885</v>
      </c>
      <c r="C96019">
        <v>87556.73</v>
      </c>
      <c r="D96019">
        <v>87688.45</v>
      </c>
      <c r="E96019">
        <v>9.1300000000000008</v>
      </c>
      <c r="F96019">
        <v>8.9600000000000009</v>
      </c>
      <c r="G96019" s="3">
        <v>43467</v>
      </c>
      <c r="H96019">
        <v>378</v>
      </c>
      <c r="I96019">
        <v>9.1300000000000008</v>
      </c>
      <c r="J96019">
        <v>8.9600000000000009</v>
      </c>
      <c r="K96019">
        <v>6289</v>
      </c>
      <c r="L96019">
        <v>15</v>
      </c>
      <c r="M96019" t="s">
        <v>168</v>
      </c>
    </row>
    <row r="96020" spans="1:13" hidden="1" x14ac:dyDescent="0.25">
      <c r="A96020" s="3">
        <v>42905</v>
      </c>
      <c r="B96020" s="16">
        <v>19890</v>
      </c>
      <c r="C96020">
        <v>99617.27</v>
      </c>
      <c r="D96020">
        <v>99617.26</v>
      </c>
      <c r="E96020">
        <v>10.144</v>
      </c>
      <c r="F96020">
        <v>10.145</v>
      </c>
      <c r="G96020" s="3">
        <v>42919</v>
      </c>
      <c r="H96020">
        <v>10</v>
      </c>
      <c r="I96020">
        <v>10.146000000000001</v>
      </c>
      <c r="J96020">
        <v>10.144</v>
      </c>
      <c r="K96020">
        <v>55</v>
      </c>
      <c r="L96020">
        <v>1</v>
      </c>
      <c r="M96020" t="s">
        <v>207</v>
      </c>
    </row>
    <row r="96021" spans="1:13" hidden="1" x14ac:dyDescent="0.25">
      <c r="A96021" s="3">
        <v>42905</v>
      </c>
      <c r="B96021" s="16">
        <v>230605</v>
      </c>
      <c r="C96021">
        <v>95442.62</v>
      </c>
      <c r="D96021">
        <v>95478.9</v>
      </c>
      <c r="E96021">
        <v>9.1150000000000002</v>
      </c>
      <c r="F96021">
        <v>9.01</v>
      </c>
      <c r="G96021" s="3">
        <v>43102</v>
      </c>
      <c r="H96021">
        <v>133</v>
      </c>
      <c r="I96021">
        <v>9.1199999999999992</v>
      </c>
      <c r="J96021">
        <v>9.01</v>
      </c>
      <c r="K96021">
        <v>3277</v>
      </c>
      <c r="L96021">
        <v>7</v>
      </c>
      <c r="M96021" t="s">
        <v>150</v>
      </c>
    </row>
    <row r="96022" spans="1:13" hidden="1" x14ac:dyDescent="0.25">
      <c r="A96022" s="3">
        <v>42906</v>
      </c>
      <c r="B96022" s="16">
        <v>0</v>
      </c>
      <c r="C96022">
        <v>34266.1</v>
      </c>
      <c r="D96022">
        <v>33815.050000000003</v>
      </c>
      <c r="E96022">
        <v>0</v>
      </c>
      <c r="F96022">
        <v>0</v>
      </c>
      <c r="G96022" s="3">
        <v>46755</v>
      </c>
      <c r="H96022">
        <v>2605</v>
      </c>
      <c r="I96022">
        <v>0</v>
      </c>
      <c r="J96022">
        <v>0</v>
      </c>
      <c r="K96022">
        <v>0</v>
      </c>
      <c r="L96022">
        <v>37</v>
      </c>
      <c r="M96022" t="s">
        <v>261</v>
      </c>
    </row>
    <row r="96023" spans="1:13" hidden="1" x14ac:dyDescent="0.25">
      <c r="A96023" s="3">
        <v>42906</v>
      </c>
      <c r="B96023" s="16">
        <v>0</v>
      </c>
      <c r="C96023">
        <v>27753.22</v>
      </c>
      <c r="D96023">
        <v>27319.85</v>
      </c>
      <c r="E96023">
        <v>0</v>
      </c>
      <c r="F96023">
        <v>0</v>
      </c>
      <c r="G96023" s="3">
        <v>47485</v>
      </c>
      <c r="H96023">
        <v>3096</v>
      </c>
      <c r="I96023">
        <v>0</v>
      </c>
      <c r="J96023">
        <v>0</v>
      </c>
      <c r="K96023">
        <v>0</v>
      </c>
      <c r="L96023">
        <v>39</v>
      </c>
      <c r="M96023" t="s">
        <v>260</v>
      </c>
    </row>
    <row r="96024" spans="1:13" hidden="1" x14ac:dyDescent="0.25">
      <c r="A96024" s="3">
        <v>42906</v>
      </c>
      <c r="B96024" s="16">
        <v>0</v>
      </c>
      <c r="C96024">
        <v>62698.48</v>
      </c>
      <c r="D96024">
        <v>62267.14</v>
      </c>
      <c r="E96024">
        <v>0</v>
      </c>
      <c r="F96024">
        <v>0</v>
      </c>
      <c r="G96024" s="3">
        <v>44652</v>
      </c>
      <c r="H96024">
        <v>1180</v>
      </c>
      <c r="I96024">
        <v>0</v>
      </c>
      <c r="J96024">
        <v>0</v>
      </c>
      <c r="K96024">
        <v>0</v>
      </c>
      <c r="L96024">
        <v>28</v>
      </c>
      <c r="M96024" t="s">
        <v>279</v>
      </c>
    </row>
    <row r="96025" spans="1:13" hidden="1" x14ac:dyDescent="0.25">
      <c r="A96025" s="3">
        <v>42906</v>
      </c>
      <c r="B96025" s="16">
        <v>1240</v>
      </c>
      <c r="C96025">
        <v>92325.13</v>
      </c>
      <c r="D96025">
        <v>92276.24</v>
      </c>
      <c r="E96025">
        <v>8.86</v>
      </c>
      <c r="F96025">
        <v>8.86</v>
      </c>
      <c r="G96025" s="3">
        <v>43252</v>
      </c>
      <c r="H96025">
        <v>234</v>
      </c>
      <c r="I96025">
        <v>8.86</v>
      </c>
      <c r="J96025">
        <v>8.86</v>
      </c>
      <c r="K96025">
        <v>5</v>
      </c>
      <c r="L96025">
        <v>12</v>
      </c>
      <c r="M96025" t="s">
        <v>280</v>
      </c>
    </row>
    <row r="96026" spans="1:13" hidden="1" x14ac:dyDescent="0.25">
      <c r="A96026" s="3">
        <v>42906</v>
      </c>
      <c r="B96026" s="16">
        <v>500</v>
      </c>
      <c r="C96026">
        <v>49577.29</v>
      </c>
      <c r="D96026">
        <v>49125.45</v>
      </c>
      <c r="E96026">
        <v>10.63</v>
      </c>
      <c r="F96026">
        <v>10.68</v>
      </c>
      <c r="G96026" s="3">
        <v>45474</v>
      </c>
      <c r="H96026">
        <v>1737</v>
      </c>
      <c r="I96026">
        <v>10.68</v>
      </c>
      <c r="J96026">
        <v>10.63</v>
      </c>
      <c r="K96026">
        <v>7</v>
      </c>
      <c r="L96026">
        <v>33</v>
      </c>
      <c r="M96026" t="s">
        <v>226</v>
      </c>
    </row>
    <row r="96027" spans="1:13" hidden="1" x14ac:dyDescent="0.25">
      <c r="A96027" s="3">
        <v>42906</v>
      </c>
      <c r="B96027" s="16">
        <v>110</v>
      </c>
      <c r="C96027">
        <v>30898.59</v>
      </c>
      <c r="D96027">
        <v>30453.96</v>
      </c>
      <c r="E96027">
        <v>10.78</v>
      </c>
      <c r="F96027">
        <v>10.93</v>
      </c>
      <c r="G96027" s="3">
        <v>47120</v>
      </c>
      <c r="H96027">
        <v>2851</v>
      </c>
      <c r="I96027">
        <v>10.93</v>
      </c>
      <c r="J96027">
        <v>10.78</v>
      </c>
      <c r="K96027">
        <v>13</v>
      </c>
      <c r="L96027">
        <v>38</v>
      </c>
      <c r="M96027" t="s">
        <v>246</v>
      </c>
    </row>
    <row r="96028" spans="1:13" hidden="1" x14ac:dyDescent="0.25">
      <c r="A96028" s="3">
        <v>42906</v>
      </c>
      <c r="B96028" s="16">
        <v>0</v>
      </c>
      <c r="C96028">
        <v>55052.42</v>
      </c>
      <c r="D96028">
        <v>54582.22</v>
      </c>
      <c r="E96028">
        <v>0</v>
      </c>
      <c r="F96028">
        <v>0</v>
      </c>
      <c r="G96028" s="3">
        <v>45110</v>
      </c>
      <c r="H96028">
        <v>1491</v>
      </c>
      <c r="I96028">
        <v>0</v>
      </c>
      <c r="J96028">
        <v>0</v>
      </c>
      <c r="K96028">
        <v>0</v>
      </c>
      <c r="L96028">
        <v>31</v>
      </c>
      <c r="M96028" t="s">
        <v>227</v>
      </c>
    </row>
    <row r="96029" spans="1:13" hidden="1" x14ac:dyDescent="0.25">
      <c r="A96029" s="3">
        <v>42906</v>
      </c>
      <c r="B96029" s="16">
        <v>5</v>
      </c>
      <c r="C96029">
        <v>61110.99</v>
      </c>
      <c r="D96029">
        <v>60669.15</v>
      </c>
      <c r="E96029">
        <v>10.48</v>
      </c>
      <c r="F96029">
        <v>10.48</v>
      </c>
      <c r="G96029" s="3">
        <v>44743</v>
      </c>
      <c r="H96029">
        <v>1242</v>
      </c>
      <c r="I96029">
        <v>10.48</v>
      </c>
      <c r="J96029">
        <v>10.48</v>
      </c>
      <c r="K96029">
        <v>1</v>
      </c>
      <c r="L96029">
        <v>29</v>
      </c>
      <c r="M96029" t="s">
        <v>221</v>
      </c>
    </row>
    <row r="96030" spans="1:13" hidden="1" x14ac:dyDescent="0.25">
      <c r="A96030" s="3">
        <v>42906</v>
      </c>
      <c r="B96030" s="16">
        <v>30</v>
      </c>
      <c r="C96030">
        <v>66039.850000000006</v>
      </c>
      <c r="D96030">
        <v>65632.179999999993</v>
      </c>
      <c r="E96030">
        <v>10.210000000000001</v>
      </c>
      <c r="F96030">
        <v>10.28</v>
      </c>
      <c r="G96030" s="3">
        <v>44470</v>
      </c>
      <c r="H96030">
        <v>1058</v>
      </c>
      <c r="I96030">
        <v>10.28</v>
      </c>
      <c r="J96030">
        <v>10.199999999999999</v>
      </c>
      <c r="K96030">
        <v>6</v>
      </c>
      <c r="L96030">
        <v>26</v>
      </c>
      <c r="M96030" t="s">
        <v>228</v>
      </c>
    </row>
    <row r="96031" spans="1:13" hidden="1" x14ac:dyDescent="0.25">
      <c r="A96031" s="3">
        <v>42906</v>
      </c>
      <c r="B96031" s="16">
        <v>1990</v>
      </c>
      <c r="C96031">
        <v>94285.38</v>
      </c>
      <c r="D96031">
        <v>94251.27</v>
      </c>
      <c r="E96031">
        <v>8.91</v>
      </c>
      <c r="F96031">
        <v>8.92</v>
      </c>
      <c r="G96031" s="3">
        <v>43160</v>
      </c>
      <c r="H96031">
        <v>171</v>
      </c>
      <c r="I96031">
        <v>8.92</v>
      </c>
      <c r="J96031">
        <v>8.91</v>
      </c>
      <c r="K96031">
        <v>11</v>
      </c>
      <c r="L96031">
        <v>9</v>
      </c>
      <c r="M96031" t="s">
        <v>277</v>
      </c>
    </row>
    <row r="96032" spans="1:13" hidden="1" x14ac:dyDescent="0.25">
      <c r="A96032" s="3">
        <v>42906</v>
      </c>
      <c r="B96032" s="16">
        <v>2650</v>
      </c>
      <c r="C96032">
        <v>92975.21</v>
      </c>
      <c r="D96032">
        <v>92932.18</v>
      </c>
      <c r="E96032">
        <v>8.8650000000000002</v>
      </c>
      <c r="F96032">
        <v>8.86</v>
      </c>
      <c r="G96032" s="3">
        <v>43222</v>
      </c>
      <c r="H96032">
        <v>213</v>
      </c>
      <c r="I96032">
        <v>8.8650000000000002</v>
      </c>
      <c r="J96032">
        <v>8.86</v>
      </c>
      <c r="K96032">
        <v>2</v>
      </c>
      <c r="L96032">
        <v>11</v>
      </c>
      <c r="M96032" t="s">
        <v>278</v>
      </c>
    </row>
    <row r="96033" spans="1:13" hidden="1" x14ac:dyDescent="0.25">
      <c r="A96033" s="3">
        <v>42906</v>
      </c>
      <c r="B96033" s="16">
        <v>10</v>
      </c>
      <c r="C96033">
        <v>94836.56</v>
      </c>
      <c r="D96033">
        <v>94805.53</v>
      </c>
      <c r="E96033">
        <v>9</v>
      </c>
      <c r="F96033">
        <v>9</v>
      </c>
      <c r="G96033" s="3">
        <v>43132</v>
      </c>
      <c r="H96033">
        <v>153</v>
      </c>
      <c r="I96033">
        <v>9</v>
      </c>
      <c r="J96033">
        <v>9</v>
      </c>
      <c r="K96033">
        <v>1</v>
      </c>
      <c r="L96033">
        <v>8</v>
      </c>
      <c r="M96033" t="s">
        <v>276</v>
      </c>
    </row>
    <row r="96034" spans="1:13" hidden="1" x14ac:dyDescent="0.25">
      <c r="A96034" s="3">
        <v>42906</v>
      </c>
      <c r="B96034" s="16">
        <v>240</v>
      </c>
      <c r="C96034">
        <v>69663.72</v>
      </c>
      <c r="D96034">
        <v>69342.75</v>
      </c>
      <c r="E96034">
        <v>10.09</v>
      </c>
      <c r="F96034">
        <v>10.199999999999999</v>
      </c>
      <c r="G96034" s="3">
        <v>44287</v>
      </c>
      <c r="H96034">
        <v>932</v>
      </c>
      <c r="I96034">
        <v>10.210000000000001</v>
      </c>
      <c r="J96034">
        <v>10.09</v>
      </c>
      <c r="K96034">
        <v>12</v>
      </c>
      <c r="L96034">
        <v>24</v>
      </c>
      <c r="M96034" t="s">
        <v>229</v>
      </c>
    </row>
    <row r="96035" spans="1:13" hidden="1" x14ac:dyDescent="0.25">
      <c r="A96035" s="3">
        <v>42906</v>
      </c>
      <c r="B96035" s="16">
        <v>265</v>
      </c>
      <c r="C96035">
        <v>73371.27</v>
      </c>
      <c r="D96035">
        <v>73087.33</v>
      </c>
      <c r="E96035">
        <v>9.9499999999999993</v>
      </c>
      <c r="F96035">
        <v>10.039999999999999</v>
      </c>
      <c r="G96035" s="3">
        <v>44105</v>
      </c>
      <c r="H96035">
        <v>812</v>
      </c>
      <c r="I96035">
        <v>10.1</v>
      </c>
      <c r="J96035">
        <v>9.94</v>
      </c>
      <c r="K96035">
        <v>28</v>
      </c>
      <c r="L96035">
        <v>22</v>
      </c>
      <c r="M96035" t="s">
        <v>196</v>
      </c>
    </row>
    <row r="96036" spans="1:13" hidden="1" x14ac:dyDescent="0.25">
      <c r="A96036" s="3">
        <v>42906</v>
      </c>
      <c r="B96036" s="16">
        <v>180</v>
      </c>
      <c r="C96036">
        <v>52204.95</v>
      </c>
      <c r="D96036">
        <v>51777.53</v>
      </c>
      <c r="E96036">
        <v>10.55</v>
      </c>
      <c r="F96036">
        <v>10.65</v>
      </c>
      <c r="G96036" s="3">
        <v>45293</v>
      </c>
      <c r="H96036">
        <v>1614</v>
      </c>
      <c r="I96036">
        <v>10.72</v>
      </c>
      <c r="J96036">
        <v>10.55</v>
      </c>
      <c r="K96036">
        <v>25</v>
      </c>
      <c r="L96036">
        <v>32</v>
      </c>
      <c r="M96036" t="s">
        <v>194</v>
      </c>
    </row>
    <row r="96037" spans="1:13" hidden="1" x14ac:dyDescent="0.25">
      <c r="A96037" s="3">
        <v>42906</v>
      </c>
      <c r="B96037" s="16">
        <v>735</v>
      </c>
      <c r="C96037">
        <v>67851.899999999994</v>
      </c>
      <c r="D96037">
        <v>67457.95</v>
      </c>
      <c r="E96037">
        <v>10.18</v>
      </c>
      <c r="F96037">
        <v>10.28</v>
      </c>
      <c r="G96037" s="3">
        <v>44378</v>
      </c>
      <c r="H96037">
        <v>994</v>
      </c>
      <c r="I96037">
        <v>10.36</v>
      </c>
      <c r="J96037">
        <v>10.14</v>
      </c>
      <c r="K96037">
        <v>71</v>
      </c>
      <c r="L96037">
        <v>25</v>
      </c>
      <c r="M96037" t="s">
        <v>222</v>
      </c>
    </row>
    <row r="96038" spans="1:13" hidden="1" x14ac:dyDescent="0.25">
      <c r="A96038" s="3">
        <v>42906</v>
      </c>
      <c r="B96038" s="16">
        <v>260</v>
      </c>
      <c r="C96038">
        <v>42238.38</v>
      </c>
      <c r="D96038">
        <v>41770.720000000001</v>
      </c>
      <c r="E96038">
        <v>10.66</v>
      </c>
      <c r="F96038">
        <v>10.83</v>
      </c>
      <c r="G96038" s="3">
        <v>46024</v>
      </c>
      <c r="H96038">
        <v>2112</v>
      </c>
      <c r="I96038">
        <v>10.84</v>
      </c>
      <c r="J96038">
        <v>10.66</v>
      </c>
      <c r="K96038">
        <v>31</v>
      </c>
      <c r="L96038">
        <v>35</v>
      </c>
      <c r="M96038" t="s">
        <v>241</v>
      </c>
    </row>
    <row r="96039" spans="1:13" hidden="1" x14ac:dyDescent="0.25">
      <c r="A96039" s="3">
        <v>42906</v>
      </c>
      <c r="B96039" s="16">
        <v>90</v>
      </c>
      <c r="C96039">
        <v>77432.149999999994</v>
      </c>
      <c r="D96039">
        <v>77167.009999999995</v>
      </c>
      <c r="E96039">
        <v>9.67</v>
      </c>
      <c r="F96039">
        <v>9.76</v>
      </c>
      <c r="G96039" s="3">
        <v>43922</v>
      </c>
      <c r="H96039">
        <v>687</v>
      </c>
      <c r="I96039">
        <v>9.81</v>
      </c>
      <c r="J96039">
        <v>9.67</v>
      </c>
      <c r="K96039">
        <v>5</v>
      </c>
      <c r="L96039">
        <v>20</v>
      </c>
      <c r="M96039" t="s">
        <v>230</v>
      </c>
    </row>
    <row r="96040" spans="1:13" hidden="1" x14ac:dyDescent="0.25">
      <c r="A96040" s="3">
        <v>42906</v>
      </c>
      <c r="B96040" s="16">
        <v>10635</v>
      </c>
      <c r="C96040">
        <v>81491.59</v>
      </c>
      <c r="D96040">
        <v>81286.63</v>
      </c>
      <c r="E96040">
        <v>9.43</v>
      </c>
      <c r="F96040">
        <v>9.5</v>
      </c>
      <c r="G96040" s="3">
        <v>43739</v>
      </c>
      <c r="H96040">
        <v>564</v>
      </c>
      <c r="I96040">
        <v>9.5399999999999991</v>
      </c>
      <c r="J96040">
        <v>9.42</v>
      </c>
      <c r="K96040">
        <v>180</v>
      </c>
      <c r="L96040">
        <v>18</v>
      </c>
      <c r="M96040" t="s">
        <v>231</v>
      </c>
    </row>
    <row r="96041" spans="1:13" hidden="1" x14ac:dyDescent="0.25">
      <c r="A96041" s="3">
        <v>42906</v>
      </c>
      <c r="B96041" s="16">
        <v>5525</v>
      </c>
      <c r="C96041">
        <v>64335.95</v>
      </c>
      <c r="D96041">
        <v>63915.89</v>
      </c>
      <c r="E96041">
        <v>10.28</v>
      </c>
      <c r="F96041">
        <v>10.38</v>
      </c>
      <c r="G96041" s="3">
        <v>44564</v>
      </c>
      <c r="H96041">
        <v>1119</v>
      </c>
      <c r="I96041">
        <v>10.48</v>
      </c>
      <c r="J96041">
        <v>10.24</v>
      </c>
      <c r="K96041">
        <v>506</v>
      </c>
      <c r="L96041">
        <v>27</v>
      </c>
      <c r="M96041" t="s">
        <v>145</v>
      </c>
    </row>
    <row r="96042" spans="1:13" hidden="1" x14ac:dyDescent="0.25">
      <c r="A96042" s="3">
        <v>42906</v>
      </c>
      <c r="B96042" s="16">
        <v>3135</v>
      </c>
      <c r="C96042">
        <v>96723.58</v>
      </c>
      <c r="D96042">
        <v>96720.82</v>
      </c>
      <c r="E96042">
        <v>9.33</v>
      </c>
      <c r="F96042">
        <v>9.35</v>
      </c>
      <c r="G96042" s="3">
        <v>43040</v>
      </c>
      <c r="H96042">
        <v>94</v>
      </c>
      <c r="I96042">
        <v>9.35</v>
      </c>
      <c r="J96042">
        <v>9.33</v>
      </c>
      <c r="K96042">
        <v>8</v>
      </c>
      <c r="L96042">
        <v>5</v>
      </c>
      <c r="M96042" t="s">
        <v>274</v>
      </c>
    </row>
    <row r="96043" spans="1:13" hidden="1" x14ac:dyDescent="0.25">
      <c r="A96043" s="3">
        <v>42906</v>
      </c>
      <c r="B96043" s="16">
        <v>11035</v>
      </c>
      <c r="C96043">
        <v>96114.1</v>
      </c>
      <c r="D96043">
        <v>96104.74</v>
      </c>
      <c r="E96043">
        <v>9.17</v>
      </c>
      <c r="F96043">
        <v>9.18</v>
      </c>
      <c r="G96043" s="3">
        <v>43070</v>
      </c>
      <c r="H96043">
        <v>113</v>
      </c>
      <c r="I96043">
        <v>9.1999999999999993</v>
      </c>
      <c r="J96043">
        <v>9.16</v>
      </c>
      <c r="K96043">
        <v>73</v>
      </c>
      <c r="L96043">
        <v>6</v>
      </c>
      <c r="M96043" t="s">
        <v>275</v>
      </c>
    </row>
    <row r="96044" spans="1:13" hidden="1" x14ac:dyDescent="0.25">
      <c r="A96044" s="3">
        <v>42906</v>
      </c>
      <c r="B96044" s="16">
        <v>30345</v>
      </c>
      <c r="C96044">
        <v>37974.51</v>
      </c>
      <c r="D96044">
        <v>37521.769999999997</v>
      </c>
      <c r="E96044">
        <v>10.75</v>
      </c>
      <c r="F96044">
        <v>10.85</v>
      </c>
      <c r="G96044" s="3">
        <v>46391</v>
      </c>
      <c r="H96044">
        <v>2358</v>
      </c>
      <c r="I96044">
        <v>10.94</v>
      </c>
      <c r="J96044">
        <v>10.71</v>
      </c>
      <c r="K96044">
        <v>2017</v>
      </c>
      <c r="L96044">
        <v>36</v>
      </c>
      <c r="M96044" t="s">
        <v>262</v>
      </c>
    </row>
    <row r="96045" spans="1:13" hidden="1" x14ac:dyDescent="0.25">
      <c r="A96045" s="3">
        <v>42906</v>
      </c>
      <c r="B96045" s="16">
        <v>51575</v>
      </c>
      <c r="C96045">
        <v>98064.66</v>
      </c>
      <c r="D96045">
        <v>98063.08</v>
      </c>
      <c r="E96045">
        <v>9.74</v>
      </c>
      <c r="F96045">
        <v>9.75</v>
      </c>
      <c r="G96045" s="3">
        <v>42979</v>
      </c>
      <c r="H96045">
        <v>53</v>
      </c>
      <c r="I96045">
        <v>9.76</v>
      </c>
      <c r="J96045">
        <v>9.74</v>
      </c>
      <c r="K96045">
        <v>59</v>
      </c>
      <c r="L96045">
        <v>3</v>
      </c>
      <c r="M96045" t="s">
        <v>273</v>
      </c>
    </row>
    <row r="96046" spans="1:13" hidden="1" x14ac:dyDescent="0.25">
      <c r="A96046" s="3">
        <v>42906</v>
      </c>
      <c r="B96046" s="16">
        <v>17390</v>
      </c>
      <c r="C96046">
        <v>83697.73</v>
      </c>
      <c r="D96046">
        <v>83525.75</v>
      </c>
      <c r="E96046">
        <v>9.2799999999999994</v>
      </c>
      <c r="F96046">
        <v>9.33</v>
      </c>
      <c r="G96046" s="3">
        <v>43647</v>
      </c>
      <c r="H96046">
        <v>499</v>
      </c>
      <c r="I96046">
        <v>9.4600000000000009</v>
      </c>
      <c r="J96046">
        <v>9.24</v>
      </c>
      <c r="K96046">
        <v>1298</v>
      </c>
      <c r="L96046">
        <v>17</v>
      </c>
      <c r="M96046" t="s">
        <v>223</v>
      </c>
    </row>
    <row r="96047" spans="1:13" hidden="1" x14ac:dyDescent="0.25">
      <c r="A96047" s="3">
        <v>42906</v>
      </c>
      <c r="B96047" s="16">
        <v>12875</v>
      </c>
      <c r="C96047">
        <v>85719.91</v>
      </c>
      <c r="D96047">
        <v>85592.05</v>
      </c>
      <c r="E96047">
        <v>9.1300000000000008</v>
      </c>
      <c r="F96047">
        <v>9.19</v>
      </c>
      <c r="G96047" s="3">
        <v>43556</v>
      </c>
      <c r="H96047">
        <v>437</v>
      </c>
      <c r="I96047">
        <v>9.3000000000000007</v>
      </c>
      <c r="J96047">
        <v>9.11</v>
      </c>
      <c r="K96047">
        <v>259</v>
      </c>
      <c r="L96047">
        <v>16</v>
      </c>
      <c r="M96047" t="s">
        <v>232</v>
      </c>
    </row>
    <row r="96048" spans="1:13" hidden="1" x14ac:dyDescent="0.25">
      <c r="A96048" s="3">
        <v>42906</v>
      </c>
      <c r="B96048" s="16">
        <v>59750</v>
      </c>
      <c r="C96048">
        <v>46946.54</v>
      </c>
      <c r="D96048">
        <v>46471.71</v>
      </c>
      <c r="E96048">
        <v>10.63</v>
      </c>
      <c r="F96048">
        <v>10.73</v>
      </c>
      <c r="G96048" s="3">
        <v>45659</v>
      </c>
      <c r="H96048">
        <v>1863</v>
      </c>
      <c r="I96048">
        <v>10.84</v>
      </c>
      <c r="J96048">
        <v>10.58</v>
      </c>
      <c r="K96048">
        <v>5816</v>
      </c>
      <c r="L96048">
        <v>34</v>
      </c>
      <c r="M96048" t="s">
        <v>189</v>
      </c>
    </row>
    <row r="96049" spans="1:13" hidden="1" x14ac:dyDescent="0.25">
      <c r="A96049" s="3">
        <v>42906</v>
      </c>
      <c r="B96049" s="16">
        <v>4685</v>
      </c>
      <c r="C96049">
        <v>89661.06</v>
      </c>
      <c r="D96049">
        <v>89583.53</v>
      </c>
      <c r="E96049">
        <v>8.9</v>
      </c>
      <c r="F96049">
        <v>8.99</v>
      </c>
      <c r="G96049" s="3">
        <v>43374</v>
      </c>
      <c r="H96049">
        <v>318</v>
      </c>
      <c r="I96049">
        <v>9.0500000000000007</v>
      </c>
      <c r="J96049">
        <v>8.89</v>
      </c>
      <c r="K96049">
        <v>162</v>
      </c>
      <c r="L96049">
        <v>14</v>
      </c>
      <c r="M96049" t="s">
        <v>216</v>
      </c>
    </row>
    <row r="96050" spans="1:13" hidden="1" x14ac:dyDescent="0.25">
      <c r="A96050" s="3">
        <v>42906</v>
      </c>
      <c r="B96050" s="16">
        <v>91540</v>
      </c>
      <c r="C96050">
        <v>57940.73</v>
      </c>
      <c r="D96050">
        <v>57480.27</v>
      </c>
      <c r="E96050">
        <v>10.43</v>
      </c>
      <c r="F96050">
        <v>10.54</v>
      </c>
      <c r="G96050" s="3">
        <v>44928</v>
      </c>
      <c r="H96050">
        <v>1368</v>
      </c>
      <c r="I96050">
        <v>10.64</v>
      </c>
      <c r="J96050">
        <v>10.39</v>
      </c>
      <c r="K96050">
        <v>6209</v>
      </c>
      <c r="L96050">
        <v>30</v>
      </c>
      <c r="M96050" t="s">
        <v>195</v>
      </c>
    </row>
    <row r="96051" spans="1:13" hidden="1" x14ac:dyDescent="0.25">
      <c r="A96051" s="3">
        <v>42906</v>
      </c>
      <c r="B96051" s="16">
        <v>47785</v>
      </c>
      <c r="C96051">
        <v>98864.75</v>
      </c>
      <c r="D96051">
        <v>98865.03</v>
      </c>
      <c r="E96051">
        <v>10.061999999999999</v>
      </c>
      <c r="F96051">
        <v>10.063000000000001</v>
      </c>
      <c r="G96051" s="3">
        <v>42948</v>
      </c>
      <c r="H96051">
        <v>30</v>
      </c>
      <c r="I96051">
        <v>10.067</v>
      </c>
      <c r="J96051">
        <v>10.061999999999999</v>
      </c>
      <c r="K96051">
        <v>28</v>
      </c>
      <c r="L96051">
        <v>2</v>
      </c>
      <c r="M96051" t="s">
        <v>272</v>
      </c>
    </row>
    <row r="96052" spans="1:13" hidden="1" x14ac:dyDescent="0.25">
      <c r="A96052" s="3">
        <v>42906</v>
      </c>
      <c r="B96052" s="16">
        <v>26150</v>
      </c>
      <c r="C96052">
        <v>93633.02</v>
      </c>
      <c r="D96052">
        <v>93595.49</v>
      </c>
      <c r="E96052">
        <v>8.86</v>
      </c>
      <c r="F96052">
        <v>8.9250000000000007</v>
      </c>
      <c r="G96052" s="3">
        <v>43192</v>
      </c>
      <c r="H96052">
        <v>192</v>
      </c>
      <c r="I96052">
        <v>8.9350000000000005</v>
      </c>
      <c r="J96052">
        <v>8.8550000000000004</v>
      </c>
      <c r="K96052">
        <v>477</v>
      </c>
      <c r="L96052">
        <v>10</v>
      </c>
      <c r="M96052" t="s">
        <v>213</v>
      </c>
    </row>
    <row r="96053" spans="1:13" hidden="1" x14ac:dyDescent="0.25">
      <c r="A96053" s="3">
        <v>42906</v>
      </c>
      <c r="B96053" s="16">
        <v>53910</v>
      </c>
      <c r="C96053">
        <v>91662.56</v>
      </c>
      <c r="D96053">
        <v>91606.7</v>
      </c>
      <c r="E96053">
        <v>8.89</v>
      </c>
      <c r="F96053">
        <v>8.92</v>
      </c>
      <c r="G96053" s="3">
        <v>43283</v>
      </c>
      <c r="H96053">
        <v>255</v>
      </c>
      <c r="I96053">
        <v>9.02</v>
      </c>
      <c r="J96053">
        <v>8.85</v>
      </c>
      <c r="K96053">
        <v>2026</v>
      </c>
      <c r="L96053">
        <v>13</v>
      </c>
      <c r="M96053" t="s">
        <v>212</v>
      </c>
    </row>
    <row r="96054" spans="1:13" hidden="1" x14ac:dyDescent="0.25">
      <c r="A96054" s="3">
        <v>42906</v>
      </c>
      <c r="B96054" s="16">
        <v>69460</v>
      </c>
      <c r="C96054">
        <v>75452.44</v>
      </c>
      <c r="D96054">
        <v>75162.06</v>
      </c>
      <c r="E96054">
        <v>9.82</v>
      </c>
      <c r="F96054">
        <v>9.9</v>
      </c>
      <c r="G96054" s="3">
        <v>44013</v>
      </c>
      <c r="H96054">
        <v>748</v>
      </c>
      <c r="I96054">
        <v>10</v>
      </c>
      <c r="J96054">
        <v>9.7799999999999994</v>
      </c>
      <c r="K96054">
        <v>3460</v>
      </c>
      <c r="L96054">
        <v>21</v>
      </c>
      <c r="M96054" t="s">
        <v>211</v>
      </c>
    </row>
    <row r="96055" spans="1:13" hidden="1" x14ac:dyDescent="0.25">
      <c r="A96055" s="3">
        <v>42906</v>
      </c>
      <c r="B96055" s="16">
        <v>295555</v>
      </c>
      <c r="C96055">
        <v>71495.960000000006</v>
      </c>
      <c r="D96055">
        <v>71153.06</v>
      </c>
      <c r="E96055">
        <v>10.01</v>
      </c>
      <c r="F96055">
        <v>10.11</v>
      </c>
      <c r="G96055" s="3">
        <v>44200</v>
      </c>
      <c r="H96055">
        <v>872</v>
      </c>
      <c r="I96055">
        <v>10.210000000000001</v>
      </c>
      <c r="J96055">
        <v>9.98</v>
      </c>
      <c r="K96055">
        <v>20582</v>
      </c>
      <c r="L96055">
        <v>23</v>
      </c>
      <c r="M96055" t="s">
        <v>178</v>
      </c>
    </row>
    <row r="96056" spans="1:13" hidden="1" x14ac:dyDescent="0.25">
      <c r="A96056" s="3">
        <v>42906</v>
      </c>
      <c r="B96056" s="16">
        <v>156230</v>
      </c>
      <c r="C96056">
        <v>79447.22</v>
      </c>
      <c r="D96056">
        <v>79244.14</v>
      </c>
      <c r="E96056">
        <v>9.5399999999999991</v>
      </c>
      <c r="F96056">
        <v>9.6199999999999992</v>
      </c>
      <c r="G96056" s="3">
        <v>43832</v>
      </c>
      <c r="H96056">
        <v>625</v>
      </c>
      <c r="I96056">
        <v>9.73</v>
      </c>
      <c r="J96056">
        <v>9.51</v>
      </c>
      <c r="K96056">
        <v>12000</v>
      </c>
      <c r="L96056">
        <v>19</v>
      </c>
      <c r="M96056" t="s">
        <v>179</v>
      </c>
    </row>
    <row r="96057" spans="1:13" hidden="1" x14ac:dyDescent="0.25">
      <c r="A96057" s="3">
        <v>42906</v>
      </c>
      <c r="B96057" s="16">
        <v>112900</v>
      </c>
      <c r="C96057">
        <v>97407.51</v>
      </c>
      <c r="D96057">
        <v>97401.4</v>
      </c>
      <c r="E96057">
        <v>9.51</v>
      </c>
      <c r="F96057">
        <v>9.51</v>
      </c>
      <c r="G96057" s="3">
        <v>43010</v>
      </c>
      <c r="H96057">
        <v>73</v>
      </c>
      <c r="I96057">
        <v>9.52</v>
      </c>
      <c r="J96057">
        <v>9.4849999999999994</v>
      </c>
      <c r="K96057">
        <v>571</v>
      </c>
      <c r="L96057">
        <v>4</v>
      </c>
      <c r="M96057" t="s">
        <v>208</v>
      </c>
    </row>
    <row r="96058" spans="1:13" hidden="1" x14ac:dyDescent="0.25">
      <c r="A96058" s="3">
        <v>42906</v>
      </c>
      <c r="B96058" s="16">
        <v>466915</v>
      </c>
      <c r="C96058">
        <v>87722.06</v>
      </c>
      <c r="D96058">
        <v>87608.1</v>
      </c>
      <c r="E96058">
        <v>9</v>
      </c>
      <c r="F96058">
        <v>9.0500000000000007</v>
      </c>
      <c r="G96058" s="3">
        <v>43467</v>
      </c>
      <c r="H96058">
        <v>377</v>
      </c>
      <c r="I96058">
        <v>9.17</v>
      </c>
      <c r="J96058">
        <v>8.9700000000000006</v>
      </c>
      <c r="K96058">
        <v>15259</v>
      </c>
      <c r="L96058">
        <v>15</v>
      </c>
      <c r="M96058" t="s">
        <v>168</v>
      </c>
    </row>
    <row r="96059" spans="1:13" hidden="1" x14ac:dyDescent="0.25">
      <c r="A96059" s="3">
        <v>42906</v>
      </c>
      <c r="B96059" s="16">
        <v>12840</v>
      </c>
      <c r="C96059">
        <v>99655.44</v>
      </c>
      <c r="D96059">
        <v>99655.46</v>
      </c>
      <c r="E96059">
        <v>10.143000000000001</v>
      </c>
      <c r="F96059">
        <v>10.146000000000001</v>
      </c>
      <c r="G96059" s="3">
        <v>42919</v>
      </c>
      <c r="H96059">
        <v>9</v>
      </c>
      <c r="I96059">
        <v>10.146000000000001</v>
      </c>
      <c r="J96059">
        <v>10.143000000000001</v>
      </c>
      <c r="K96059">
        <v>19</v>
      </c>
      <c r="L96059">
        <v>1</v>
      </c>
      <c r="M96059" t="s">
        <v>207</v>
      </c>
    </row>
    <row r="96060" spans="1:13" hidden="1" x14ac:dyDescent="0.25">
      <c r="A96060" s="3">
        <v>42906</v>
      </c>
      <c r="B96060" s="16">
        <v>292105</v>
      </c>
      <c r="C96060">
        <v>95515.5</v>
      </c>
      <c r="D96060">
        <v>95488.34</v>
      </c>
      <c r="E96060">
        <v>9.0250000000000004</v>
      </c>
      <c r="F96060">
        <v>9.0500000000000007</v>
      </c>
      <c r="G96060" s="3">
        <v>43102</v>
      </c>
      <c r="H96060">
        <v>132</v>
      </c>
      <c r="I96060">
        <v>9.08</v>
      </c>
      <c r="J96060">
        <v>8.9949999999999992</v>
      </c>
      <c r="K96060">
        <v>4460</v>
      </c>
      <c r="L96060">
        <v>7</v>
      </c>
      <c r="M96060" t="s">
        <v>150</v>
      </c>
    </row>
    <row r="96061" spans="1:13" hidden="1" x14ac:dyDescent="0.25">
      <c r="A96061" s="3">
        <v>42907</v>
      </c>
      <c r="B96061" s="16">
        <v>0</v>
      </c>
      <c r="C96061">
        <v>33828.01</v>
      </c>
      <c r="D96061">
        <v>33573.68</v>
      </c>
      <c r="E96061">
        <v>0</v>
      </c>
      <c r="F96061">
        <v>0</v>
      </c>
      <c r="G96061" s="3">
        <v>46755</v>
      </c>
      <c r="H96061">
        <v>2604</v>
      </c>
      <c r="I96061">
        <v>0</v>
      </c>
      <c r="J96061">
        <v>0</v>
      </c>
      <c r="K96061">
        <v>0</v>
      </c>
      <c r="L96061">
        <v>37</v>
      </c>
      <c r="M96061" t="s">
        <v>261</v>
      </c>
    </row>
    <row r="96062" spans="1:13" hidden="1" x14ac:dyDescent="0.25">
      <c r="A96062" s="3">
        <v>42907</v>
      </c>
      <c r="B96062" s="16">
        <v>0</v>
      </c>
      <c r="C96062">
        <v>27330.32</v>
      </c>
      <c r="D96062">
        <v>27086.38</v>
      </c>
      <c r="E96062">
        <v>0</v>
      </c>
      <c r="F96062">
        <v>0</v>
      </c>
      <c r="G96062" s="3">
        <v>47485</v>
      </c>
      <c r="H96062">
        <v>3095</v>
      </c>
      <c r="I96062">
        <v>0</v>
      </c>
      <c r="J96062">
        <v>0</v>
      </c>
      <c r="K96062">
        <v>0</v>
      </c>
      <c r="L96062">
        <v>39</v>
      </c>
      <c r="M96062" t="s">
        <v>260</v>
      </c>
    </row>
    <row r="96063" spans="1:13" hidden="1" x14ac:dyDescent="0.25">
      <c r="A96063" s="3">
        <v>42907</v>
      </c>
      <c r="B96063" s="16">
        <v>0</v>
      </c>
      <c r="C96063">
        <v>62291.01</v>
      </c>
      <c r="D96063">
        <v>62232.66</v>
      </c>
      <c r="E96063">
        <v>0</v>
      </c>
      <c r="F96063">
        <v>0</v>
      </c>
      <c r="G96063" s="3">
        <v>44652</v>
      </c>
      <c r="H96063">
        <v>1179</v>
      </c>
      <c r="I96063">
        <v>0</v>
      </c>
      <c r="J96063">
        <v>0</v>
      </c>
      <c r="K96063">
        <v>0</v>
      </c>
      <c r="L96063">
        <v>28</v>
      </c>
      <c r="M96063" t="s">
        <v>279</v>
      </c>
    </row>
    <row r="96064" spans="1:13" hidden="1" x14ac:dyDescent="0.25">
      <c r="A96064" s="3">
        <v>42907</v>
      </c>
      <c r="B96064" s="16">
        <v>0</v>
      </c>
      <c r="C96064">
        <v>49144.28</v>
      </c>
      <c r="D96064">
        <v>48968.68</v>
      </c>
      <c r="E96064">
        <v>0</v>
      </c>
      <c r="F96064">
        <v>0</v>
      </c>
      <c r="G96064" s="3">
        <v>45474</v>
      </c>
      <c r="H96064">
        <v>1736</v>
      </c>
      <c r="I96064">
        <v>0</v>
      </c>
      <c r="J96064">
        <v>0</v>
      </c>
      <c r="K96064">
        <v>0</v>
      </c>
      <c r="L96064">
        <v>33</v>
      </c>
      <c r="M96064" t="s">
        <v>226</v>
      </c>
    </row>
    <row r="96065" spans="1:13" hidden="1" x14ac:dyDescent="0.25">
      <c r="A96065" s="3">
        <v>42907</v>
      </c>
      <c r="B96065" s="16">
        <v>0</v>
      </c>
      <c r="C96065">
        <v>54603.14</v>
      </c>
      <c r="D96065">
        <v>54494.51</v>
      </c>
      <c r="E96065">
        <v>0</v>
      </c>
      <c r="F96065">
        <v>0</v>
      </c>
      <c r="G96065" s="3">
        <v>45110</v>
      </c>
      <c r="H96065">
        <v>1490</v>
      </c>
      <c r="I96065">
        <v>0</v>
      </c>
      <c r="J96065">
        <v>0</v>
      </c>
      <c r="K96065">
        <v>0</v>
      </c>
      <c r="L96065">
        <v>31</v>
      </c>
      <c r="M96065" t="s">
        <v>227</v>
      </c>
    </row>
    <row r="96066" spans="1:13" hidden="1" x14ac:dyDescent="0.25">
      <c r="A96066" s="3">
        <v>42907</v>
      </c>
      <c r="B96066" s="16">
        <v>4470</v>
      </c>
      <c r="C96066">
        <v>92311.61</v>
      </c>
      <c r="D96066">
        <v>92359.16</v>
      </c>
      <c r="E96066">
        <v>8.9</v>
      </c>
      <c r="F96066">
        <v>8.9</v>
      </c>
      <c r="G96066" s="3">
        <v>43252</v>
      </c>
      <c r="H96066">
        <v>233</v>
      </c>
      <c r="I96066">
        <v>8.9</v>
      </c>
      <c r="J96066">
        <v>8.9</v>
      </c>
      <c r="K96066">
        <v>2</v>
      </c>
      <c r="L96066">
        <v>12</v>
      </c>
      <c r="M96066" t="s">
        <v>280</v>
      </c>
    </row>
    <row r="96067" spans="1:13" hidden="1" x14ac:dyDescent="0.25">
      <c r="A96067" s="3">
        <v>42907</v>
      </c>
      <c r="B96067" s="16">
        <v>2595</v>
      </c>
      <c r="C96067">
        <v>30465.63</v>
      </c>
      <c r="D96067">
        <v>30215.119999999999</v>
      </c>
      <c r="E96067">
        <v>10.98</v>
      </c>
      <c r="F96067">
        <v>10.96</v>
      </c>
      <c r="G96067" s="3">
        <v>47120</v>
      </c>
      <c r="H96067">
        <v>2850</v>
      </c>
      <c r="I96067">
        <v>11</v>
      </c>
      <c r="J96067">
        <v>10.96</v>
      </c>
      <c r="K96067">
        <v>21</v>
      </c>
      <c r="L96067">
        <v>38</v>
      </c>
      <c r="M96067" t="s">
        <v>246</v>
      </c>
    </row>
    <row r="96068" spans="1:13" hidden="1" x14ac:dyDescent="0.25">
      <c r="A96068" s="3">
        <v>42907</v>
      </c>
      <c r="B96068" s="16">
        <v>0</v>
      </c>
      <c r="C96068">
        <v>60692.4</v>
      </c>
      <c r="D96068">
        <v>60624.43</v>
      </c>
      <c r="E96068">
        <v>0</v>
      </c>
      <c r="F96068">
        <v>0</v>
      </c>
      <c r="G96068" s="3">
        <v>44743</v>
      </c>
      <c r="H96068">
        <v>1241</v>
      </c>
      <c r="I96068">
        <v>0</v>
      </c>
      <c r="J96068">
        <v>0</v>
      </c>
      <c r="K96068">
        <v>0</v>
      </c>
      <c r="L96068">
        <v>29</v>
      </c>
      <c r="M96068" t="s">
        <v>221</v>
      </c>
    </row>
    <row r="96069" spans="1:13" hidden="1" x14ac:dyDescent="0.25">
      <c r="A96069" s="3">
        <v>42907</v>
      </c>
      <c r="B96069" s="16">
        <v>65</v>
      </c>
      <c r="C96069">
        <v>65657.34</v>
      </c>
      <c r="D96069">
        <v>65632.5</v>
      </c>
      <c r="E96069">
        <v>10.37</v>
      </c>
      <c r="F96069">
        <v>10.39</v>
      </c>
      <c r="G96069" s="3">
        <v>44470</v>
      </c>
      <c r="H96069">
        <v>1057</v>
      </c>
      <c r="I96069">
        <v>10.41</v>
      </c>
      <c r="J96069">
        <v>10.37</v>
      </c>
      <c r="K96069">
        <v>10</v>
      </c>
      <c r="L96069">
        <v>26</v>
      </c>
      <c r="M96069" t="s">
        <v>228</v>
      </c>
    </row>
    <row r="96070" spans="1:13" hidden="1" x14ac:dyDescent="0.25">
      <c r="A96070" s="3">
        <v>42907</v>
      </c>
      <c r="B96070" s="16">
        <v>15</v>
      </c>
      <c r="C96070">
        <v>94287.4</v>
      </c>
      <c r="D96070">
        <v>94316.04</v>
      </c>
      <c r="E96070">
        <v>8.89</v>
      </c>
      <c r="F96070">
        <v>8.89</v>
      </c>
      <c r="G96070" s="3">
        <v>43160</v>
      </c>
      <c r="H96070">
        <v>170</v>
      </c>
      <c r="I96070">
        <v>8.89</v>
      </c>
      <c r="J96070">
        <v>8.89</v>
      </c>
      <c r="K96070">
        <v>1</v>
      </c>
      <c r="L96070">
        <v>9</v>
      </c>
      <c r="M96070" t="s">
        <v>277</v>
      </c>
    </row>
    <row r="96071" spans="1:13" hidden="1" x14ac:dyDescent="0.25">
      <c r="A96071" s="3">
        <v>42907</v>
      </c>
      <c r="B96071" s="16">
        <v>0</v>
      </c>
      <c r="C96071">
        <v>92967.8</v>
      </c>
      <c r="D96071">
        <v>93007.43</v>
      </c>
      <c r="E96071">
        <v>0</v>
      </c>
      <c r="F96071">
        <v>0</v>
      </c>
      <c r="G96071" s="3">
        <v>43222</v>
      </c>
      <c r="H96071">
        <v>212</v>
      </c>
      <c r="I96071">
        <v>0</v>
      </c>
      <c r="J96071">
        <v>0</v>
      </c>
      <c r="K96071">
        <v>0</v>
      </c>
      <c r="L96071">
        <v>11</v>
      </c>
      <c r="M96071" t="s">
        <v>278</v>
      </c>
    </row>
    <row r="96072" spans="1:13" hidden="1" x14ac:dyDescent="0.25">
      <c r="A96072" s="3">
        <v>42907</v>
      </c>
      <c r="B96072" s="16">
        <v>15</v>
      </c>
      <c r="C96072">
        <v>94841.87</v>
      </c>
      <c r="D96072">
        <v>94867.4</v>
      </c>
      <c r="E96072">
        <v>8.9499999999999993</v>
      </c>
      <c r="F96072">
        <v>8.9499999999999993</v>
      </c>
      <c r="G96072" s="3">
        <v>43132</v>
      </c>
      <c r="H96072">
        <v>152</v>
      </c>
      <c r="I96072">
        <v>8.9499999999999993</v>
      </c>
      <c r="J96072">
        <v>8.9499999999999993</v>
      </c>
      <c r="K96072">
        <v>1</v>
      </c>
      <c r="L96072">
        <v>8</v>
      </c>
      <c r="M96072" t="s">
        <v>276</v>
      </c>
    </row>
    <row r="96073" spans="1:13" hidden="1" x14ac:dyDescent="0.25">
      <c r="A96073" s="3">
        <v>42907</v>
      </c>
      <c r="B96073" s="16">
        <v>110</v>
      </c>
      <c r="C96073">
        <v>69369.33</v>
      </c>
      <c r="D96073">
        <v>69345.83</v>
      </c>
      <c r="E96073">
        <v>10.210000000000001</v>
      </c>
      <c r="F96073">
        <v>10.23</v>
      </c>
      <c r="G96073" s="3">
        <v>44287</v>
      </c>
      <c r="H96073">
        <v>931</v>
      </c>
      <c r="I96073">
        <v>10.23</v>
      </c>
      <c r="J96073">
        <v>10.210000000000001</v>
      </c>
      <c r="K96073">
        <v>7</v>
      </c>
      <c r="L96073">
        <v>24</v>
      </c>
      <c r="M96073" t="s">
        <v>229</v>
      </c>
    </row>
    <row r="96074" spans="1:13" hidden="1" x14ac:dyDescent="0.25">
      <c r="A96074" s="3">
        <v>42907</v>
      </c>
      <c r="B96074" s="16">
        <v>1540</v>
      </c>
      <c r="C96074">
        <v>73115.34</v>
      </c>
      <c r="D96074">
        <v>73104.25</v>
      </c>
      <c r="E96074">
        <v>9.98</v>
      </c>
      <c r="F96074">
        <v>10.06</v>
      </c>
      <c r="G96074" s="3">
        <v>44105</v>
      </c>
      <c r="H96074">
        <v>811</v>
      </c>
      <c r="I96074">
        <v>10.09</v>
      </c>
      <c r="J96074">
        <v>9.98</v>
      </c>
      <c r="K96074">
        <v>69</v>
      </c>
      <c r="L96074">
        <v>22</v>
      </c>
      <c r="M96074" t="s">
        <v>196</v>
      </c>
    </row>
    <row r="96075" spans="1:13" hidden="1" x14ac:dyDescent="0.25">
      <c r="A96075" s="3">
        <v>42907</v>
      </c>
      <c r="B96075" s="16">
        <v>600</v>
      </c>
      <c r="C96075">
        <v>51797.38</v>
      </c>
      <c r="D96075">
        <v>51661.61</v>
      </c>
      <c r="E96075">
        <v>10.66</v>
      </c>
      <c r="F96075">
        <v>10.71</v>
      </c>
      <c r="G96075" s="3">
        <v>45293</v>
      </c>
      <c r="H96075">
        <v>1613</v>
      </c>
      <c r="I96075">
        <v>10.72</v>
      </c>
      <c r="J96075">
        <v>10.66</v>
      </c>
      <c r="K96075">
        <v>15</v>
      </c>
      <c r="L96075">
        <v>32</v>
      </c>
      <c r="M96075" t="s">
        <v>194</v>
      </c>
    </row>
    <row r="96076" spans="1:13" hidden="1" x14ac:dyDescent="0.25">
      <c r="A96076" s="3">
        <v>42907</v>
      </c>
      <c r="B96076" s="16">
        <v>505</v>
      </c>
      <c r="C96076">
        <v>67483.81</v>
      </c>
      <c r="D96076">
        <v>67447.460000000006</v>
      </c>
      <c r="E96076">
        <v>10.25</v>
      </c>
      <c r="F96076">
        <v>10.32</v>
      </c>
      <c r="G96076" s="3">
        <v>44378</v>
      </c>
      <c r="H96076">
        <v>993</v>
      </c>
      <c r="I96076">
        <v>10.36</v>
      </c>
      <c r="J96076">
        <v>10.25</v>
      </c>
      <c r="K96076">
        <v>60</v>
      </c>
      <c r="L96076">
        <v>25</v>
      </c>
      <c r="M96076" t="s">
        <v>222</v>
      </c>
    </row>
    <row r="96077" spans="1:13" hidden="1" x14ac:dyDescent="0.25">
      <c r="A96077" s="3">
        <v>42907</v>
      </c>
      <c r="B96077" s="16">
        <v>140</v>
      </c>
      <c r="C96077">
        <v>41786.730000000003</v>
      </c>
      <c r="D96077">
        <v>41611.56</v>
      </c>
      <c r="E96077">
        <v>10.8</v>
      </c>
      <c r="F96077">
        <v>10.86</v>
      </c>
      <c r="G96077" s="3">
        <v>46024</v>
      </c>
      <c r="H96077">
        <v>2111</v>
      </c>
      <c r="I96077">
        <v>10.87</v>
      </c>
      <c r="J96077">
        <v>10.8</v>
      </c>
      <c r="K96077">
        <v>15</v>
      </c>
      <c r="L96077">
        <v>35</v>
      </c>
      <c r="M96077" t="s">
        <v>241</v>
      </c>
    </row>
    <row r="96078" spans="1:13" hidden="1" x14ac:dyDescent="0.25">
      <c r="A96078" s="3">
        <v>42907</v>
      </c>
      <c r="B96078" s="16">
        <v>780</v>
      </c>
      <c r="C96078">
        <v>77196.59</v>
      </c>
      <c r="D96078">
        <v>77234.600000000006</v>
      </c>
      <c r="E96078">
        <v>9.75</v>
      </c>
      <c r="F96078">
        <v>9.7799999999999994</v>
      </c>
      <c r="G96078" s="3">
        <v>43922</v>
      </c>
      <c r="H96078">
        <v>686</v>
      </c>
      <c r="I96078">
        <v>9.81</v>
      </c>
      <c r="J96078">
        <v>9.75</v>
      </c>
      <c r="K96078">
        <v>13</v>
      </c>
      <c r="L96078">
        <v>20</v>
      </c>
      <c r="M96078" t="s">
        <v>230</v>
      </c>
    </row>
    <row r="96079" spans="1:13" hidden="1" x14ac:dyDescent="0.25">
      <c r="A96079" s="3">
        <v>42907</v>
      </c>
      <c r="B96079" s="16">
        <v>5520</v>
      </c>
      <c r="C96079">
        <v>81317.789999999994</v>
      </c>
      <c r="D96079">
        <v>81383.47</v>
      </c>
      <c r="E96079">
        <v>9.49</v>
      </c>
      <c r="F96079">
        <v>9.5</v>
      </c>
      <c r="G96079" s="3">
        <v>43739</v>
      </c>
      <c r="H96079">
        <v>563</v>
      </c>
      <c r="I96079">
        <v>9.5399999999999991</v>
      </c>
      <c r="J96079">
        <v>9.48</v>
      </c>
      <c r="K96079">
        <v>185</v>
      </c>
      <c r="L96079">
        <v>18</v>
      </c>
      <c r="M96079" t="s">
        <v>231</v>
      </c>
    </row>
    <row r="96080" spans="1:13" hidden="1" x14ac:dyDescent="0.25">
      <c r="A96080" s="3">
        <v>42907</v>
      </c>
      <c r="B96080" s="16">
        <v>5290</v>
      </c>
      <c r="C96080">
        <v>63940.39</v>
      </c>
      <c r="D96080">
        <v>63888.73</v>
      </c>
      <c r="E96080">
        <v>10.33</v>
      </c>
      <c r="F96080">
        <v>10.44</v>
      </c>
      <c r="G96080" s="3">
        <v>44564</v>
      </c>
      <c r="H96080">
        <v>1118</v>
      </c>
      <c r="I96080">
        <v>10.48</v>
      </c>
      <c r="J96080">
        <v>10.33</v>
      </c>
      <c r="K96080">
        <v>281</v>
      </c>
      <c r="L96080">
        <v>27</v>
      </c>
      <c r="M96080" t="s">
        <v>145</v>
      </c>
    </row>
    <row r="96081" spans="1:13" hidden="1" x14ac:dyDescent="0.25">
      <c r="A96081" s="3">
        <v>42907</v>
      </c>
      <c r="B96081" s="16">
        <v>3085</v>
      </c>
      <c r="C96081">
        <v>96757.89</v>
      </c>
      <c r="D96081">
        <v>96761.67</v>
      </c>
      <c r="E96081">
        <v>9.33</v>
      </c>
      <c r="F96081">
        <v>9.3249999999999993</v>
      </c>
      <c r="G96081" s="3">
        <v>43040</v>
      </c>
      <c r="H96081">
        <v>93</v>
      </c>
      <c r="I96081">
        <v>9.33</v>
      </c>
      <c r="J96081">
        <v>9.3249999999999993</v>
      </c>
      <c r="K96081">
        <v>3</v>
      </c>
      <c r="L96081">
        <v>5</v>
      </c>
      <c r="M96081" t="s">
        <v>274</v>
      </c>
    </row>
    <row r="96082" spans="1:13" hidden="1" x14ac:dyDescent="0.25">
      <c r="A96082" s="3">
        <v>42907</v>
      </c>
      <c r="B96082" s="16">
        <v>10640</v>
      </c>
      <c r="C96082">
        <v>96141.58</v>
      </c>
      <c r="D96082">
        <v>96148.11</v>
      </c>
      <c r="E96082">
        <v>9.17</v>
      </c>
      <c r="F96082">
        <v>9.15</v>
      </c>
      <c r="G96082" s="3">
        <v>43070</v>
      </c>
      <c r="H96082">
        <v>112</v>
      </c>
      <c r="I96082">
        <v>9.17</v>
      </c>
      <c r="J96082">
        <v>9.15</v>
      </c>
      <c r="K96082">
        <v>17</v>
      </c>
      <c r="L96082">
        <v>6</v>
      </c>
      <c r="M96082" t="s">
        <v>275</v>
      </c>
    </row>
    <row r="96083" spans="1:13" hidden="1" x14ac:dyDescent="0.25">
      <c r="A96083" s="3">
        <v>42907</v>
      </c>
      <c r="B96083" s="16">
        <v>33909</v>
      </c>
      <c r="C96083">
        <v>37536.15</v>
      </c>
      <c r="D96083">
        <v>37280.660000000003</v>
      </c>
      <c r="E96083">
        <v>10.81</v>
      </c>
      <c r="F96083">
        <v>10.95</v>
      </c>
      <c r="G96083" s="3">
        <v>46391</v>
      </c>
      <c r="H96083">
        <v>2357</v>
      </c>
      <c r="I96083">
        <v>10.96</v>
      </c>
      <c r="J96083">
        <v>10.79</v>
      </c>
      <c r="K96083">
        <v>947</v>
      </c>
      <c r="L96083">
        <v>36</v>
      </c>
      <c r="M96083" t="s">
        <v>262</v>
      </c>
    </row>
    <row r="96084" spans="1:13" hidden="1" x14ac:dyDescent="0.25">
      <c r="A96084" s="3">
        <v>42907</v>
      </c>
      <c r="B96084" s="16">
        <v>29455</v>
      </c>
      <c r="C96084">
        <v>98100.67</v>
      </c>
      <c r="D96084">
        <v>98102.23</v>
      </c>
      <c r="E96084">
        <v>9.75</v>
      </c>
      <c r="F96084">
        <v>9.73</v>
      </c>
      <c r="G96084" s="3">
        <v>42979</v>
      </c>
      <c r="H96084">
        <v>52</v>
      </c>
      <c r="I96084">
        <v>9.75</v>
      </c>
      <c r="J96084">
        <v>9.73</v>
      </c>
      <c r="K96084">
        <v>34</v>
      </c>
      <c r="L96084">
        <v>3</v>
      </c>
      <c r="M96084" t="s">
        <v>273</v>
      </c>
    </row>
    <row r="96085" spans="1:13" hidden="1" x14ac:dyDescent="0.25">
      <c r="A96085" s="3">
        <v>42907</v>
      </c>
      <c r="B96085" s="16">
        <v>6265</v>
      </c>
      <c r="C96085">
        <v>83557.77</v>
      </c>
      <c r="D96085">
        <v>83616.81</v>
      </c>
      <c r="E96085">
        <v>9.33</v>
      </c>
      <c r="F96085">
        <v>9.33</v>
      </c>
      <c r="G96085" s="3">
        <v>43647</v>
      </c>
      <c r="H96085">
        <v>498</v>
      </c>
      <c r="I96085">
        <v>9.3699999999999992</v>
      </c>
      <c r="J96085">
        <v>9.31</v>
      </c>
      <c r="K96085">
        <v>382</v>
      </c>
      <c r="L96085">
        <v>17</v>
      </c>
      <c r="M96085" t="s">
        <v>223</v>
      </c>
    </row>
    <row r="96086" spans="1:13" hidden="1" x14ac:dyDescent="0.25">
      <c r="A96086" s="3">
        <v>42907</v>
      </c>
      <c r="B96086" s="16">
        <v>10620</v>
      </c>
      <c r="C96086">
        <v>85624.86</v>
      </c>
      <c r="D96086">
        <v>85691.09</v>
      </c>
      <c r="E96086">
        <v>9.19</v>
      </c>
      <c r="F96086">
        <v>9.16</v>
      </c>
      <c r="G96086" s="3">
        <v>43556</v>
      </c>
      <c r="H96086">
        <v>436</v>
      </c>
      <c r="I96086">
        <v>9.2200000000000006</v>
      </c>
      <c r="J96086">
        <v>9.16</v>
      </c>
      <c r="K96086">
        <v>113</v>
      </c>
      <c r="L96086">
        <v>16</v>
      </c>
      <c r="M96086" t="s">
        <v>232</v>
      </c>
    </row>
    <row r="96087" spans="1:13" hidden="1" x14ac:dyDescent="0.25">
      <c r="A96087" s="3">
        <v>42907</v>
      </c>
      <c r="B96087" s="16">
        <v>46380</v>
      </c>
      <c r="C96087">
        <v>46489.52</v>
      </c>
      <c r="D96087">
        <v>46270.48</v>
      </c>
      <c r="E96087">
        <v>10.71</v>
      </c>
      <c r="F96087">
        <v>10.82</v>
      </c>
      <c r="G96087" s="3">
        <v>45659</v>
      </c>
      <c r="H96087">
        <v>1862</v>
      </c>
      <c r="I96087">
        <v>10.85</v>
      </c>
      <c r="J96087">
        <v>10.67</v>
      </c>
      <c r="K96087">
        <v>2625</v>
      </c>
      <c r="L96087">
        <v>34</v>
      </c>
      <c r="M96087" t="s">
        <v>189</v>
      </c>
    </row>
    <row r="96088" spans="1:13" hidden="1" x14ac:dyDescent="0.25">
      <c r="A96088" s="3">
        <v>42907</v>
      </c>
      <c r="B96088" s="16">
        <v>13300</v>
      </c>
      <c r="C96088">
        <v>89617.87</v>
      </c>
      <c r="D96088">
        <v>89677.02</v>
      </c>
      <c r="E96088">
        <v>8.9499999999999993</v>
      </c>
      <c r="F96088">
        <v>8.93</v>
      </c>
      <c r="G96088" s="3">
        <v>43374</v>
      </c>
      <c r="H96088">
        <v>317</v>
      </c>
      <c r="I96088">
        <v>8.99</v>
      </c>
      <c r="J96088">
        <v>8.93</v>
      </c>
      <c r="K96088">
        <v>201</v>
      </c>
      <c r="L96088">
        <v>14</v>
      </c>
      <c r="M96088" t="s">
        <v>216</v>
      </c>
    </row>
    <row r="96089" spans="1:13" hidden="1" x14ac:dyDescent="0.25">
      <c r="A96089" s="3">
        <v>42907</v>
      </c>
      <c r="B96089" s="16">
        <v>56590</v>
      </c>
      <c r="C96089">
        <v>57502.3</v>
      </c>
      <c r="D96089">
        <v>57417.25</v>
      </c>
      <c r="E96089">
        <v>10.51</v>
      </c>
      <c r="F96089">
        <v>10.61</v>
      </c>
      <c r="G96089" s="3">
        <v>44928</v>
      </c>
      <c r="H96089">
        <v>1367</v>
      </c>
      <c r="I96089">
        <v>10.64</v>
      </c>
      <c r="J96089">
        <v>10.47</v>
      </c>
      <c r="K96089">
        <v>3656</v>
      </c>
      <c r="L96089">
        <v>30</v>
      </c>
      <c r="M96089" t="s">
        <v>195</v>
      </c>
    </row>
    <row r="96090" spans="1:13" hidden="1" x14ac:dyDescent="0.25">
      <c r="A96090" s="3">
        <v>42907</v>
      </c>
      <c r="B96090" s="16">
        <v>14555</v>
      </c>
      <c r="C96090">
        <v>93631.37</v>
      </c>
      <c r="D96090">
        <v>93663.67</v>
      </c>
      <c r="E96090">
        <v>8.91</v>
      </c>
      <c r="F96090">
        <v>8.875</v>
      </c>
      <c r="G96090" s="3">
        <v>43192</v>
      </c>
      <c r="H96090">
        <v>191</v>
      </c>
      <c r="I96090">
        <v>8.92</v>
      </c>
      <c r="J96090">
        <v>8.875</v>
      </c>
      <c r="K96090">
        <v>276</v>
      </c>
      <c r="L96090">
        <v>10</v>
      </c>
      <c r="M96090" t="s">
        <v>213</v>
      </c>
    </row>
    <row r="96091" spans="1:13" hidden="1" x14ac:dyDescent="0.25">
      <c r="A96091" s="3">
        <v>42907</v>
      </c>
      <c r="B96091" s="16">
        <v>34695</v>
      </c>
      <c r="C96091">
        <v>91641.81</v>
      </c>
      <c r="D96091">
        <v>91697.919999999998</v>
      </c>
      <c r="E96091">
        <v>8.9</v>
      </c>
      <c r="F96091">
        <v>8.8699999999999992</v>
      </c>
      <c r="G96091" s="3">
        <v>43283</v>
      </c>
      <c r="H96091">
        <v>254</v>
      </c>
      <c r="I96091">
        <v>8.93</v>
      </c>
      <c r="J96091">
        <v>8.8699999999999992</v>
      </c>
      <c r="K96091">
        <v>862</v>
      </c>
      <c r="L96091">
        <v>13</v>
      </c>
      <c r="M96091" t="s">
        <v>212</v>
      </c>
    </row>
    <row r="96092" spans="1:13" hidden="1" x14ac:dyDescent="0.25">
      <c r="A96092" s="3">
        <v>42907</v>
      </c>
      <c r="B96092" s="16">
        <v>61680</v>
      </c>
      <c r="C96092">
        <v>98902.92</v>
      </c>
      <c r="D96092">
        <v>98903.17</v>
      </c>
      <c r="E96092">
        <v>10.061</v>
      </c>
      <c r="F96092">
        <v>10.058999999999999</v>
      </c>
      <c r="G96092" s="3">
        <v>42948</v>
      </c>
      <c r="H96092">
        <v>29</v>
      </c>
      <c r="I96092">
        <v>10.061999999999999</v>
      </c>
      <c r="J96092">
        <v>10.058</v>
      </c>
      <c r="K96092">
        <v>50</v>
      </c>
      <c r="L96092">
        <v>2</v>
      </c>
      <c r="M96092" t="s">
        <v>272</v>
      </c>
    </row>
    <row r="96093" spans="1:13" hidden="1" x14ac:dyDescent="0.25">
      <c r="A96093" s="3">
        <v>42907</v>
      </c>
      <c r="B96093" s="16">
        <v>26895</v>
      </c>
      <c r="C96093">
        <v>75190.87</v>
      </c>
      <c r="D96093">
        <v>75210.91</v>
      </c>
      <c r="E96093">
        <v>9.8699999999999992</v>
      </c>
      <c r="F96093">
        <v>9.92</v>
      </c>
      <c r="G96093" s="3">
        <v>44013</v>
      </c>
      <c r="H96093">
        <v>747</v>
      </c>
      <c r="I96093">
        <v>9.9700000000000006</v>
      </c>
      <c r="J96093">
        <v>9.86</v>
      </c>
      <c r="K96093">
        <v>1568</v>
      </c>
      <c r="L96093">
        <v>21</v>
      </c>
      <c r="M96093" t="s">
        <v>211</v>
      </c>
    </row>
    <row r="96094" spans="1:13" hidden="1" x14ac:dyDescent="0.25">
      <c r="A96094" s="3">
        <v>42907</v>
      </c>
      <c r="B96094" s="16">
        <v>229615</v>
      </c>
      <c r="C96094">
        <v>71180.33</v>
      </c>
      <c r="D96094">
        <v>71180.33</v>
      </c>
      <c r="E96094">
        <v>10.11</v>
      </c>
      <c r="F96094">
        <v>10.15</v>
      </c>
      <c r="G96094" s="3">
        <v>44200</v>
      </c>
      <c r="H96094">
        <v>871</v>
      </c>
      <c r="I96094">
        <v>10.199999999999999</v>
      </c>
      <c r="J96094">
        <v>10.06</v>
      </c>
      <c r="K96094">
        <v>13183</v>
      </c>
      <c r="L96094">
        <v>23</v>
      </c>
      <c r="M96094" t="s">
        <v>178</v>
      </c>
    </row>
    <row r="96095" spans="1:13" hidden="1" x14ac:dyDescent="0.25">
      <c r="A96095" s="3">
        <v>42907</v>
      </c>
      <c r="B96095" s="16">
        <v>135925</v>
      </c>
      <c r="C96095">
        <v>79274.509999999995</v>
      </c>
      <c r="D96095">
        <v>79291.34</v>
      </c>
      <c r="E96095">
        <v>9.61</v>
      </c>
      <c r="F96095">
        <v>9.6300000000000008</v>
      </c>
      <c r="G96095" s="3">
        <v>43832</v>
      </c>
      <c r="H96095">
        <v>624</v>
      </c>
      <c r="I96095">
        <v>9.68</v>
      </c>
      <c r="J96095">
        <v>9.59</v>
      </c>
      <c r="K96095">
        <v>7686</v>
      </c>
      <c r="L96095">
        <v>19</v>
      </c>
      <c r="M96095" t="s">
        <v>179</v>
      </c>
    </row>
    <row r="96096" spans="1:13" hidden="1" x14ac:dyDescent="0.25">
      <c r="A96096" s="3">
        <v>42907</v>
      </c>
      <c r="B96096" s="16">
        <v>64280</v>
      </c>
      <c r="C96096">
        <v>97438.73</v>
      </c>
      <c r="D96096">
        <v>97445.43</v>
      </c>
      <c r="E96096">
        <v>9.51</v>
      </c>
      <c r="F96096">
        <v>9.48</v>
      </c>
      <c r="G96096" s="3">
        <v>43010</v>
      </c>
      <c r="H96096">
        <v>72</v>
      </c>
      <c r="I96096">
        <v>9.51</v>
      </c>
      <c r="J96096">
        <v>9.4600000000000009</v>
      </c>
      <c r="K96096">
        <v>207</v>
      </c>
      <c r="L96096">
        <v>4</v>
      </c>
      <c r="M96096" t="s">
        <v>208</v>
      </c>
    </row>
    <row r="96097" spans="1:13" hidden="1" x14ac:dyDescent="0.25">
      <c r="A96097" s="3">
        <v>42907</v>
      </c>
      <c r="B96097" s="16">
        <v>319660</v>
      </c>
      <c r="C96097">
        <v>87641.68</v>
      </c>
      <c r="D96097">
        <v>87699.39</v>
      </c>
      <c r="E96097">
        <v>9.0500000000000007</v>
      </c>
      <c r="F96097">
        <v>9.02</v>
      </c>
      <c r="G96097" s="3">
        <v>43467</v>
      </c>
      <c r="H96097">
        <v>376</v>
      </c>
      <c r="I96097">
        <v>9.08</v>
      </c>
      <c r="J96097">
        <v>9.01</v>
      </c>
      <c r="K96097">
        <v>9392</v>
      </c>
      <c r="L96097">
        <v>15</v>
      </c>
      <c r="M96097" t="s">
        <v>168</v>
      </c>
    </row>
    <row r="96098" spans="1:13" hidden="1" x14ac:dyDescent="0.25">
      <c r="A96098" s="3">
        <v>42907</v>
      </c>
      <c r="B96098" s="16">
        <v>33290</v>
      </c>
      <c r="C96098">
        <v>99693.66</v>
      </c>
      <c r="D96098">
        <v>99693.74</v>
      </c>
      <c r="E96098">
        <v>10.14</v>
      </c>
      <c r="F96098">
        <v>10.146000000000001</v>
      </c>
      <c r="G96098" s="3">
        <v>42919</v>
      </c>
      <c r="H96098">
        <v>8</v>
      </c>
      <c r="I96098">
        <v>10.146000000000001</v>
      </c>
      <c r="J96098">
        <v>10.14</v>
      </c>
      <c r="K96098">
        <v>35</v>
      </c>
      <c r="L96098">
        <v>1</v>
      </c>
      <c r="M96098" t="s">
        <v>207</v>
      </c>
    </row>
    <row r="96099" spans="1:13" hidden="1" x14ac:dyDescent="0.25">
      <c r="A96099" s="3">
        <v>42907</v>
      </c>
      <c r="B96099" s="16">
        <v>198465</v>
      </c>
      <c r="C96099">
        <v>95524.94</v>
      </c>
      <c r="D96099">
        <v>95546.68</v>
      </c>
      <c r="E96099">
        <v>9.0399999999999991</v>
      </c>
      <c r="F96099">
        <v>9.0150000000000006</v>
      </c>
      <c r="G96099" s="3">
        <v>43102</v>
      </c>
      <c r="H96099">
        <v>131</v>
      </c>
      <c r="I96099">
        <v>9.0649999999999995</v>
      </c>
      <c r="J96099">
        <v>9.0050000000000008</v>
      </c>
      <c r="K96099">
        <v>1928</v>
      </c>
      <c r="L96099">
        <v>7</v>
      </c>
      <c r="M96099" t="s">
        <v>150</v>
      </c>
    </row>
    <row r="96100" spans="1:13" hidden="1" x14ac:dyDescent="0.25">
      <c r="A96100" s="3">
        <v>42908</v>
      </c>
      <c r="B96100" s="16">
        <v>0</v>
      </c>
      <c r="C96100">
        <v>33586.550000000003</v>
      </c>
      <c r="D96100">
        <v>33284.019999999997</v>
      </c>
      <c r="E96100">
        <v>0</v>
      </c>
      <c r="F96100">
        <v>0</v>
      </c>
      <c r="G96100" s="3">
        <v>46755</v>
      </c>
      <c r="H96100">
        <v>2603</v>
      </c>
      <c r="I96100">
        <v>0</v>
      </c>
      <c r="J96100">
        <v>0</v>
      </c>
      <c r="K96100">
        <v>0</v>
      </c>
      <c r="L96100">
        <v>37</v>
      </c>
      <c r="M96100" t="s">
        <v>261</v>
      </c>
    </row>
    <row r="96101" spans="1:13" hidden="1" x14ac:dyDescent="0.25">
      <c r="A96101" s="3">
        <v>42908</v>
      </c>
      <c r="B96101" s="16">
        <v>0</v>
      </c>
      <c r="C96101">
        <v>27096.76</v>
      </c>
      <c r="D96101">
        <v>26794.99</v>
      </c>
      <c r="E96101">
        <v>0</v>
      </c>
      <c r="F96101">
        <v>0</v>
      </c>
      <c r="G96101" s="3">
        <v>47485</v>
      </c>
      <c r="H96101">
        <v>3094</v>
      </c>
      <c r="I96101">
        <v>0</v>
      </c>
      <c r="J96101">
        <v>0</v>
      </c>
      <c r="K96101">
        <v>0</v>
      </c>
      <c r="L96101">
        <v>39</v>
      </c>
      <c r="M96101" t="s">
        <v>260</v>
      </c>
    </row>
    <row r="96102" spans="1:13" hidden="1" x14ac:dyDescent="0.25">
      <c r="A96102" s="3">
        <v>42908</v>
      </c>
      <c r="B96102" s="16">
        <v>0</v>
      </c>
      <c r="C96102">
        <v>62256.51</v>
      </c>
      <c r="D96102">
        <v>62120.69</v>
      </c>
      <c r="E96102">
        <v>0</v>
      </c>
      <c r="F96102">
        <v>0</v>
      </c>
      <c r="G96102" s="3">
        <v>44652</v>
      </c>
      <c r="H96102">
        <v>1178</v>
      </c>
      <c r="I96102">
        <v>0</v>
      </c>
      <c r="J96102">
        <v>0</v>
      </c>
      <c r="K96102">
        <v>0</v>
      </c>
      <c r="L96102">
        <v>28</v>
      </c>
      <c r="M96102" t="s">
        <v>279</v>
      </c>
    </row>
    <row r="96103" spans="1:13" hidden="1" x14ac:dyDescent="0.25">
      <c r="A96103" s="3">
        <v>42908</v>
      </c>
      <c r="B96103" s="16">
        <v>0</v>
      </c>
      <c r="C96103">
        <v>48987.45</v>
      </c>
      <c r="D96103">
        <v>48757.32</v>
      </c>
      <c r="E96103">
        <v>0</v>
      </c>
      <c r="F96103">
        <v>0</v>
      </c>
      <c r="G96103" s="3">
        <v>45474</v>
      </c>
      <c r="H96103">
        <v>1735</v>
      </c>
      <c r="I96103">
        <v>0</v>
      </c>
      <c r="J96103">
        <v>0</v>
      </c>
      <c r="K96103">
        <v>0</v>
      </c>
      <c r="L96103">
        <v>33</v>
      </c>
      <c r="M96103" t="s">
        <v>226</v>
      </c>
    </row>
    <row r="96104" spans="1:13" hidden="1" x14ac:dyDescent="0.25">
      <c r="A96104" s="3">
        <v>42908</v>
      </c>
      <c r="B96104" s="16">
        <v>0</v>
      </c>
      <c r="C96104">
        <v>54515.4</v>
      </c>
      <c r="D96104">
        <v>54295.17</v>
      </c>
      <c r="E96104">
        <v>0</v>
      </c>
      <c r="F96104">
        <v>0</v>
      </c>
      <c r="G96104" s="3">
        <v>45110</v>
      </c>
      <c r="H96104">
        <v>1489</v>
      </c>
      <c r="I96104">
        <v>0</v>
      </c>
      <c r="J96104">
        <v>0</v>
      </c>
      <c r="K96104">
        <v>0</v>
      </c>
      <c r="L96104">
        <v>31</v>
      </c>
      <c r="M96104" t="s">
        <v>227</v>
      </c>
    </row>
    <row r="96105" spans="1:13" hidden="1" x14ac:dyDescent="0.25">
      <c r="A96105" s="3">
        <v>42908</v>
      </c>
      <c r="B96105" s="16">
        <v>0</v>
      </c>
      <c r="C96105">
        <v>92394.559999999998</v>
      </c>
      <c r="D96105">
        <v>92409.27</v>
      </c>
      <c r="E96105">
        <v>0</v>
      </c>
      <c r="F96105">
        <v>0</v>
      </c>
      <c r="G96105" s="3">
        <v>43252</v>
      </c>
      <c r="H96105">
        <v>232</v>
      </c>
      <c r="I96105">
        <v>0</v>
      </c>
      <c r="J96105">
        <v>0</v>
      </c>
      <c r="K96105">
        <v>0</v>
      </c>
      <c r="L96105">
        <v>12</v>
      </c>
      <c r="M96105" t="s">
        <v>280</v>
      </c>
    </row>
    <row r="96106" spans="1:13" hidden="1" x14ac:dyDescent="0.25">
      <c r="A96106" s="3">
        <v>42908</v>
      </c>
      <c r="B96106" s="16">
        <v>40</v>
      </c>
      <c r="C96106">
        <v>30226.7</v>
      </c>
      <c r="D96106">
        <v>29916.57</v>
      </c>
      <c r="E96106">
        <v>10.95</v>
      </c>
      <c r="F96106">
        <v>11.03</v>
      </c>
      <c r="G96106" s="3">
        <v>47120</v>
      </c>
      <c r="H96106">
        <v>2849</v>
      </c>
      <c r="I96106">
        <v>11.06</v>
      </c>
      <c r="J96106">
        <v>10.95</v>
      </c>
      <c r="K96106">
        <v>6</v>
      </c>
      <c r="L96106">
        <v>38</v>
      </c>
      <c r="M96106" t="s">
        <v>246</v>
      </c>
    </row>
    <row r="96107" spans="1:13" hidden="1" x14ac:dyDescent="0.25">
      <c r="A96107" s="3">
        <v>42908</v>
      </c>
      <c r="B96107" s="16">
        <v>5</v>
      </c>
      <c r="C96107">
        <v>60647.67</v>
      </c>
      <c r="D96107">
        <v>60492.18</v>
      </c>
      <c r="E96107">
        <v>10.55</v>
      </c>
      <c r="F96107">
        <v>10.55</v>
      </c>
      <c r="G96107" s="3">
        <v>44743</v>
      </c>
      <c r="H96107">
        <v>1240</v>
      </c>
      <c r="I96107">
        <v>10.55</v>
      </c>
      <c r="J96107">
        <v>10.55</v>
      </c>
      <c r="K96107">
        <v>1</v>
      </c>
      <c r="L96107">
        <v>29</v>
      </c>
      <c r="M96107" t="s">
        <v>221</v>
      </c>
    </row>
    <row r="96108" spans="1:13" hidden="1" x14ac:dyDescent="0.25">
      <c r="A96108" s="3">
        <v>42908</v>
      </c>
      <c r="B96108" s="16">
        <v>10</v>
      </c>
      <c r="C96108">
        <v>65657.66</v>
      </c>
      <c r="D96108">
        <v>65556.899999999994</v>
      </c>
      <c r="E96108">
        <v>10.43</v>
      </c>
      <c r="F96108">
        <v>10.43</v>
      </c>
      <c r="G96108" s="3">
        <v>44470</v>
      </c>
      <c r="H96108">
        <v>1056</v>
      </c>
      <c r="I96108">
        <v>10.43</v>
      </c>
      <c r="J96108">
        <v>10.43</v>
      </c>
      <c r="K96108">
        <v>2</v>
      </c>
      <c r="L96108">
        <v>26</v>
      </c>
      <c r="M96108" t="s">
        <v>228</v>
      </c>
    </row>
    <row r="96109" spans="1:13" hidden="1" x14ac:dyDescent="0.25">
      <c r="A96109" s="3">
        <v>42908</v>
      </c>
      <c r="B96109" s="16">
        <v>15</v>
      </c>
      <c r="C96109">
        <v>94352.19</v>
      </c>
      <c r="D96109">
        <v>94369.83</v>
      </c>
      <c r="E96109">
        <v>8.8699999999999992</v>
      </c>
      <c r="F96109">
        <v>8.8699999999999992</v>
      </c>
      <c r="G96109" s="3">
        <v>43160</v>
      </c>
      <c r="H96109">
        <v>169</v>
      </c>
      <c r="I96109">
        <v>8.8699999999999992</v>
      </c>
      <c r="J96109">
        <v>8.8699999999999992</v>
      </c>
      <c r="K96109">
        <v>1</v>
      </c>
      <c r="L96109">
        <v>9</v>
      </c>
      <c r="M96109" t="s">
        <v>277</v>
      </c>
    </row>
    <row r="96110" spans="1:13" hidden="1" x14ac:dyDescent="0.25">
      <c r="A96110" s="3">
        <v>42908</v>
      </c>
      <c r="B96110" s="16">
        <v>0</v>
      </c>
      <c r="C96110">
        <v>93043.08</v>
      </c>
      <c r="D96110">
        <v>93059.12</v>
      </c>
      <c r="E96110">
        <v>0</v>
      </c>
      <c r="F96110">
        <v>0</v>
      </c>
      <c r="G96110" s="3">
        <v>43222</v>
      </c>
      <c r="H96110">
        <v>211</v>
      </c>
      <c r="I96110">
        <v>0</v>
      </c>
      <c r="J96110">
        <v>0</v>
      </c>
      <c r="K96110">
        <v>0</v>
      </c>
      <c r="L96110">
        <v>11</v>
      </c>
      <c r="M96110" t="s">
        <v>278</v>
      </c>
    </row>
    <row r="96111" spans="1:13" hidden="1" x14ac:dyDescent="0.25">
      <c r="A96111" s="3">
        <v>42908</v>
      </c>
      <c r="B96111" s="16">
        <v>15</v>
      </c>
      <c r="C96111">
        <v>94903.76</v>
      </c>
      <c r="D96111">
        <v>94919.89</v>
      </c>
      <c r="E96111">
        <v>8.92</v>
      </c>
      <c r="F96111">
        <v>8.92</v>
      </c>
      <c r="G96111" s="3">
        <v>43132</v>
      </c>
      <c r="H96111">
        <v>151</v>
      </c>
      <c r="I96111">
        <v>8.92</v>
      </c>
      <c r="J96111">
        <v>8.92</v>
      </c>
      <c r="K96111">
        <v>1</v>
      </c>
      <c r="L96111">
        <v>8</v>
      </c>
      <c r="M96111" t="s">
        <v>276</v>
      </c>
    </row>
    <row r="96112" spans="1:13" hidden="1" x14ac:dyDescent="0.25">
      <c r="A96112" s="3">
        <v>42908</v>
      </c>
      <c r="B96112" s="16">
        <v>140</v>
      </c>
      <c r="C96112">
        <v>69372.41</v>
      </c>
      <c r="D96112">
        <v>69289.899999999994</v>
      </c>
      <c r="E96112">
        <v>10.19</v>
      </c>
      <c r="F96112">
        <v>10.26</v>
      </c>
      <c r="G96112" s="3">
        <v>44287</v>
      </c>
      <c r="H96112">
        <v>930</v>
      </c>
      <c r="I96112">
        <v>10.26</v>
      </c>
      <c r="J96112">
        <v>10.19</v>
      </c>
      <c r="K96112">
        <v>12</v>
      </c>
      <c r="L96112">
        <v>24</v>
      </c>
      <c r="M96112" t="s">
        <v>229</v>
      </c>
    </row>
    <row r="96113" spans="1:13" hidden="1" x14ac:dyDescent="0.25">
      <c r="A96113" s="3">
        <v>42908</v>
      </c>
      <c r="B96113" s="16">
        <v>345</v>
      </c>
      <c r="C96113">
        <v>73132.27</v>
      </c>
      <c r="D96113">
        <v>73099.509999999995</v>
      </c>
      <c r="E96113">
        <v>10.01</v>
      </c>
      <c r="F96113">
        <v>10.11</v>
      </c>
      <c r="G96113" s="3">
        <v>44105</v>
      </c>
      <c r="H96113">
        <v>810</v>
      </c>
      <c r="I96113">
        <v>10.11</v>
      </c>
      <c r="J96113">
        <v>10.01</v>
      </c>
      <c r="K96113">
        <v>46</v>
      </c>
      <c r="L96113">
        <v>22</v>
      </c>
      <c r="M96113" t="s">
        <v>196</v>
      </c>
    </row>
    <row r="96114" spans="1:13" hidden="1" x14ac:dyDescent="0.25">
      <c r="A96114" s="3">
        <v>42908</v>
      </c>
      <c r="B96114" s="16">
        <v>245</v>
      </c>
      <c r="C96114">
        <v>51681.41</v>
      </c>
      <c r="D96114">
        <v>51440.47</v>
      </c>
      <c r="E96114">
        <v>10.67</v>
      </c>
      <c r="F96114">
        <v>10.76</v>
      </c>
      <c r="G96114" s="3">
        <v>45293</v>
      </c>
      <c r="H96114">
        <v>1612</v>
      </c>
      <c r="I96114">
        <v>10.77</v>
      </c>
      <c r="J96114">
        <v>10.67</v>
      </c>
      <c r="K96114">
        <v>18</v>
      </c>
      <c r="L96114">
        <v>32</v>
      </c>
      <c r="M96114" t="s">
        <v>194</v>
      </c>
    </row>
    <row r="96115" spans="1:13" hidden="1" x14ac:dyDescent="0.25">
      <c r="A96115" s="3">
        <v>42908</v>
      </c>
      <c r="B96115" s="16">
        <v>300</v>
      </c>
      <c r="C96115">
        <v>67473.31</v>
      </c>
      <c r="D96115">
        <v>67400.350000000006</v>
      </c>
      <c r="E96115">
        <v>10.26</v>
      </c>
      <c r="F96115">
        <v>10.37</v>
      </c>
      <c r="G96115" s="3">
        <v>44378</v>
      </c>
      <c r="H96115">
        <v>992</v>
      </c>
      <c r="I96115">
        <v>10.37</v>
      </c>
      <c r="J96115">
        <v>10.26</v>
      </c>
      <c r="K96115">
        <v>41</v>
      </c>
      <c r="L96115">
        <v>25</v>
      </c>
      <c r="M96115" t="s">
        <v>222</v>
      </c>
    </row>
    <row r="96116" spans="1:13" hidden="1" x14ac:dyDescent="0.25">
      <c r="A96116" s="3">
        <v>42908</v>
      </c>
      <c r="B96116" s="16">
        <v>535</v>
      </c>
      <c r="C96116">
        <v>41627.51</v>
      </c>
      <c r="D96116">
        <v>41373.839999999997</v>
      </c>
      <c r="E96116">
        <v>10.81</v>
      </c>
      <c r="F96116">
        <v>10.93</v>
      </c>
      <c r="G96116" s="3">
        <v>46024</v>
      </c>
      <c r="H96116">
        <v>2110</v>
      </c>
      <c r="I96116">
        <v>10.93</v>
      </c>
      <c r="J96116">
        <v>10.81</v>
      </c>
      <c r="K96116">
        <v>45</v>
      </c>
      <c r="L96116">
        <v>35</v>
      </c>
      <c r="M96116" t="s">
        <v>241</v>
      </c>
    </row>
    <row r="96117" spans="1:13" hidden="1" x14ac:dyDescent="0.25">
      <c r="A96117" s="3">
        <v>42908</v>
      </c>
      <c r="B96117" s="16">
        <v>90</v>
      </c>
      <c r="C96117">
        <v>77264.2</v>
      </c>
      <c r="D96117">
        <v>77263.19</v>
      </c>
      <c r="E96117">
        <v>9.75</v>
      </c>
      <c r="F96117">
        <v>9.77</v>
      </c>
      <c r="G96117" s="3">
        <v>43922</v>
      </c>
      <c r="H96117">
        <v>685</v>
      </c>
      <c r="I96117">
        <v>9.77</v>
      </c>
      <c r="J96117">
        <v>9.75</v>
      </c>
      <c r="K96117">
        <v>3</v>
      </c>
      <c r="L96117">
        <v>20</v>
      </c>
      <c r="M96117" t="s">
        <v>230</v>
      </c>
    </row>
    <row r="96118" spans="1:13" hidden="1" x14ac:dyDescent="0.25">
      <c r="A96118" s="3">
        <v>42908</v>
      </c>
      <c r="B96118" s="16">
        <v>880</v>
      </c>
      <c r="C96118">
        <v>81414.66</v>
      </c>
      <c r="D96118">
        <v>81429.63</v>
      </c>
      <c r="E96118">
        <v>9.4600000000000009</v>
      </c>
      <c r="F96118">
        <v>9.49</v>
      </c>
      <c r="G96118" s="3">
        <v>43739</v>
      </c>
      <c r="H96118">
        <v>562</v>
      </c>
      <c r="I96118">
        <v>9.52</v>
      </c>
      <c r="J96118">
        <v>9.4600000000000009</v>
      </c>
      <c r="K96118">
        <v>27</v>
      </c>
      <c r="L96118">
        <v>18</v>
      </c>
      <c r="M96118" t="s">
        <v>231</v>
      </c>
    </row>
    <row r="96119" spans="1:13" hidden="1" x14ac:dyDescent="0.25">
      <c r="A96119" s="3">
        <v>42908</v>
      </c>
      <c r="B96119" s="16">
        <v>3065</v>
      </c>
      <c r="C96119">
        <v>63913.22</v>
      </c>
      <c r="D96119">
        <v>63796.51</v>
      </c>
      <c r="E96119">
        <v>10.37</v>
      </c>
      <c r="F96119">
        <v>10.48</v>
      </c>
      <c r="G96119" s="3">
        <v>44564</v>
      </c>
      <c r="H96119">
        <v>1117</v>
      </c>
      <c r="I96119">
        <v>10.49</v>
      </c>
      <c r="J96119">
        <v>10.37</v>
      </c>
      <c r="K96119">
        <v>295</v>
      </c>
      <c r="L96119">
        <v>27</v>
      </c>
      <c r="M96119" t="s">
        <v>145</v>
      </c>
    </row>
    <row r="96120" spans="1:13" hidden="1" x14ac:dyDescent="0.25">
      <c r="A96120" s="3">
        <v>42908</v>
      </c>
      <c r="B96120" s="16">
        <v>7000</v>
      </c>
      <c r="C96120">
        <v>96798.76</v>
      </c>
      <c r="D96120">
        <v>96802.39</v>
      </c>
      <c r="E96120">
        <v>9.31</v>
      </c>
      <c r="F96120">
        <v>9.3000000000000007</v>
      </c>
      <c r="G96120" s="3">
        <v>43040</v>
      </c>
      <c r="H96120">
        <v>92</v>
      </c>
      <c r="I96120">
        <v>9.31</v>
      </c>
      <c r="J96120">
        <v>9.3000000000000007</v>
      </c>
      <c r="K96120">
        <v>17</v>
      </c>
      <c r="L96120">
        <v>5</v>
      </c>
      <c r="M96120" t="s">
        <v>274</v>
      </c>
    </row>
    <row r="96121" spans="1:13" hidden="1" x14ac:dyDescent="0.25">
      <c r="A96121" s="3">
        <v>42908</v>
      </c>
      <c r="B96121" s="16">
        <v>4225</v>
      </c>
      <c r="C96121">
        <v>96184.960000000006</v>
      </c>
      <c r="D96121">
        <v>96195.25</v>
      </c>
      <c r="E96121">
        <v>9.1300000000000008</v>
      </c>
      <c r="F96121">
        <v>9.1199999999999992</v>
      </c>
      <c r="G96121" s="3">
        <v>43070</v>
      </c>
      <c r="H96121">
        <v>111</v>
      </c>
      <c r="I96121">
        <v>9.1300000000000008</v>
      </c>
      <c r="J96121">
        <v>9.1199999999999992</v>
      </c>
      <c r="K96121">
        <v>6</v>
      </c>
      <c r="L96121">
        <v>6</v>
      </c>
      <c r="M96121" t="s">
        <v>275</v>
      </c>
    </row>
    <row r="96122" spans="1:13" hidden="1" x14ac:dyDescent="0.25">
      <c r="A96122" s="3">
        <v>42908</v>
      </c>
      <c r="B96122" s="16">
        <v>41945</v>
      </c>
      <c r="C96122">
        <v>37294.949999999997</v>
      </c>
      <c r="D96122">
        <v>37104.94</v>
      </c>
      <c r="E96122">
        <v>10.88</v>
      </c>
      <c r="F96122">
        <v>11.02</v>
      </c>
      <c r="G96122" s="3">
        <v>46391</v>
      </c>
      <c r="H96122">
        <v>2356</v>
      </c>
      <c r="I96122">
        <v>11.04</v>
      </c>
      <c r="J96122">
        <v>10.88</v>
      </c>
      <c r="K96122">
        <v>2039</v>
      </c>
      <c r="L96122">
        <v>36</v>
      </c>
      <c r="M96122" t="s">
        <v>262</v>
      </c>
    </row>
    <row r="96123" spans="1:13" hidden="1" x14ac:dyDescent="0.25">
      <c r="A96123" s="3">
        <v>42908</v>
      </c>
      <c r="B96123" s="16">
        <v>22870</v>
      </c>
      <c r="C96123">
        <v>98139.83</v>
      </c>
      <c r="D96123">
        <v>98142.01</v>
      </c>
      <c r="E96123">
        <v>9.7200000000000006</v>
      </c>
      <c r="F96123">
        <v>9.7100000000000009</v>
      </c>
      <c r="G96123" s="3">
        <v>42979</v>
      </c>
      <c r="H96123">
        <v>51</v>
      </c>
      <c r="I96123">
        <v>9.7200000000000006</v>
      </c>
      <c r="J96123">
        <v>9.7100000000000009</v>
      </c>
      <c r="K96123">
        <v>12</v>
      </c>
      <c r="L96123">
        <v>3</v>
      </c>
      <c r="M96123" t="s">
        <v>273</v>
      </c>
    </row>
    <row r="96124" spans="1:13" hidden="1" x14ac:dyDescent="0.25">
      <c r="A96124" s="3">
        <v>42908</v>
      </c>
      <c r="B96124" s="16">
        <v>8710</v>
      </c>
      <c r="C96124">
        <v>83648.86</v>
      </c>
      <c r="D96124">
        <v>83677.06</v>
      </c>
      <c r="E96124">
        <v>9.27</v>
      </c>
      <c r="F96124">
        <v>9.33</v>
      </c>
      <c r="G96124" s="3">
        <v>43647</v>
      </c>
      <c r="H96124">
        <v>497</v>
      </c>
      <c r="I96124">
        <v>9.34</v>
      </c>
      <c r="J96124">
        <v>9.26</v>
      </c>
      <c r="K96124">
        <v>436</v>
      </c>
      <c r="L96124">
        <v>17</v>
      </c>
      <c r="M96124" t="s">
        <v>223</v>
      </c>
    </row>
    <row r="96125" spans="1:13" hidden="1" x14ac:dyDescent="0.25">
      <c r="A96125" s="3">
        <v>42908</v>
      </c>
      <c r="B96125" s="16">
        <v>25705</v>
      </c>
      <c r="C96125">
        <v>85723.94</v>
      </c>
      <c r="D96125">
        <v>85748.52</v>
      </c>
      <c r="E96125">
        <v>9.1199999999999992</v>
      </c>
      <c r="F96125">
        <v>9.16</v>
      </c>
      <c r="G96125" s="3">
        <v>43556</v>
      </c>
      <c r="H96125">
        <v>435</v>
      </c>
      <c r="I96125">
        <v>9.19</v>
      </c>
      <c r="J96125">
        <v>9.11</v>
      </c>
      <c r="K96125">
        <v>412</v>
      </c>
      <c r="L96125">
        <v>16</v>
      </c>
      <c r="M96125" t="s">
        <v>232</v>
      </c>
    </row>
    <row r="96126" spans="1:13" hidden="1" x14ac:dyDescent="0.25">
      <c r="A96126" s="3">
        <v>42908</v>
      </c>
      <c r="B96126" s="16">
        <v>46697</v>
      </c>
      <c r="C96126">
        <v>46288.22</v>
      </c>
      <c r="D96126">
        <v>46070.5</v>
      </c>
      <c r="E96126">
        <v>10.78</v>
      </c>
      <c r="F96126">
        <v>10.9</v>
      </c>
      <c r="G96126" s="3">
        <v>45659</v>
      </c>
      <c r="H96126">
        <v>1861</v>
      </c>
      <c r="I96126">
        <v>10.9</v>
      </c>
      <c r="J96126">
        <v>10.75</v>
      </c>
      <c r="K96126">
        <v>3243</v>
      </c>
      <c r="L96126">
        <v>34</v>
      </c>
      <c r="M96126" t="s">
        <v>189</v>
      </c>
    </row>
    <row r="96127" spans="1:13" hidden="1" x14ac:dyDescent="0.25">
      <c r="A96127" s="3">
        <v>42908</v>
      </c>
      <c r="B96127" s="16">
        <v>7750</v>
      </c>
      <c r="C96127">
        <v>89711.39</v>
      </c>
      <c r="D96127">
        <v>89728.38</v>
      </c>
      <c r="E96127">
        <v>8.8800000000000008</v>
      </c>
      <c r="F96127">
        <v>8.93</v>
      </c>
      <c r="G96127" s="3">
        <v>43374</v>
      </c>
      <c r="H96127">
        <v>316</v>
      </c>
      <c r="I96127">
        <v>8.93</v>
      </c>
      <c r="J96127">
        <v>8.8699999999999992</v>
      </c>
      <c r="K96127">
        <v>238</v>
      </c>
      <c r="L96127">
        <v>14</v>
      </c>
      <c r="M96127" t="s">
        <v>216</v>
      </c>
    </row>
    <row r="96128" spans="1:13" hidden="1" x14ac:dyDescent="0.25">
      <c r="A96128" s="3">
        <v>42908</v>
      </c>
      <c r="B96128" s="16">
        <v>85025</v>
      </c>
      <c r="C96128">
        <v>57439.26</v>
      </c>
      <c r="D96128">
        <v>57240.34</v>
      </c>
      <c r="E96128">
        <v>10.54</v>
      </c>
      <c r="F96128">
        <v>10.68</v>
      </c>
      <c r="G96128" s="3">
        <v>44928</v>
      </c>
      <c r="H96128">
        <v>1366</v>
      </c>
      <c r="I96128">
        <v>10.68</v>
      </c>
      <c r="J96128">
        <v>10.54</v>
      </c>
      <c r="K96128">
        <v>4835</v>
      </c>
      <c r="L96128">
        <v>30</v>
      </c>
      <c r="M96128" t="s">
        <v>195</v>
      </c>
    </row>
    <row r="96129" spans="1:13" hidden="1" x14ac:dyDescent="0.25">
      <c r="A96129" s="3">
        <v>42908</v>
      </c>
      <c r="B96129" s="16">
        <v>47950</v>
      </c>
      <c r="C96129">
        <v>91733.07</v>
      </c>
      <c r="D96129">
        <v>91745.97</v>
      </c>
      <c r="E96129">
        <v>8.85</v>
      </c>
      <c r="F96129">
        <v>8.86</v>
      </c>
      <c r="G96129" s="3">
        <v>43283</v>
      </c>
      <c r="H96129">
        <v>253</v>
      </c>
      <c r="I96129">
        <v>8.8800000000000008</v>
      </c>
      <c r="J96129">
        <v>8.81</v>
      </c>
      <c r="K96129">
        <v>1128</v>
      </c>
      <c r="L96129">
        <v>13</v>
      </c>
      <c r="M96129" t="s">
        <v>212</v>
      </c>
    </row>
    <row r="96130" spans="1:13" hidden="1" x14ac:dyDescent="0.25">
      <c r="A96130" s="3">
        <v>42908</v>
      </c>
      <c r="B96130" s="16">
        <v>17665</v>
      </c>
      <c r="C96130">
        <v>93699.57</v>
      </c>
      <c r="D96130">
        <v>93718.35</v>
      </c>
      <c r="E96130">
        <v>8.83</v>
      </c>
      <c r="F96130">
        <v>8.84</v>
      </c>
      <c r="G96130" s="3">
        <v>43192</v>
      </c>
      <c r="H96130">
        <v>190</v>
      </c>
      <c r="I96130">
        <v>8.875</v>
      </c>
      <c r="J96130">
        <v>8.8249999999999993</v>
      </c>
      <c r="K96130">
        <v>453</v>
      </c>
      <c r="L96130">
        <v>10</v>
      </c>
      <c r="M96130" t="s">
        <v>213</v>
      </c>
    </row>
    <row r="96131" spans="1:13" hidden="1" x14ac:dyDescent="0.25">
      <c r="A96131" s="3">
        <v>42908</v>
      </c>
      <c r="B96131" s="16">
        <v>15890</v>
      </c>
      <c r="C96131">
        <v>98941.08</v>
      </c>
      <c r="D96131">
        <v>98940.09</v>
      </c>
      <c r="E96131">
        <v>10.055</v>
      </c>
      <c r="F96131">
        <v>10.064</v>
      </c>
      <c r="G96131" s="3">
        <v>42948</v>
      </c>
      <c r="H96131">
        <v>28</v>
      </c>
      <c r="I96131">
        <v>10.065</v>
      </c>
      <c r="J96131">
        <v>10.055</v>
      </c>
      <c r="K96131">
        <v>19</v>
      </c>
      <c r="L96131">
        <v>2</v>
      </c>
      <c r="M96131" t="s">
        <v>272</v>
      </c>
    </row>
    <row r="96132" spans="1:13" hidden="1" x14ac:dyDescent="0.25">
      <c r="A96132" s="3">
        <v>42908</v>
      </c>
      <c r="B96132" s="16">
        <v>244590</v>
      </c>
      <c r="C96132">
        <v>71207.61</v>
      </c>
      <c r="D96132">
        <v>71116.77</v>
      </c>
      <c r="E96132">
        <v>10.1</v>
      </c>
      <c r="F96132">
        <v>10.210000000000001</v>
      </c>
      <c r="G96132" s="3">
        <v>44200</v>
      </c>
      <c r="H96132">
        <v>870</v>
      </c>
      <c r="I96132">
        <v>10.210000000000001</v>
      </c>
      <c r="J96132">
        <v>10.08</v>
      </c>
      <c r="K96132">
        <v>13554</v>
      </c>
      <c r="L96132">
        <v>23</v>
      </c>
      <c r="M96132" t="s">
        <v>178</v>
      </c>
    </row>
    <row r="96133" spans="1:13" hidden="1" x14ac:dyDescent="0.25">
      <c r="A96133" s="3">
        <v>42908</v>
      </c>
      <c r="B96133" s="16">
        <v>43439</v>
      </c>
      <c r="C96133">
        <v>75239.740000000005</v>
      </c>
      <c r="D96133">
        <v>75218.559999999998</v>
      </c>
      <c r="E96133">
        <v>9.86</v>
      </c>
      <c r="F96133">
        <v>9.9700000000000006</v>
      </c>
      <c r="G96133" s="3">
        <v>44013</v>
      </c>
      <c r="H96133">
        <v>746</v>
      </c>
      <c r="I96133">
        <v>9.9700000000000006</v>
      </c>
      <c r="J96133">
        <v>9.85</v>
      </c>
      <c r="K96133">
        <v>2007</v>
      </c>
      <c r="L96133">
        <v>21</v>
      </c>
      <c r="M96133" t="s">
        <v>211</v>
      </c>
    </row>
    <row r="96134" spans="1:13" hidden="1" x14ac:dyDescent="0.25">
      <c r="A96134" s="3">
        <v>42908</v>
      </c>
      <c r="B96134" s="16">
        <v>114650</v>
      </c>
      <c r="C96134">
        <v>79321.73</v>
      </c>
      <c r="D96134">
        <v>79320.28</v>
      </c>
      <c r="E96134">
        <v>9.59</v>
      </c>
      <c r="F96134">
        <v>9.66</v>
      </c>
      <c r="G96134" s="3">
        <v>43832</v>
      </c>
      <c r="H96134">
        <v>623</v>
      </c>
      <c r="I96134">
        <v>9.67</v>
      </c>
      <c r="J96134">
        <v>9.5500000000000007</v>
      </c>
      <c r="K96134">
        <v>7329</v>
      </c>
      <c r="L96134">
        <v>19</v>
      </c>
      <c r="M96134" t="s">
        <v>179</v>
      </c>
    </row>
    <row r="96135" spans="1:13" hidden="1" x14ac:dyDescent="0.25">
      <c r="A96135" s="3">
        <v>42908</v>
      </c>
      <c r="B96135" s="16">
        <v>62525</v>
      </c>
      <c r="C96135">
        <v>97482.78</v>
      </c>
      <c r="D96135">
        <v>97484.23</v>
      </c>
      <c r="E96135">
        <v>9.4600000000000009</v>
      </c>
      <c r="F96135">
        <v>9.4700000000000006</v>
      </c>
      <c r="G96135" s="3">
        <v>43010</v>
      </c>
      <c r="H96135">
        <v>71</v>
      </c>
      <c r="I96135">
        <v>9.48</v>
      </c>
      <c r="J96135">
        <v>9.44</v>
      </c>
      <c r="K96135">
        <v>408</v>
      </c>
      <c r="L96135">
        <v>4</v>
      </c>
      <c r="M96135" t="s">
        <v>208</v>
      </c>
    </row>
    <row r="96136" spans="1:13" hidden="1" x14ac:dyDescent="0.25">
      <c r="A96136" s="3">
        <v>42908</v>
      </c>
      <c r="B96136" s="16">
        <v>340655</v>
      </c>
      <c r="C96136">
        <v>87733.01</v>
      </c>
      <c r="D96136">
        <v>87778.26</v>
      </c>
      <c r="E96136">
        <v>8.9700000000000006</v>
      </c>
      <c r="F96136">
        <v>9</v>
      </c>
      <c r="G96136" s="3">
        <v>43467</v>
      </c>
      <c r="H96136">
        <v>375</v>
      </c>
      <c r="I96136">
        <v>9.0299999999999994</v>
      </c>
      <c r="J96136">
        <v>8.94</v>
      </c>
      <c r="K96136">
        <v>8525</v>
      </c>
      <c r="L96136">
        <v>15</v>
      </c>
      <c r="M96136" t="s">
        <v>168</v>
      </c>
    </row>
    <row r="96137" spans="1:13" hidden="1" x14ac:dyDescent="0.25">
      <c r="A96137" s="3">
        <v>42908</v>
      </c>
      <c r="B96137" s="16">
        <v>29015</v>
      </c>
      <c r="C96137">
        <v>99731.95</v>
      </c>
      <c r="D96137">
        <v>99731.98</v>
      </c>
      <c r="E96137">
        <v>10.145</v>
      </c>
      <c r="F96137">
        <v>10.144</v>
      </c>
      <c r="G96137" s="3">
        <v>42919</v>
      </c>
      <c r="H96137">
        <v>7</v>
      </c>
      <c r="I96137">
        <v>10.145</v>
      </c>
      <c r="J96137">
        <v>10.144</v>
      </c>
      <c r="K96137">
        <v>43</v>
      </c>
      <c r="L96137">
        <v>1</v>
      </c>
      <c r="M96137" t="s">
        <v>207</v>
      </c>
    </row>
    <row r="96138" spans="1:13" hidden="1" x14ac:dyDescent="0.25">
      <c r="A96138" s="3">
        <v>42908</v>
      </c>
      <c r="B96138" s="16">
        <v>199025</v>
      </c>
      <c r="C96138">
        <v>95583.3</v>
      </c>
      <c r="D96138">
        <v>95597.78</v>
      </c>
      <c r="E96138">
        <v>8.9849999999999994</v>
      </c>
      <c r="F96138">
        <v>8.99</v>
      </c>
      <c r="G96138" s="3">
        <v>43102</v>
      </c>
      <c r="H96138">
        <v>130</v>
      </c>
      <c r="I96138">
        <v>9.01</v>
      </c>
      <c r="J96138">
        <v>8.9700000000000006</v>
      </c>
      <c r="K96138">
        <v>2268</v>
      </c>
      <c r="L96138">
        <v>7</v>
      </c>
      <c r="M96138" t="s">
        <v>150</v>
      </c>
    </row>
    <row r="96139" spans="1:13" hidden="1" x14ac:dyDescent="0.25">
      <c r="A96139" s="3">
        <v>42909</v>
      </c>
      <c r="B96139" s="16">
        <v>0</v>
      </c>
      <c r="C96139">
        <v>33296.78</v>
      </c>
      <c r="D96139">
        <v>33235.01</v>
      </c>
      <c r="E96139">
        <v>0</v>
      </c>
      <c r="F96139">
        <v>0</v>
      </c>
      <c r="G96139" s="3">
        <v>46755</v>
      </c>
      <c r="H96139">
        <v>2602</v>
      </c>
      <c r="I96139">
        <v>0</v>
      </c>
      <c r="J96139">
        <v>0</v>
      </c>
      <c r="K96139">
        <v>0</v>
      </c>
      <c r="L96139">
        <v>37</v>
      </c>
      <c r="M96139" t="s">
        <v>261</v>
      </c>
    </row>
    <row r="96140" spans="1:13" hidden="1" x14ac:dyDescent="0.25">
      <c r="A96140" s="3">
        <v>42909</v>
      </c>
      <c r="B96140" s="16">
        <v>0</v>
      </c>
      <c r="C96140">
        <v>26805.26</v>
      </c>
      <c r="D96140">
        <v>26746.12</v>
      </c>
      <c r="E96140">
        <v>0</v>
      </c>
      <c r="F96140">
        <v>0</v>
      </c>
      <c r="G96140" s="3">
        <v>47485</v>
      </c>
      <c r="H96140">
        <v>3093</v>
      </c>
      <c r="I96140">
        <v>0</v>
      </c>
      <c r="J96140">
        <v>0</v>
      </c>
      <c r="K96140">
        <v>0</v>
      </c>
      <c r="L96140">
        <v>39</v>
      </c>
      <c r="M96140" t="s">
        <v>260</v>
      </c>
    </row>
    <row r="96141" spans="1:13" hidden="1" x14ac:dyDescent="0.25">
      <c r="A96141" s="3">
        <v>42909</v>
      </c>
      <c r="B96141" s="16">
        <v>0</v>
      </c>
      <c r="C96141">
        <v>62144.5</v>
      </c>
      <c r="D96141">
        <v>62081.25</v>
      </c>
      <c r="E96141">
        <v>0</v>
      </c>
      <c r="F96141">
        <v>0</v>
      </c>
      <c r="G96141" s="3">
        <v>44652</v>
      </c>
      <c r="H96141">
        <v>1177</v>
      </c>
      <c r="I96141">
        <v>0</v>
      </c>
      <c r="J96141">
        <v>0</v>
      </c>
      <c r="K96141">
        <v>0</v>
      </c>
      <c r="L96141">
        <v>28</v>
      </c>
      <c r="M96141" t="s">
        <v>279</v>
      </c>
    </row>
    <row r="96142" spans="1:13" hidden="1" x14ac:dyDescent="0.25">
      <c r="A96142" s="3">
        <v>42909</v>
      </c>
      <c r="B96142" s="16">
        <v>0</v>
      </c>
      <c r="C96142">
        <v>48776.01</v>
      </c>
      <c r="D96142">
        <v>48715.78</v>
      </c>
      <c r="E96142">
        <v>0</v>
      </c>
      <c r="F96142">
        <v>0</v>
      </c>
      <c r="G96142" s="3">
        <v>45474</v>
      </c>
      <c r="H96142">
        <v>1734</v>
      </c>
      <c r="I96142">
        <v>0</v>
      </c>
      <c r="J96142">
        <v>0</v>
      </c>
      <c r="K96142">
        <v>0</v>
      </c>
      <c r="L96142">
        <v>33</v>
      </c>
      <c r="M96142" t="s">
        <v>226</v>
      </c>
    </row>
    <row r="96143" spans="1:13" hidden="1" x14ac:dyDescent="0.25">
      <c r="A96143" s="3">
        <v>42909</v>
      </c>
      <c r="B96143" s="16">
        <v>0</v>
      </c>
      <c r="C96143">
        <v>54315.98</v>
      </c>
      <c r="D96143">
        <v>54258.31</v>
      </c>
      <c r="E96143">
        <v>0</v>
      </c>
      <c r="F96143">
        <v>0</v>
      </c>
      <c r="G96143" s="3">
        <v>45110</v>
      </c>
      <c r="H96143">
        <v>1488</v>
      </c>
      <c r="I96143">
        <v>0</v>
      </c>
      <c r="J96143">
        <v>0</v>
      </c>
      <c r="K96143">
        <v>0</v>
      </c>
      <c r="L96143">
        <v>31</v>
      </c>
      <c r="M96143" t="s">
        <v>227</v>
      </c>
    </row>
    <row r="96144" spans="1:13" hidden="1" x14ac:dyDescent="0.25">
      <c r="A96144" s="3">
        <v>42909</v>
      </c>
      <c r="B96144" s="16">
        <v>15</v>
      </c>
      <c r="C96144">
        <v>29928.04</v>
      </c>
      <c r="D96144">
        <v>29867.26</v>
      </c>
      <c r="E96144">
        <v>11.1</v>
      </c>
      <c r="F96144">
        <v>11.07</v>
      </c>
      <c r="G96144" s="3">
        <v>47120</v>
      </c>
      <c r="H96144">
        <v>2848</v>
      </c>
      <c r="I96144">
        <v>11.1</v>
      </c>
      <c r="J96144">
        <v>11.07</v>
      </c>
      <c r="K96144">
        <v>3</v>
      </c>
      <c r="L96144">
        <v>38</v>
      </c>
      <c r="M96144" t="s">
        <v>246</v>
      </c>
    </row>
    <row r="96145" spans="1:13" hidden="1" x14ac:dyDescent="0.25">
      <c r="A96145" s="3">
        <v>42909</v>
      </c>
      <c r="B96145" s="16">
        <v>305</v>
      </c>
      <c r="C96145">
        <v>60515.37</v>
      </c>
      <c r="D96145">
        <v>60453.4</v>
      </c>
      <c r="E96145">
        <v>10.59</v>
      </c>
      <c r="F96145">
        <v>10.59</v>
      </c>
      <c r="G96145" s="3">
        <v>44743</v>
      </c>
      <c r="H96145">
        <v>1239</v>
      </c>
      <c r="I96145">
        <v>10.59</v>
      </c>
      <c r="J96145">
        <v>10.59</v>
      </c>
      <c r="K96145">
        <v>2</v>
      </c>
      <c r="L96145">
        <v>29</v>
      </c>
      <c r="M96145" t="s">
        <v>221</v>
      </c>
    </row>
    <row r="96146" spans="1:13" hidden="1" x14ac:dyDescent="0.25">
      <c r="A96146" s="3">
        <v>42909</v>
      </c>
      <c r="B96146" s="16">
        <v>3400</v>
      </c>
      <c r="C96146">
        <v>92444.69</v>
      </c>
      <c r="D96146">
        <v>92432.44</v>
      </c>
      <c r="E96146">
        <v>8.86</v>
      </c>
      <c r="F96146">
        <v>8.86</v>
      </c>
      <c r="G96146" s="3">
        <v>43252</v>
      </c>
      <c r="H96146">
        <v>231</v>
      </c>
      <c r="I96146">
        <v>8.86</v>
      </c>
      <c r="J96146">
        <v>8.86</v>
      </c>
      <c r="K96146">
        <v>1</v>
      </c>
      <c r="L96146">
        <v>12</v>
      </c>
      <c r="M96146" t="s">
        <v>280</v>
      </c>
    </row>
    <row r="96147" spans="1:13" hidden="1" x14ac:dyDescent="0.25">
      <c r="A96147" s="3">
        <v>42909</v>
      </c>
      <c r="B96147" s="16">
        <v>5</v>
      </c>
      <c r="C96147">
        <v>65582.03</v>
      </c>
      <c r="D96147">
        <v>65519.49</v>
      </c>
      <c r="E96147">
        <v>10.46</v>
      </c>
      <c r="F96147">
        <v>10.46</v>
      </c>
      <c r="G96147" s="3">
        <v>44470</v>
      </c>
      <c r="H96147">
        <v>1055</v>
      </c>
      <c r="I96147">
        <v>10.46</v>
      </c>
      <c r="J96147">
        <v>10.46</v>
      </c>
      <c r="K96147">
        <v>1</v>
      </c>
      <c r="L96147">
        <v>26</v>
      </c>
      <c r="M96147" t="s">
        <v>228</v>
      </c>
    </row>
    <row r="96148" spans="1:13" hidden="1" x14ac:dyDescent="0.25">
      <c r="A96148" s="3">
        <v>42909</v>
      </c>
      <c r="B96148" s="16">
        <v>35</v>
      </c>
      <c r="C96148">
        <v>94406</v>
      </c>
      <c r="D96148">
        <v>94378.69</v>
      </c>
      <c r="E96148">
        <v>8.89</v>
      </c>
      <c r="F96148">
        <v>8.8949999999999996</v>
      </c>
      <c r="G96148" s="3">
        <v>43160</v>
      </c>
      <c r="H96148">
        <v>168</v>
      </c>
      <c r="I96148">
        <v>8.8949999999999996</v>
      </c>
      <c r="J96148">
        <v>8.89</v>
      </c>
      <c r="K96148">
        <v>2</v>
      </c>
      <c r="L96148">
        <v>9</v>
      </c>
      <c r="M96148" t="s">
        <v>277</v>
      </c>
    </row>
    <row r="96149" spans="1:13" hidden="1" x14ac:dyDescent="0.25">
      <c r="A96149" s="3">
        <v>42909</v>
      </c>
      <c r="B96149" s="16">
        <v>0</v>
      </c>
      <c r="C96149">
        <v>93094.79</v>
      </c>
      <c r="D96149">
        <v>93083.18</v>
      </c>
      <c r="E96149">
        <v>0</v>
      </c>
      <c r="F96149">
        <v>0</v>
      </c>
      <c r="G96149" s="3">
        <v>43222</v>
      </c>
      <c r="H96149">
        <v>210</v>
      </c>
      <c r="I96149">
        <v>0</v>
      </c>
      <c r="J96149">
        <v>0</v>
      </c>
      <c r="K96149">
        <v>0</v>
      </c>
      <c r="L96149">
        <v>11</v>
      </c>
      <c r="M96149" t="s">
        <v>278</v>
      </c>
    </row>
    <row r="96150" spans="1:13" hidden="1" x14ac:dyDescent="0.25">
      <c r="A96150" s="3">
        <v>42909</v>
      </c>
      <c r="B96150" s="16">
        <v>10</v>
      </c>
      <c r="C96150">
        <v>94956.27</v>
      </c>
      <c r="D96150">
        <v>94939.33</v>
      </c>
      <c r="E96150">
        <v>8.93</v>
      </c>
      <c r="F96150">
        <v>8.93</v>
      </c>
      <c r="G96150" s="3">
        <v>43132</v>
      </c>
      <c r="H96150">
        <v>150</v>
      </c>
      <c r="I96150">
        <v>8.93</v>
      </c>
      <c r="J96150">
        <v>8.93</v>
      </c>
      <c r="K96150">
        <v>1</v>
      </c>
      <c r="L96150">
        <v>8</v>
      </c>
      <c r="M96150" t="s">
        <v>276</v>
      </c>
    </row>
    <row r="96151" spans="1:13" hidden="1" x14ac:dyDescent="0.25">
      <c r="A96151" s="3">
        <v>42909</v>
      </c>
      <c r="B96151" s="16">
        <v>50</v>
      </c>
      <c r="C96151">
        <v>69316.460000000006</v>
      </c>
      <c r="D96151">
        <v>69250.7</v>
      </c>
      <c r="E96151">
        <v>10.31</v>
      </c>
      <c r="F96151">
        <v>10.3</v>
      </c>
      <c r="G96151" s="3">
        <v>44287</v>
      </c>
      <c r="H96151">
        <v>929</v>
      </c>
      <c r="I96151">
        <v>10.31</v>
      </c>
      <c r="J96151">
        <v>10.3</v>
      </c>
      <c r="K96151">
        <v>2</v>
      </c>
      <c r="L96151">
        <v>24</v>
      </c>
      <c r="M96151" t="s">
        <v>229</v>
      </c>
    </row>
    <row r="96152" spans="1:13" hidden="1" x14ac:dyDescent="0.25">
      <c r="A96152" s="3">
        <v>42909</v>
      </c>
      <c r="B96152" s="16">
        <v>115</v>
      </c>
      <c r="C96152">
        <v>73127.53</v>
      </c>
      <c r="D96152">
        <v>72986.66</v>
      </c>
      <c r="E96152">
        <v>10.17</v>
      </c>
      <c r="F96152">
        <v>10.119999999999999</v>
      </c>
      <c r="G96152" s="3">
        <v>44105</v>
      </c>
      <c r="H96152">
        <v>809</v>
      </c>
      <c r="I96152">
        <v>10.17</v>
      </c>
      <c r="J96152">
        <v>10.119999999999999</v>
      </c>
      <c r="K96152">
        <v>11</v>
      </c>
      <c r="L96152">
        <v>22</v>
      </c>
      <c r="M96152" t="s">
        <v>196</v>
      </c>
    </row>
    <row r="96153" spans="1:13" hidden="1" x14ac:dyDescent="0.25">
      <c r="A96153" s="3">
        <v>42909</v>
      </c>
      <c r="B96153" s="16">
        <v>385</v>
      </c>
      <c r="C96153">
        <v>51460.19</v>
      </c>
      <c r="D96153">
        <v>51401.08</v>
      </c>
      <c r="E96153">
        <v>10.82</v>
      </c>
      <c r="F96153">
        <v>10.86</v>
      </c>
      <c r="G96153" s="3">
        <v>45293</v>
      </c>
      <c r="H96153">
        <v>1611</v>
      </c>
      <c r="I96153">
        <v>10.86</v>
      </c>
      <c r="J96153">
        <v>10.78</v>
      </c>
      <c r="K96153">
        <v>38</v>
      </c>
      <c r="L96153">
        <v>32</v>
      </c>
      <c r="M96153" t="s">
        <v>194</v>
      </c>
    </row>
    <row r="96154" spans="1:13" hidden="1" x14ac:dyDescent="0.25">
      <c r="A96154" s="3">
        <v>42909</v>
      </c>
      <c r="B96154" s="16">
        <v>395</v>
      </c>
      <c r="C96154">
        <v>67426.179999999993</v>
      </c>
      <c r="D96154">
        <v>67365.64</v>
      </c>
      <c r="E96154">
        <v>10.4</v>
      </c>
      <c r="F96154">
        <v>10.44</v>
      </c>
      <c r="G96154" s="3">
        <v>44378</v>
      </c>
      <c r="H96154">
        <v>991</v>
      </c>
      <c r="I96154">
        <v>10.44</v>
      </c>
      <c r="J96154">
        <v>10.38</v>
      </c>
      <c r="K96154">
        <v>31</v>
      </c>
      <c r="L96154">
        <v>25</v>
      </c>
      <c r="M96154" t="s">
        <v>222</v>
      </c>
    </row>
    <row r="96155" spans="1:13" hidden="1" x14ac:dyDescent="0.25">
      <c r="A96155" s="3">
        <v>42909</v>
      </c>
      <c r="B96155" s="16">
        <v>395</v>
      </c>
      <c r="C96155">
        <v>41389.699999999997</v>
      </c>
      <c r="D96155">
        <v>41295.81</v>
      </c>
      <c r="E96155">
        <v>10.97</v>
      </c>
      <c r="F96155">
        <v>11.01</v>
      </c>
      <c r="G96155" s="3">
        <v>46024</v>
      </c>
      <c r="H96155">
        <v>2109</v>
      </c>
      <c r="I96155">
        <v>11.01</v>
      </c>
      <c r="J96155">
        <v>10.92</v>
      </c>
      <c r="K96155">
        <v>71</v>
      </c>
      <c r="L96155">
        <v>35</v>
      </c>
      <c r="M96155" t="s">
        <v>241</v>
      </c>
    </row>
    <row r="96156" spans="1:13" hidden="1" x14ac:dyDescent="0.25">
      <c r="A96156" s="3">
        <v>42909</v>
      </c>
      <c r="B96156" s="16">
        <v>60</v>
      </c>
      <c r="C96156">
        <v>77292.800000000003</v>
      </c>
      <c r="D96156">
        <v>77194.64</v>
      </c>
      <c r="E96156">
        <v>9.8699999999999992</v>
      </c>
      <c r="F96156">
        <v>9.83</v>
      </c>
      <c r="G96156" s="3">
        <v>43922</v>
      </c>
      <c r="H96156">
        <v>684</v>
      </c>
      <c r="I96156">
        <v>9.8699999999999992</v>
      </c>
      <c r="J96156">
        <v>9.83</v>
      </c>
      <c r="K96156">
        <v>4</v>
      </c>
      <c r="L96156">
        <v>20</v>
      </c>
      <c r="M96156" t="s">
        <v>230</v>
      </c>
    </row>
    <row r="96157" spans="1:13" hidden="1" x14ac:dyDescent="0.25">
      <c r="A96157" s="3">
        <v>42909</v>
      </c>
      <c r="B96157" s="16">
        <v>415</v>
      </c>
      <c r="C96157">
        <v>81460.84</v>
      </c>
      <c r="D96157">
        <v>81391.66</v>
      </c>
      <c r="E96157">
        <v>9.5</v>
      </c>
      <c r="F96157">
        <v>9.56</v>
      </c>
      <c r="G96157" s="3">
        <v>43739</v>
      </c>
      <c r="H96157">
        <v>561</v>
      </c>
      <c r="I96157">
        <v>9.56</v>
      </c>
      <c r="J96157">
        <v>9.5</v>
      </c>
      <c r="K96157">
        <v>25</v>
      </c>
      <c r="L96157">
        <v>18</v>
      </c>
      <c r="M96157" t="s">
        <v>231</v>
      </c>
    </row>
    <row r="96158" spans="1:13" hidden="1" x14ac:dyDescent="0.25">
      <c r="A96158" s="3">
        <v>42909</v>
      </c>
      <c r="B96158" s="16">
        <v>875</v>
      </c>
      <c r="C96158">
        <v>63820.959999999999</v>
      </c>
      <c r="D96158">
        <v>63756.67</v>
      </c>
      <c r="E96158">
        <v>10.53</v>
      </c>
      <c r="F96158">
        <v>10.63</v>
      </c>
      <c r="G96158" s="3">
        <v>44564</v>
      </c>
      <c r="H96158">
        <v>1116</v>
      </c>
      <c r="I96158">
        <v>10.63</v>
      </c>
      <c r="J96158">
        <v>10.48</v>
      </c>
      <c r="K96158">
        <v>107</v>
      </c>
      <c r="L96158">
        <v>27</v>
      </c>
      <c r="M96158" t="s">
        <v>145</v>
      </c>
    </row>
    <row r="96159" spans="1:13" hidden="1" x14ac:dyDescent="0.25">
      <c r="A96159" s="3">
        <v>42909</v>
      </c>
      <c r="B96159" s="16">
        <v>1015</v>
      </c>
      <c r="C96159">
        <v>96839.49</v>
      </c>
      <c r="D96159">
        <v>96836.59</v>
      </c>
      <c r="E96159">
        <v>9.31</v>
      </c>
      <c r="F96159">
        <v>9.31</v>
      </c>
      <c r="G96159" s="3">
        <v>43040</v>
      </c>
      <c r="H96159">
        <v>91</v>
      </c>
      <c r="I96159">
        <v>9.31</v>
      </c>
      <c r="J96159">
        <v>9.3049999999999997</v>
      </c>
      <c r="K96159">
        <v>6</v>
      </c>
      <c r="L96159">
        <v>5</v>
      </c>
      <c r="M96159" t="s">
        <v>274</v>
      </c>
    </row>
    <row r="96160" spans="1:13" hidden="1" x14ac:dyDescent="0.25">
      <c r="A96160" s="3">
        <v>42909</v>
      </c>
      <c r="B96160" s="16">
        <v>3285</v>
      </c>
      <c r="C96160">
        <v>96232.12</v>
      </c>
      <c r="D96160">
        <v>96228.57</v>
      </c>
      <c r="E96160">
        <v>9.1300000000000008</v>
      </c>
      <c r="F96160">
        <v>9.1199999999999992</v>
      </c>
      <c r="G96160" s="3">
        <v>43070</v>
      </c>
      <c r="H96160">
        <v>110</v>
      </c>
      <c r="I96160">
        <v>9.15</v>
      </c>
      <c r="J96160">
        <v>9.1199999999999992</v>
      </c>
      <c r="K96160">
        <v>4</v>
      </c>
      <c r="L96160">
        <v>6</v>
      </c>
      <c r="M96160" t="s">
        <v>275</v>
      </c>
    </row>
    <row r="96161" spans="1:13" hidden="1" x14ac:dyDescent="0.25">
      <c r="A96161" s="3">
        <v>42909</v>
      </c>
      <c r="B96161" s="16">
        <v>18980</v>
      </c>
      <c r="C96161">
        <v>98179.63</v>
      </c>
      <c r="D96161">
        <v>98178.1</v>
      </c>
      <c r="E96161">
        <v>9.7050000000000001</v>
      </c>
      <c r="F96161">
        <v>9.7050000000000001</v>
      </c>
      <c r="G96161" s="3">
        <v>42979</v>
      </c>
      <c r="H96161">
        <v>50</v>
      </c>
      <c r="I96161">
        <v>9.7100000000000009</v>
      </c>
      <c r="J96161">
        <v>9.7050000000000001</v>
      </c>
      <c r="K96161">
        <v>65</v>
      </c>
      <c r="L96161">
        <v>3</v>
      </c>
      <c r="M96161" t="s">
        <v>273</v>
      </c>
    </row>
    <row r="96162" spans="1:13" hidden="1" x14ac:dyDescent="0.25">
      <c r="A96162" s="3">
        <v>42909</v>
      </c>
      <c r="B96162" s="16">
        <v>36365</v>
      </c>
      <c r="C96162">
        <v>37119.160000000003</v>
      </c>
      <c r="D96162">
        <v>37056.85</v>
      </c>
      <c r="E96162">
        <v>11.02</v>
      </c>
      <c r="F96162">
        <v>11.11</v>
      </c>
      <c r="G96162" s="3">
        <v>46391</v>
      </c>
      <c r="H96162">
        <v>2355</v>
      </c>
      <c r="I96162">
        <v>11.11</v>
      </c>
      <c r="J96162">
        <v>10.99</v>
      </c>
      <c r="K96162">
        <v>1068</v>
      </c>
      <c r="L96162">
        <v>36</v>
      </c>
      <c r="M96162" t="s">
        <v>262</v>
      </c>
    </row>
    <row r="96163" spans="1:13" hidden="1" x14ac:dyDescent="0.25">
      <c r="A96163" s="3">
        <v>42909</v>
      </c>
      <c r="B96163" s="16">
        <v>7028</v>
      </c>
      <c r="C96163">
        <v>83709.13</v>
      </c>
      <c r="D96163">
        <v>83660.66</v>
      </c>
      <c r="E96163">
        <v>9.36</v>
      </c>
      <c r="F96163">
        <v>9.3800000000000008</v>
      </c>
      <c r="G96163" s="3">
        <v>43647</v>
      </c>
      <c r="H96163">
        <v>496</v>
      </c>
      <c r="I96163">
        <v>9.3800000000000008</v>
      </c>
      <c r="J96163">
        <v>9.32</v>
      </c>
      <c r="K96163">
        <v>560</v>
      </c>
      <c r="L96163">
        <v>17</v>
      </c>
      <c r="M96163" t="s">
        <v>223</v>
      </c>
    </row>
    <row r="96164" spans="1:13" hidden="1" x14ac:dyDescent="0.25">
      <c r="A96164" s="3">
        <v>42909</v>
      </c>
      <c r="B96164" s="16">
        <v>10769</v>
      </c>
      <c r="C96164">
        <v>85781.39</v>
      </c>
      <c r="D96164">
        <v>85764.5</v>
      </c>
      <c r="E96164">
        <v>9.16</v>
      </c>
      <c r="F96164">
        <v>9.1999999999999993</v>
      </c>
      <c r="G96164" s="3">
        <v>43556</v>
      </c>
      <c r="H96164">
        <v>434</v>
      </c>
      <c r="I96164">
        <v>9.1999999999999993</v>
      </c>
      <c r="J96164">
        <v>9.15</v>
      </c>
      <c r="K96164">
        <v>245</v>
      </c>
      <c r="L96164">
        <v>16</v>
      </c>
      <c r="M96164" t="s">
        <v>232</v>
      </c>
    </row>
    <row r="96165" spans="1:13" hidden="1" x14ac:dyDescent="0.25">
      <c r="A96165" s="3">
        <v>42909</v>
      </c>
      <c r="B96165" s="16">
        <v>31312</v>
      </c>
      <c r="C96165">
        <v>46088.160000000003</v>
      </c>
      <c r="D96165">
        <v>46027.08</v>
      </c>
      <c r="E96165">
        <v>10.91</v>
      </c>
      <c r="F96165">
        <v>11</v>
      </c>
      <c r="G96165" s="3">
        <v>45659</v>
      </c>
      <c r="H96165">
        <v>1860</v>
      </c>
      <c r="I96165">
        <v>11</v>
      </c>
      <c r="J96165">
        <v>10.87</v>
      </c>
      <c r="K96165">
        <v>2301</v>
      </c>
      <c r="L96165">
        <v>34</v>
      </c>
      <c r="M96165" t="s">
        <v>189</v>
      </c>
    </row>
    <row r="96166" spans="1:13" hidden="1" x14ac:dyDescent="0.25">
      <c r="A96166" s="3">
        <v>42909</v>
      </c>
      <c r="B96166" s="16">
        <v>5035</v>
      </c>
      <c r="C96166">
        <v>89762.77</v>
      </c>
      <c r="D96166">
        <v>89748.35</v>
      </c>
      <c r="E96166">
        <v>8.93</v>
      </c>
      <c r="F96166">
        <v>8.93</v>
      </c>
      <c r="G96166" s="3">
        <v>43374</v>
      </c>
      <c r="H96166">
        <v>315</v>
      </c>
      <c r="I96166">
        <v>8.9499999999999993</v>
      </c>
      <c r="J96166">
        <v>8.91</v>
      </c>
      <c r="K96166">
        <v>168</v>
      </c>
      <c r="L96166">
        <v>14</v>
      </c>
      <c r="M96166" t="s">
        <v>216</v>
      </c>
    </row>
    <row r="96167" spans="1:13" hidden="1" x14ac:dyDescent="0.25">
      <c r="A96167" s="3">
        <v>42909</v>
      </c>
      <c r="B96167" s="16">
        <v>53090</v>
      </c>
      <c r="C96167">
        <v>57262.28</v>
      </c>
      <c r="D96167">
        <v>57206.42</v>
      </c>
      <c r="E96167">
        <v>10.7</v>
      </c>
      <c r="F96167">
        <v>10.84</v>
      </c>
      <c r="G96167" s="3">
        <v>44928</v>
      </c>
      <c r="H96167">
        <v>1365</v>
      </c>
      <c r="I96167">
        <v>10.84</v>
      </c>
      <c r="J96167">
        <v>10.65</v>
      </c>
      <c r="K96167">
        <v>3235</v>
      </c>
      <c r="L96167">
        <v>30</v>
      </c>
      <c r="M96167" t="s">
        <v>195</v>
      </c>
    </row>
    <row r="96168" spans="1:13" hidden="1" x14ac:dyDescent="0.25">
      <c r="A96168" s="3">
        <v>42909</v>
      </c>
      <c r="B96168" s="16">
        <v>20862</v>
      </c>
      <c r="C96168">
        <v>91781.14</v>
      </c>
      <c r="D96168">
        <v>91768.320000000007</v>
      </c>
      <c r="E96168">
        <v>8.8800000000000008</v>
      </c>
      <c r="F96168">
        <v>8.8800000000000008</v>
      </c>
      <c r="G96168" s="3">
        <v>43283</v>
      </c>
      <c r="H96168">
        <v>252</v>
      </c>
      <c r="I96168">
        <v>8.89</v>
      </c>
      <c r="J96168">
        <v>8.86</v>
      </c>
      <c r="K96168">
        <v>837</v>
      </c>
      <c r="L96168">
        <v>13</v>
      </c>
      <c r="M96168" t="s">
        <v>212</v>
      </c>
    </row>
    <row r="96169" spans="1:13" hidden="1" x14ac:dyDescent="0.25">
      <c r="A96169" s="3">
        <v>42909</v>
      </c>
      <c r="B96169" s="16">
        <v>11537</v>
      </c>
      <c r="C96169">
        <v>93754.27</v>
      </c>
      <c r="D96169">
        <v>93743.3</v>
      </c>
      <c r="E96169">
        <v>8.8550000000000004</v>
      </c>
      <c r="F96169">
        <v>8.86</v>
      </c>
      <c r="G96169" s="3">
        <v>43192</v>
      </c>
      <c r="H96169">
        <v>189</v>
      </c>
      <c r="I96169">
        <v>8.875</v>
      </c>
      <c r="J96169">
        <v>8.85</v>
      </c>
      <c r="K96169">
        <v>122</v>
      </c>
      <c r="L96169">
        <v>10</v>
      </c>
      <c r="M96169" t="s">
        <v>213</v>
      </c>
    </row>
    <row r="96170" spans="1:13" hidden="1" x14ac:dyDescent="0.25">
      <c r="A96170" s="3">
        <v>42909</v>
      </c>
      <c r="B96170" s="16">
        <v>16210</v>
      </c>
      <c r="C96170">
        <v>98978.01</v>
      </c>
      <c r="D96170">
        <v>98978.71</v>
      </c>
      <c r="E96170">
        <v>10.055999999999999</v>
      </c>
      <c r="F96170">
        <v>10.065</v>
      </c>
      <c r="G96170" s="3">
        <v>42948</v>
      </c>
      <c r="H96170">
        <v>27</v>
      </c>
      <c r="I96170">
        <v>10.065</v>
      </c>
      <c r="J96170">
        <v>10.055</v>
      </c>
      <c r="K96170">
        <v>16</v>
      </c>
      <c r="L96170">
        <v>2</v>
      </c>
      <c r="M96170" t="s">
        <v>272</v>
      </c>
    </row>
    <row r="96171" spans="1:13" hidden="1" x14ac:dyDescent="0.25">
      <c r="A96171" s="3">
        <v>42909</v>
      </c>
      <c r="B96171" s="16">
        <v>163245</v>
      </c>
      <c r="C96171">
        <v>71144.03</v>
      </c>
      <c r="D96171">
        <v>71076.14</v>
      </c>
      <c r="E96171">
        <v>10.199999999999999</v>
      </c>
      <c r="F96171">
        <v>10.28</v>
      </c>
      <c r="G96171" s="3">
        <v>44200</v>
      </c>
      <c r="H96171">
        <v>869</v>
      </c>
      <c r="I96171">
        <v>10.28</v>
      </c>
      <c r="J96171">
        <v>10.17</v>
      </c>
      <c r="K96171">
        <v>9713</v>
      </c>
      <c r="L96171">
        <v>23</v>
      </c>
      <c r="M96171" t="s">
        <v>178</v>
      </c>
    </row>
    <row r="96172" spans="1:13" hidden="1" x14ac:dyDescent="0.25">
      <c r="A96172" s="3">
        <v>42909</v>
      </c>
      <c r="B96172" s="16">
        <v>26118</v>
      </c>
      <c r="C96172">
        <v>75247.39</v>
      </c>
      <c r="D96172">
        <v>75164.63</v>
      </c>
      <c r="E96172">
        <v>9.99</v>
      </c>
      <c r="F96172">
        <v>10.039999999999999</v>
      </c>
      <c r="G96172" s="3">
        <v>44013</v>
      </c>
      <c r="H96172">
        <v>745</v>
      </c>
      <c r="I96172">
        <v>10.039999999999999</v>
      </c>
      <c r="J96172">
        <v>9.9499999999999993</v>
      </c>
      <c r="K96172">
        <v>1697</v>
      </c>
      <c r="L96172">
        <v>21</v>
      </c>
      <c r="M96172" t="s">
        <v>211</v>
      </c>
    </row>
    <row r="96173" spans="1:13" hidden="1" x14ac:dyDescent="0.25">
      <c r="A96173" s="3">
        <v>42909</v>
      </c>
      <c r="B96173" s="16">
        <v>85670</v>
      </c>
      <c r="C96173">
        <v>79350.679999999993</v>
      </c>
      <c r="D96173">
        <v>79276.429999999993</v>
      </c>
      <c r="E96173">
        <v>9.6999999999999993</v>
      </c>
      <c r="F96173">
        <v>9.7100000000000009</v>
      </c>
      <c r="G96173" s="3">
        <v>43832</v>
      </c>
      <c r="H96173">
        <v>622</v>
      </c>
      <c r="I96173">
        <v>9.7100000000000009</v>
      </c>
      <c r="J96173">
        <v>9.64</v>
      </c>
      <c r="K96173">
        <v>6148</v>
      </c>
      <c r="L96173">
        <v>19</v>
      </c>
      <c r="M96173" t="s">
        <v>179</v>
      </c>
    </row>
    <row r="96174" spans="1:13" hidden="1" x14ac:dyDescent="0.25">
      <c r="A96174" s="3">
        <v>42909</v>
      </c>
      <c r="B96174" s="16">
        <v>84415</v>
      </c>
      <c r="C96174">
        <v>97521.600000000006</v>
      </c>
      <c r="D96174">
        <v>97519.22</v>
      </c>
      <c r="E96174">
        <v>9.48</v>
      </c>
      <c r="F96174">
        <v>9.4649999999999999</v>
      </c>
      <c r="G96174" s="3">
        <v>43010</v>
      </c>
      <c r="H96174">
        <v>70</v>
      </c>
      <c r="I96174">
        <v>9.48</v>
      </c>
      <c r="J96174">
        <v>9.4250000000000007</v>
      </c>
      <c r="K96174">
        <v>380</v>
      </c>
      <c r="L96174">
        <v>4</v>
      </c>
      <c r="M96174" t="s">
        <v>208</v>
      </c>
    </row>
    <row r="96175" spans="1:13" hidden="1" x14ac:dyDescent="0.25">
      <c r="A96175" s="3">
        <v>42909</v>
      </c>
      <c r="B96175" s="16">
        <v>216665</v>
      </c>
      <c r="C96175">
        <v>87811.91</v>
      </c>
      <c r="D96175">
        <v>87783.87</v>
      </c>
      <c r="E96175">
        <v>9</v>
      </c>
      <c r="F96175">
        <v>9.0399999999999991</v>
      </c>
      <c r="G96175" s="3">
        <v>43467</v>
      </c>
      <c r="H96175">
        <v>374</v>
      </c>
      <c r="I96175">
        <v>9.0500000000000007</v>
      </c>
      <c r="J96175">
        <v>8.99</v>
      </c>
      <c r="K96175">
        <v>7764</v>
      </c>
      <c r="L96175">
        <v>15</v>
      </c>
      <c r="M96175" t="s">
        <v>168</v>
      </c>
    </row>
    <row r="96176" spans="1:13" hidden="1" x14ac:dyDescent="0.25">
      <c r="A96176" s="3">
        <v>42909</v>
      </c>
      <c r="B96176" s="16">
        <v>91045</v>
      </c>
      <c r="C96176">
        <v>99770.21</v>
      </c>
      <c r="D96176">
        <v>99770.240000000005</v>
      </c>
      <c r="E96176">
        <v>10.145</v>
      </c>
      <c r="F96176">
        <v>10.143000000000001</v>
      </c>
      <c r="G96176" s="3">
        <v>42919</v>
      </c>
      <c r="H96176">
        <v>6</v>
      </c>
      <c r="I96176">
        <v>10.145</v>
      </c>
      <c r="J96176">
        <v>10.143000000000001</v>
      </c>
      <c r="K96176">
        <v>28</v>
      </c>
      <c r="L96176">
        <v>1</v>
      </c>
      <c r="M96176" t="s">
        <v>207</v>
      </c>
    </row>
    <row r="96177" spans="1:13" hidden="1" x14ac:dyDescent="0.25">
      <c r="A96177" s="3">
        <v>42909</v>
      </c>
      <c r="B96177" s="16">
        <v>114995</v>
      </c>
      <c r="C96177">
        <v>95634.42</v>
      </c>
      <c r="D96177">
        <v>95621.27</v>
      </c>
      <c r="E96177">
        <v>9.02</v>
      </c>
      <c r="F96177">
        <v>9.0050000000000008</v>
      </c>
      <c r="G96177" s="3">
        <v>43102</v>
      </c>
      <c r="H96177">
        <v>129</v>
      </c>
      <c r="I96177">
        <v>9.02</v>
      </c>
      <c r="J96177">
        <v>8.98</v>
      </c>
      <c r="K96177">
        <v>1423</v>
      </c>
      <c r="L96177">
        <v>7</v>
      </c>
      <c r="M96177" t="s">
        <v>150</v>
      </c>
    </row>
    <row r="96178" spans="1:13" hidden="1" x14ac:dyDescent="0.25">
      <c r="A96178" s="3">
        <v>42912</v>
      </c>
      <c r="B96178" s="16">
        <v>0</v>
      </c>
      <c r="C96178">
        <v>33247.75</v>
      </c>
      <c r="D96178">
        <v>33343.19</v>
      </c>
      <c r="E96178">
        <v>0</v>
      </c>
      <c r="F96178">
        <v>0</v>
      </c>
      <c r="G96178" s="3">
        <v>46755</v>
      </c>
      <c r="H96178">
        <v>2601</v>
      </c>
      <c r="I96178">
        <v>0</v>
      </c>
      <c r="J96178">
        <v>0</v>
      </c>
      <c r="K96178">
        <v>0</v>
      </c>
      <c r="L96178">
        <v>37</v>
      </c>
      <c r="M96178" t="s">
        <v>261</v>
      </c>
    </row>
    <row r="96179" spans="1:13" hidden="1" x14ac:dyDescent="0.25">
      <c r="A96179" s="3">
        <v>42912</v>
      </c>
      <c r="B96179" s="16">
        <v>0</v>
      </c>
      <c r="C96179">
        <v>26756.37</v>
      </c>
      <c r="D96179">
        <v>26847.55</v>
      </c>
      <c r="E96179">
        <v>0</v>
      </c>
      <c r="F96179">
        <v>0</v>
      </c>
      <c r="G96179" s="3">
        <v>47485</v>
      </c>
      <c r="H96179">
        <v>3092</v>
      </c>
      <c r="I96179">
        <v>0</v>
      </c>
      <c r="J96179">
        <v>0</v>
      </c>
      <c r="K96179">
        <v>0</v>
      </c>
      <c r="L96179">
        <v>39</v>
      </c>
      <c r="M96179" t="s">
        <v>260</v>
      </c>
    </row>
    <row r="96180" spans="1:13" hidden="1" x14ac:dyDescent="0.25">
      <c r="A96180" s="3">
        <v>42912</v>
      </c>
      <c r="B96180" s="16">
        <v>0</v>
      </c>
      <c r="C96180">
        <v>62105.05</v>
      </c>
      <c r="D96180">
        <v>62202.12</v>
      </c>
      <c r="E96180">
        <v>0</v>
      </c>
      <c r="F96180">
        <v>0</v>
      </c>
      <c r="G96180" s="3">
        <v>44652</v>
      </c>
      <c r="H96180">
        <v>1176</v>
      </c>
      <c r="I96180">
        <v>0</v>
      </c>
      <c r="J96180">
        <v>0</v>
      </c>
      <c r="K96180">
        <v>0</v>
      </c>
      <c r="L96180">
        <v>28</v>
      </c>
      <c r="M96180" t="s">
        <v>279</v>
      </c>
    </row>
    <row r="96181" spans="1:13" hidden="1" x14ac:dyDescent="0.25">
      <c r="A96181" s="3">
        <v>42912</v>
      </c>
      <c r="B96181" s="16">
        <v>0</v>
      </c>
      <c r="C96181">
        <v>48734.45</v>
      </c>
      <c r="D96181">
        <v>48858.63</v>
      </c>
      <c r="E96181">
        <v>0</v>
      </c>
      <c r="F96181">
        <v>0</v>
      </c>
      <c r="G96181" s="3">
        <v>45474</v>
      </c>
      <c r="H96181">
        <v>1733</v>
      </c>
      <c r="I96181">
        <v>0</v>
      </c>
      <c r="J96181">
        <v>0</v>
      </c>
      <c r="K96181">
        <v>0</v>
      </c>
      <c r="L96181">
        <v>33</v>
      </c>
      <c r="M96181" t="s">
        <v>226</v>
      </c>
    </row>
    <row r="96182" spans="1:13" hidden="1" x14ac:dyDescent="0.25">
      <c r="A96182" s="3">
        <v>42912</v>
      </c>
      <c r="B96182" s="16">
        <v>0</v>
      </c>
      <c r="C96182">
        <v>54279.11</v>
      </c>
      <c r="D96182">
        <v>54397.91</v>
      </c>
      <c r="E96182">
        <v>0</v>
      </c>
      <c r="F96182">
        <v>0</v>
      </c>
      <c r="G96182" s="3">
        <v>45110</v>
      </c>
      <c r="H96182">
        <v>1487</v>
      </c>
      <c r="I96182">
        <v>0</v>
      </c>
      <c r="J96182">
        <v>0</v>
      </c>
      <c r="K96182">
        <v>0</v>
      </c>
      <c r="L96182">
        <v>31</v>
      </c>
      <c r="M96182" t="s">
        <v>227</v>
      </c>
    </row>
    <row r="96183" spans="1:13" hidden="1" x14ac:dyDescent="0.25">
      <c r="A96183" s="3">
        <v>42912</v>
      </c>
      <c r="B96183" s="16">
        <v>5</v>
      </c>
      <c r="C96183">
        <v>29878.71</v>
      </c>
      <c r="D96183">
        <v>29972.49</v>
      </c>
      <c r="E96183">
        <v>11.08</v>
      </c>
      <c r="F96183">
        <v>11.08</v>
      </c>
      <c r="G96183" s="3">
        <v>47120</v>
      </c>
      <c r="H96183">
        <v>2847</v>
      </c>
      <c r="I96183">
        <v>11.08</v>
      </c>
      <c r="J96183">
        <v>11.08</v>
      </c>
      <c r="K96183">
        <v>1</v>
      </c>
      <c r="L96183">
        <v>38</v>
      </c>
      <c r="M96183" t="s">
        <v>246</v>
      </c>
    </row>
    <row r="96184" spans="1:13" hidden="1" x14ac:dyDescent="0.25">
      <c r="A96184" s="3">
        <v>42912</v>
      </c>
      <c r="B96184" s="16">
        <v>0</v>
      </c>
      <c r="C96184">
        <v>60476.57</v>
      </c>
      <c r="D96184">
        <v>60578.74</v>
      </c>
      <c r="E96184">
        <v>0</v>
      </c>
      <c r="F96184">
        <v>0</v>
      </c>
      <c r="G96184" s="3">
        <v>44743</v>
      </c>
      <c r="H96184">
        <v>1238</v>
      </c>
      <c r="I96184">
        <v>0</v>
      </c>
      <c r="J96184">
        <v>0</v>
      </c>
      <c r="K96184">
        <v>0</v>
      </c>
      <c r="L96184">
        <v>29</v>
      </c>
      <c r="M96184" t="s">
        <v>221</v>
      </c>
    </row>
    <row r="96185" spans="1:13" hidden="1" x14ac:dyDescent="0.25">
      <c r="A96185" s="3">
        <v>42912</v>
      </c>
      <c r="B96185" s="16">
        <v>0</v>
      </c>
      <c r="C96185">
        <v>92467.87</v>
      </c>
      <c r="D96185">
        <v>92483.95</v>
      </c>
      <c r="E96185">
        <v>0</v>
      </c>
      <c r="F96185">
        <v>0</v>
      </c>
      <c r="G96185" s="3">
        <v>43252</v>
      </c>
      <c r="H96185">
        <v>230</v>
      </c>
      <c r="I96185">
        <v>0</v>
      </c>
      <c r="J96185">
        <v>0</v>
      </c>
      <c r="K96185">
        <v>0</v>
      </c>
      <c r="L96185">
        <v>12</v>
      </c>
      <c r="M96185" t="s">
        <v>280</v>
      </c>
    </row>
    <row r="96186" spans="1:13" hidden="1" x14ac:dyDescent="0.25">
      <c r="A96186" s="3">
        <v>42912</v>
      </c>
      <c r="B96186" s="16">
        <v>5</v>
      </c>
      <c r="C96186">
        <v>65544.600000000006</v>
      </c>
      <c r="D96186">
        <v>65583.199999999997</v>
      </c>
      <c r="E96186">
        <v>10.42</v>
      </c>
      <c r="F96186">
        <v>10.42</v>
      </c>
      <c r="G96186" s="3">
        <v>44470</v>
      </c>
      <c r="H96186">
        <v>1054</v>
      </c>
      <c r="I96186">
        <v>10.42</v>
      </c>
      <c r="J96186">
        <v>10.42</v>
      </c>
      <c r="K96186">
        <v>1</v>
      </c>
      <c r="L96186">
        <v>26</v>
      </c>
      <c r="M96186" t="s">
        <v>228</v>
      </c>
    </row>
    <row r="96187" spans="1:13" hidden="1" x14ac:dyDescent="0.25">
      <c r="A96187" s="3">
        <v>42912</v>
      </c>
      <c r="B96187" s="16">
        <v>15</v>
      </c>
      <c r="C96187">
        <v>94414.87</v>
      </c>
      <c r="D96187">
        <v>94432.86</v>
      </c>
      <c r="E96187">
        <v>8.85</v>
      </c>
      <c r="F96187">
        <v>8.85</v>
      </c>
      <c r="G96187" s="3">
        <v>43160</v>
      </c>
      <c r="H96187">
        <v>167</v>
      </c>
      <c r="I96187">
        <v>8.85</v>
      </c>
      <c r="J96187">
        <v>8.85</v>
      </c>
      <c r="K96187">
        <v>1</v>
      </c>
      <c r="L96187">
        <v>9</v>
      </c>
      <c r="M96187" t="s">
        <v>277</v>
      </c>
    </row>
    <row r="96188" spans="1:13" hidden="1" x14ac:dyDescent="0.25">
      <c r="A96188" s="3">
        <v>42912</v>
      </c>
      <c r="B96188" s="16">
        <v>0</v>
      </c>
      <c r="C96188">
        <v>93118.86</v>
      </c>
      <c r="D96188">
        <v>93138.26</v>
      </c>
      <c r="E96188">
        <v>0</v>
      </c>
      <c r="F96188">
        <v>0</v>
      </c>
      <c r="G96188" s="3">
        <v>43222</v>
      </c>
      <c r="H96188">
        <v>209</v>
      </c>
      <c r="I96188">
        <v>0</v>
      </c>
      <c r="J96188">
        <v>0</v>
      </c>
      <c r="K96188">
        <v>0</v>
      </c>
      <c r="L96188">
        <v>11</v>
      </c>
      <c r="M96188" t="s">
        <v>278</v>
      </c>
    </row>
    <row r="96189" spans="1:13" hidden="1" x14ac:dyDescent="0.25">
      <c r="A96189" s="3">
        <v>42912</v>
      </c>
      <c r="B96189" s="16">
        <v>15</v>
      </c>
      <c r="C96189">
        <v>94975.72</v>
      </c>
      <c r="D96189">
        <v>94991.02</v>
      </c>
      <c r="E96189">
        <v>8.9</v>
      </c>
      <c r="F96189">
        <v>8.9</v>
      </c>
      <c r="G96189" s="3">
        <v>43132</v>
      </c>
      <c r="H96189">
        <v>149</v>
      </c>
      <c r="I96189">
        <v>8.9</v>
      </c>
      <c r="J96189">
        <v>8.9</v>
      </c>
      <c r="K96189">
        <v>1</v>
      </c>
      <c r="L96189">
        <v>8</v>
      </c>
      <c r="M96189" t="s">
        <v>276</v>
      </c>
    </row>
    <row r="96190" spans="1:13" hidden="1" x14ac:dyDescent="0.25">
      <c r="A96190" s="3">
        <v>42912</v>
      </c>
      <c r="B96190" s="16">
        <v>50</v>
      </c>
      <c r="C96190">
        <v>69277.240000000005</v>
      </c>
      <c r="D96190">
        <v>69308.240000000005</v>
      </c>
      <c r="E96190">
        <v>10.27</v>
      </c>
      <c r="F96190">
        <v>10.27</v>
      </c>
      <c r="G96190" s="3">
        <v>44287</v>
      </c>
      <c r="H96190">
        <v>928</v>
      </c>
      <c r="I96190">
        <v>10.27</v>
      </c>
      <c r="J96190">
        <v>10.27</v>
      </c>
      <c r="K96190">
        <v>1</v>
      </c>
      <c r="L96190">
        <v>24</v>
      </c>
      <c r="M96190" t="s">
        <v>229</v>
      </c>
    </row>
    <row r="96191" spans="1:13" hidden="1" x14ac:dyDescent="0.25">
      <c r="A96191" s="3">
        <v>42912</v>
      </c>
      <c r="B96191" s="16">
        <v>50</v>
      </c>
      <c r="C96191">
        <v>73014.64</v>
      </c>
      <c r="D96191">
        <v>73111.899999999994</v>
      </c>
      <c r="E96191">
        <v>10.08</v>
      </c>
      <c r="F96191">
        <v>10.08</v>
      </c>
      <c r="G96191" s="3">
        <v>44105</v>
      </c>
      <c r="H96191">
        <v>808</v>
      </c>
      <c r="I96191">
        <v>10.08</v>
      </c>
      <c r="J96191">
        <v>10.08</v>
      </c>
      <c r="K96191">
        <v>2</v>
      </c>
      <c r="L96191">
        <v>22</v>
      </c>
      <c r="M96191" t="s">
        <v>196</v>
      </c>
    </row>
    <row r="96192" spans="1:13" hidden="1" x14ac:dyDescent="0.25">
      <c r="A96192" s="3">
        <v>42912</v>
      </c>
      <c r="B96192" s="16">
        <v>10</v>
      </c>
      <c r="C96192">
        <v>51420.78</v>
      </c>
      <c r="D96192">
        <v>51542.61</v>
      </c>
      <c r="E96192">
        <v>10.77</v>
      </c>
      <c r="F96192">
        <v>10.77</v>
      </c>
      <c r="G96192" s="3">
        <v>45293</v>
      </c>
      <c r="H96192">
        <v>1610</v>
      </c>
      <c r="I96192">
        <v>10.77</v>
      </c>
      <c r="J96192">
        <v>10.77</v>
      </c>
      <c r="K96192">
        <v>2</v>
      </c>
      <c r="L96192">
        <v>32</v>
      </c>
      <c r="M96192" t="s">
        <v>194</v>
      </c>
    </row>
    <row r="96193" spans="1:13" hidden="1" x14ac:dyDescent="0.25">
      <c r="A96193" s="3">
        <v>42912</v>
      </c>
      <c r="B96193" s="16">
        <v>60</v>
      </c>
      <c r="C96193">
        <v>67391.460000000006</v>
      </c>
      <c r="D96193">
        <v>67440.86</v>
      </c>
      <c r="E96193">
        <v>10.42</v>
      </c>
      <c r="F96193">
        <v>10.35</v>
      </c>
      <c r="G96193" s="3">
        <v>44378</v>
      </c>
      <c r="H96193">
        <v>990</v>
      </c>
      <c r="I96193">
        <v>10.42</v>
      </c>
      <c r="J96193">
        <v>10.33</v>
      </c>
      <c r="K96193">
        <v>6</v>
      </c>
      <c r="L96193">
        <v>25</v>
      </c>
      <c r="M96193" t="s">
        <v>222</v>
      </c>
    </row>
    <row r="96194" spans="1:13" hidden="1" x14ac:dyDescent="0.25">
      <c r="A96194" s="3">
        <v>42912</v>
      </c>
      <c r="B96194" s="16">
        <v>95</v>
      </c>
      <c r="C96194">
        <v>41311.64</v>
      </c>
      <c r="D96194">
        <v>41439.660000000003</v>
      </c>
      <c r="E96194">
        <v>10.95</v>
      </c>
      <c r="F96194">
        <v>10.94</v>
      </c>
      <c r="G96194" s="3">
        <v>46024</v>
      </c>
      <c r="H96194">
        <v>2108</v>
      </c>
      <c r="I96194">
        <v>10.95</v>
      </c>
      <c r="J96194">
        <v>10.9</v>
      </c>
      <c r="K96194">
        <v>9</v>
      </c>
      <c r="L96194">
        <v>35</v>
      </c>
      <c r="M96194" t="s">
        <v>241</v>
      </c>
    </row>
    <row r="96195" spans="1:13" hidden="1" x14ac:dyDescent="0.25">
      <c r="A96195" s="3">
        <v>42912</v>
      </c>
      <c r="B96195" s="16">
        <v>765</v>
      </c>
      <c r="C96195">
        <v>77224.23</v>
      </c>
      <c r="D96195">
        <v>77300.97</v>
      </c>
      <c r="E96195">
        <v>9.81</v>
      </c>
      <c r="F96195">
        <v>9.7899999999999991</v>
      </c>
      <c r="G96195" s="3">
        <v>43922</v>
      </c>
      <c r="H96195">
        <v>683</v>
      </c>
      <c r="I96195">
        <v>9.81</v>
      </c>
      <c r="J96195">
        <v>9.7799999999999994</v>
      </c>
      <c r="K96195">
        <v>22</v>
      </c>
      <c r="L96195">
        <v>20</v>
      </c>
      <c r="M96195" t="s">
        <v>230</v>
      </c>
    </row>
    <row r="96196" spans="1:13" hidden="1" x14ac:dyDescent="0.25">
      <c r="A96196" s="3">
        <v>42912</v>
      </c>
      <c r="B96196" s="16">
        <v>1570</v>
      </c>
      <c r="C96196">
        <v>81422.86</v>
      </c>
      <c r="D96196">
        <v>81488.25</v>
      </c>
      <c r="E96196">
        <v>9.5</v>
      </c>
      <c r="F96196">
        <v>9.51</v>
      </c>
      <c r="G96196" s="3">
        <v>43739</v>
      </c>
      <c r="H96196">
        <v>560</v>
      </c>
      <c r="I96196">
        <v>9.51</v>
      </c>
      <c r="J96196">
        <v>9.4700000000000006</v>
      </c>
      <c r="K96196">
        <v>42</v>
      </c>
      <c r="L96196">
        <v>18</v>
      </c>
      <c r="M96196" t="s">
        <v>231</v>
      </c>
    </row>
    <row r="96197" spans="1:13" hidden="1" x14ac:dyDescent="0.25">
      <c r="A96197" s="3">
        <v>42912</v>
      </c>
      <c r="B96197" s="16">
        <v>3040</v>
      </c>
      <c r="C96197">
        <v>63781.11</v>
      </c>
      <c r="D96197">
        <v>63873</v>
      </c>
      <c r="E96197">
        <v>10.53</v>
      </c>
      <c r="F96197">
        <v>10.47</v>
      </c>
      <c r="G96197" s="3">
        <v>44564</v>
      </c>
      <c r="H96197">
        <v>1115</v>
      </c>
      <c r="I96197">
        <v>10.53</v>
      </c>
      <c r="J96197">
        <v>10.45</v>
      </c>
      <c r="K96197">
        <v>207</v>
      </c>
      <c r="L96197">
        <v>27</v>
      </c>
      <c r="M96197" t="s">
        <v>145</v>
      </c>
    </row>
    <row r="96198" spans="1:13" hidden="1" x14ac:dyDescent="0.25">
      <c r="A96198" s="3">
        <v>42912</v>
      </c>
      <c r="B96198" s="16">
        <v>660</v>
      </c>
      <c r="C96198">
        <v>96873.71</v>
      </c>
      <c r="D96198">
        <v>96875.55</v>
      </c>
      <c r="E96198">
        <v>9.2949999999999999</v>
      </c>
      <c r="F96198">
        <v>9.2799999999999994</v>
      </c>
      <c r="G96198" s="3">
        <v>43040</v>
      </c>
      <c r="H96198">
        <v>90</v>
      </c>
      <c r="I96198">
        <v>9.2949999999999999</v>
      </c>
      <c r="J96198">
        <v>9.2799999999999994</v>
      </c>
      <c r="K96198">
        <v>5</v>
      </c>
      <c r="L96198">
        <v>5</v>
      </c>
      <c r="M96198" t="s">
        <v>274</v>
      </c>
    </row>
    <row r="96199" spans="1:13" hidden="1" x14ac:dyDescent="0.25">
      <c r="A96199" s="3">
        <v>42912</v>
      </c>
      <c r="B96199" s="16">
        <v>10</v>
      </c>
      <c r="C96199">
        <v>96265.45</v>
      </c>
      <c r="D96199">
        <v>96262.67</v>
      </c>
      <c r="E96199">
        <v>9.1</v>
      </c>
      <c r="F96199">
        <v>9.1</v>
      </c>
      <c r="G96199" s="3">
        <v>43070</v>
      </c>
      <c r="H96199">
        <v>109</v>
      </c>
      <c r="I96199">
        <v>9.1</v>
      </c>
      <c r="J96199">
        <v>9.1</v>
      </c>
      <c r="K96199">
        <v>1</v>
      </c>
      <c r="L96199">
        <v>6</v>
      </c>
      <c r="M96199" t="s">
        <v>275</v>
      </c>
    </row>
    <row r="96200" spans="1:13" hidden="1" x14ac:dyDescent="0.25">
      <c r="A96200" s="3">
        <v>42912</v>
      </c>
      <c r="B96200" s="16">
        <v>3590</v>
      </c>
      <c r="C96200">
        <v>98215.73</v>
      </c>
      <c r="D96200">
        <v>98218.57</v>
      </c>
      <c r="E96200">
        <v>9.6850000000000005</v>
      </c>
      <c r="F96200">
        <v>9.6859999999999999</v>
      </c>
      <c r="G96200" s="3">
        <v>42979</v>
      </c>
      <c r="H96200">
        <v>49</v>
      </c>
      <c r="I96200">
        <v>9.6859999999999999</v>
      </c>
      <c r="J96200">
        <v>9.6850000000000005</v>
      </c>
      <c r="K96200">
        <v>6</v>
      </c>
      <c r="L96200">
        <v>3</v>
      </c>
      <c r="M96200" t="s">
        <v>273</v>
      </c>
    </row>
    <row r="96201" spans="1:13" hidden="1" x14ac:dyDescent="0.25">
      <c r="A96201" s="3">
        <v>42912</v>
      </c>
      <c r="B96201" s="16">
        <v>15980</v>
      </c>
      <c r="C96201">
        <v>37071.050000000003</v>
      </c>
      <c r="D96201">
        <v>37167.449999999997</v>
      </c>
      <c r="E96201">
        <v>11.04</v>
      </c>
      <c r="F96201">
        <v>11</v>
      </c>
      <c r="G96201" s="3">
        <v>46391</v>
      </c>
      <c r="H96201">
        <v>2354</v>
      </c>
      <c r="I96201">
        <v>11.04</v>
      </c>
      <c r="J96201">
        <v>10.95</v>
      </c>
      <c r="K96201">
        <v>521</v>
      </c>
      <c r="L96201">
        <v>36</v>
      </c>
      <c r="M96201" t="s">
        <v>262</v>
      </c>
    </row>
    <row r="96202" spans="1:13" hidden="1" x14ac:dyDescent="0.25">
      <c r="A96202" s="3">
        <v>42912</v>
      </c>
      <c r="B96202" s="16">
        <v>16455</v>
      </c>
      <c r="C96202">
        <v>83692.73</v>
      </c>
      <c r="D96202">
        <v>83736.14</v>
      </c>
      <c r="E96202">
        <v>9.32</v>
      </c>
      <c r="F96202">
        <v>9.32</v>
      </c>
      <c r="G96202" s="3">
        <v>43647</v>
      </c>
      <c r="H96202">
        <v>495</v>
      </c>
      <c r="I96202">
        <v>9.33</v>
      </c>
      <c r="J96202">
        <v>9.2799999999999994</v>
      </c>
      <c r="K96202">
        <v>512</v>
      </c>
      <c r="L96202">
        <v>17</v>
      </c>
      <c r="M96202" t="s">
        <v>223</v>
      </c>
    </row>
    <row r="96203" spans="1:13" hidden="1" x14ac:dyDescent="0.25">
      <c r="A96203" s="3">
        <v>42912</v>
      </c>
      <c r="B96203" s="16">
        <v>13055</v>
      </c>
      <c r="C96203">
        <v>85797.37</v>
      </c>
      <c r="D96203">
        <v>85821.82</v>
      </c>
      <c r="E96203">
        <v>9.15</v>
      </c>
      <c r="F96203">
        <v>9.15</v>
      </c>
      <c r="G96203" s="3">
        <v>43556</v>
      </c>
      <c r="H96203">
        <v>433</v>
      </c>
      <c r="I96203">
        <v>9.15</v>
      </c>
      <c r="J96203">
        <v>9.11</v>
      </c>
      <c r="K96203">
        <v>62</v>
      </c>
      <c r="L96203">
        <v>16</v>
      </c>
      <c r="M96203" t="s">
        <v>232</v>
      </c>
    </row>
    <row r="96204" spans="1:13" hidden="1" x14ac:dyDescent="0.25">
      <c r="A96204" s="3">
        <v>42912</v>
      </c>
      <c r="B96204" s="16">
        <v>25765</v>
      </c>
      <c r="C96204">
        <v>46044.72</v>
      </c>
      <c r="D96204">
        <v>46170.66</v>
      </c>
      <c r="E96204">
        <v>10.92</v>
      </c>
      <c r="F96204">
        <v>10.88</v>
      </c>
      <c r="G96204" s="3">
        <v>45659</v>
      </c>
      <c r="H96204">
        <v>1859</v>
      </c>
      <c r="I96204">
        <v>10.93</v>
      </c>
      <c r="J96204">
        <v>10.83</v>
      </c>
      <c r="K96204">
        <v>1485</v>
      </c>
      <c r="L96204">
        <v>34</v>
      </c>
      <c r="M96204" t="s">
        <v>189</v>
      </c>
    </row>
    <row r="96205" spans="1:13" hidden="1" x14ac:dyDescent="0.25">
      <c r="A96205" s="3">
        <v>42912</v>
      </c>
      <c r="B96205" s="16">
        <v>1475</v>
      </c>
      <c r="C96205">
        <v>89782.75</v>
      </c>
      <c r="D96205">
        <v>89820.4</v>
      </c>
      <c r="E96205">
        <v>8.92</v>
      </c>
      <c r="F96205">
        <v>8.91</v>
      </c>
      <c r="G96205" s="3">
        <v>43374</v>
      </c>
      <c r="H96205">
        <v>314</v>
      </c>
      <c r="I96205">
        <v>8.92</v>
      </c>
      <c r="J96205">
        <v>8.8699999999999992</v>
      </c>
      <c r="K96205">
        <v>44</v>
      </c>
      <c r="L96205">
        <v>14</v>
      </c>
      <c r="M96205" t="s">
        <v>216</v>
      </c>
    </row>
    <row r="96206" spans="1:13" hidden="1" x14ac:dyDescent="0.25">
      <c r="A96206" s="3">
        <v>42912</v>
      </c>
      <c r="B96206" s="16">
        <v>48260</v>
      </c>
      <c r="C96206">
        <v>57228.35</v>
      </c>
      <c r="D96206">
        <v>57343.35</v>
      </c>
      <c r="E96206">
        <v>10.7</v>
      </c>
      <c r="F96206">
        <v>10.66</v>
      </c>
      <c r="G96206" s="3">
        <v>44928</v>
      </c>
      <c r="H96206">
        <v>1364</v>
      </c>
      <c r="I96206">
        <v>10.72</v>
      </c>
      <c r="J96206">
        <v>10.62</v>
      </c>
      <c r="K96206">
        <v>2460</v>
      </c>
      <c r="L96206">
        <v>30</v>
      </c>
      <c r="M96206" t="s">
        <v>195</v>
      </c>
    </row>
    <row r="96207" spans="1:13" hidden="1" x14ac:dyDescent="0.25">
      <c r="A96207" s="3">
        <v>42912</v>
      </c>
      <c r="B96207" s="16">
        <v>32405</v>
      </c>
      <c r="C96207">
        <v>91803.49</v>
      </c>
      <c r="D96207">
        <v>91833.25</v>
      </c>
      <c r="E96207">
        <v>8.84</v>
      </c>
      <c r="F96207">
        <v>8.85</v>
      </c>
      <c r="G96207" s="3">
        <v>43283</v>
      </c>
      <c r="H96207">
        <v>251</v>
      </c>
      <c r="I96207">
        <v>8.86</v>
      </c>
      <c r="J96207">
        <v>8.82</v>
      </c>
      <c r="K96207">
        <v>739</v>
      </c>
      <c r="L96207">
        <v>13</v>
      </c>
      <c r="M96207" t="s">
        <v>212</v>
      </c>
    </row>
    <row r="96208" spans="1:13" hidden="1" x14ac:dyDescent="0.25">
      <c r="A96208" s="3">
        <v>42912</v>
      </c>
      <c r="B96208" s="16">
        <v>5400</v>
      </c>
      <c r="C96208">
        <v>93779.23</v>
      </c>
      <c r="D96208">
        <v>93800.98</v>
      </c>
      <c r="E96208">
        <v>8.84</v>
      </c>
      <c r="F96208">
        <v>8.83</v>
      </c>
      <c r="G96208" s="3">
        <v>43192</v>
      </c>
      <c r="H96208">
        <v>188</v>
      </c>
      <c r="I96208">
        <v>8.84</v>
      </c>
      <c r="J96208">
        <v>8.81</v>
      </c>
      <c r="K96208">
        <v>48</v>
      </c>
      <c r="L96208">
        <v>10</v>
      </c>
      <c r="M96208" t="s">
        <v>213</v>
      </c>
    </row>
    <row r="96209" spans="1:13" hidden="1" x14ac:dyDescent="0.25">
      <c r="A96209" s="3">
        <v>42912</v>
      </c>
      <c r="B96209" s="16">
        <v>30925</v>
      </c>
      <c r="C96209">
        <v>99016.65</v>
      </c>
      <c r="D96209">
        <v>99016.54</v>
      </c>
      <c r="E96209">
        <v>10.050000000000001</v>
      </c>
      <c r="F96209">
        <v>10.053000000000001</v>
      </c>
      <c r="G96209" s="3">
        <v>42948</v>
      </c>
      <c r="H96209">
        <v>26</v>
      </c>
      <c r="I96209">
        <v>10.057</v>
      </c>
      <c r="J96209">
        <v>10.045</v>
      </c>
      <c r="K96209">
        <v>23</v>
      </c>
      <c r="L96209">
        <v>2</v>
      </c>
      <c r="M96209" t="s">
        <v>272</v>
      </c>
    </row>
    <row r="96210" spans="1:13" hidden="1" x14ac:dyDescent="0.25">
      <c r="A96210" s="3">
        <v>42912</v>
      </c>
      <c r="B96210" s="16">
        <v>22435</v>
      </c>
      <c r="C96210">
        <v>75193.440000000002</v>
      </c>
      <c r="D96210">
        <v>75254.559999999998</v>
      </c>
      <c r="E96210">
        <v>9.98</v>
      </c>
      <c r="F96210">
        <v>9.9600000000000009</v>
      </c>
      <c r="G96210" s="3">
        <v>44013</v>
      </c>
      <c r="H96210">
        <v>744</v>
      </c>
      <c r="I96210">
        <v>9.98</v>
      </c>
      <c r="J96210">
        <v>9.92</v>
      </c>
      <c r="K96210">
        <v>967</v>
      </c>
      <c r="L96210">
        <v>21</v>
      </c>
      <c r="M96210" t="s">
        <v>211</v>
      </c>
    </row>
    <row r="96211" spans="1:13" hidden="1" x14ac:dyDescent="0.25">
      <c r="A96211" s="3">
        <v>42912</v>
      </c>
      <c r="B96211" s="16">
        <v>120260</v>
      </c>
      <c r="C96211">
        <v>71103.38</v>
      </c>
      <c r="D96211">
        <v>71171.509999999995</v>
      </c>
      <c r="E96211">
        <v>10.210000000000001</v>
      </c>
      <c r="F96211">
        <v>10.19</v>
      </c>
      <c r="G96211" s="3">
        <v>44200</v>
      </c>
      <c r="H96211">
        <v>868</v>
      </c>
      <c r="I96211">
        <v>10.24</v>
      </c>
      <c r="J96211">
        <v>10.15</v>
      </c>
      <c r="K96211">
        <v>5926</v>
      </c>
      <c r="L96211">
        <v>23</v>
      </c>
      <c r="M96211" t="s">
        <v>178</v>
      </c>
    </row>
    <row r="96212" spans="1:13" hidden="1" x14ac:dyDescent="0.25">
      <c r="A96212" s="3">
        <v>42912</v>
      </c>
      <c r="B96212" s="16">
        <v>71560</v>
      </c>
      <c r="C96212">
        <v>79306.820000000007</v>
      </c>
      <c r="D96212">
        <v>79359.990000000005</v>
      </c>
      <c r="E96212">
        <v>9.68</v>
      </c>
      <c r="F96212">
        <v>9.66</v>
      </c>
      <c r="G96212" s="3">
        <v>43832</v>
      </c>
      <c r="H96212">
        <v>621</v>
      </c>
      <c r="I96212">
        <v>9.68</v>
      </c>
      <c r="J96212">
        <v>9.61</v>
      </c>
      <c r="K96212">
        <v>3502</v>
      </c>
      <c r="L96212">
        <v>19</v>
      </c>
      <c r="M96212" t="s">
        <v>179</v>
      </c>
    </row>
    <row r="96213" spans="1:13" hidden="1" x14ac:dyDescent="0.25">
      <c r="A96213" s="3">
        <v>42912</v>
      </c>
      <c r="B96213" s="16">
        <v>79280</v>
      </c>
      <c r="C96213">
        <v>97556.6</v>
      </c>
      <c r="D96213">
        <v>97557.88</v>
      </c>
      <c r="E96213">
        <v>9.4499999999999993</v>
      </c>
      <c r="F96213">
        <v>9.4550000000000001</v>
      </c>
      <c r="G96213" s="3">
        <v>43010</v>
      </c>
      <c r="H96213">
        <v>69</v>
      </c>
      <c r="I96213">
        <v>9.4550000000000001</v>
      </c>
      <c r="J96213">
        <v>9.44</v>
      </c>
      <c r="K96213">
        <v>89</v>
      </c>
      <c r="L96213">
        <v>4</v>
      </c>
      <c r="M96213" t="s">
        <v>208</v>
      </c>
    </row>
    <row r="96214" spans="1:13" hidden="1" x14ac:dyDescent="0.25">
      <c r="A96214" s="3">
        <v>42912</v>
      </c>
      <c r="B96214" s="16">
        <v>124820</v>
      </c>
      <c r="C96214">
        <v>87817.52</v>
      </c>
      <c r="D96214">
        <v>87862.51</v>
      </c>
      <c r="E96214">
        <v>8.9700000000000006</v>
      </c>
      <c r="F96214">
        <v>8.99</v>
      </c>
      <c r="G96214" s="3">
        <v>43467</v>
      </c>
      <c r="H96214">
        <v>373</v>
      </c>
      <c r="I96214">
        <v>9</v>
      </c>
      <c r="J96214">
        <v>8.9499999999999993</v>
      </c>
      <c r="K96214">
        <v>3553</v>
      </c>
      <c r="L96214">
        <v>15</v>
      </c>
      <c r="M96214" t="s">
        <v>168</v>
      </c>
    </row>
    <row r="96215" spans="1:13" hidden="1" x14ac:dyDescent="0.25">
      <c r="A96215" s="3">
        <v>42912</v>
      </c>
      <c r="B96215" s="16">
        <v>29270</v>
      </c>
      <c r="C96215">
        <v>99808.48</v>
      </c>
      <c r="D96215">
        <v>99808.5</v>
      </c>
      <c r="E96215">
        <v>10.144</v>
      </c>
      <c r="F96215">
        <v>10.144</v>
      </c>
      <c r="G96215" s="3">
        <v>42919</v>
      </c>
      <c r="H96215">
        <v>5</v>
      </c>
      <c r="I96215">
        <v>10.144</v>
      </c>
      <c r="J96215">
        <v>10.143000000000001</v>
      </c>
      <c r="K96215">
        <v>21</v>
      </c>
      <c r="L96215">
        <v>1</v>
      </c>
      <c r="M96215" t="s">
        <v>207</v>
      </c>
    </row>
    <row r="96216" spans="1:13" hidden="1" x14ac:dyDescent="0.25">
      <c r="A96216" s="3">
        <v>42912</v>
      </c>
      <c r="B96216" s="16">
        <v>65900</v>
      </c>
      <c r="C96216">
        <v>95657.919999999998</v>
      </c>
      <c r="D96216">
        <v>95669.81</v>
      </c>
      <c r="E96216">
        <v>8.99</v>
      </c>
      <c r="F96216">
        <v>8.98</v>
      </c>
      <c r="G96216" s="3">
        <v>43102</v>
      </c>
      <c r="H96216">
        <v>128</v>
      </c>
      <c r="I96216">
        <v>8.99</v>
      </c>
      <c r="J96216">
        <v>8.94</v>
      </c>
      <c r="K96216">
        <v>832</v>
      </c>
      <c r="L96216">
        <v>7</v>
      </c>
      <c r="M96216" t="s">
        <v>150</v>
      </c>
    </row>
    <row r="96217" spans="1:13" hidden="1" x14ac:dyDescent="0.25">
      <c r="A96217" s="3">
        <v>42913</v>
      </c>
      <c r="B96217" s="16">
        <v>0</v>
      </c>
      <c r="C96217">
        <v>33355.97</v>
      </c>
      <c r="D96217">
        <v>33012.57</v>
      </c>
      <c r="E96217">
        <v>0</v>
      </c>
      <c r="F96217">
        <v>0</v>
      </c>
      <c r="G96217" s="3">
        <v>46755</v>
      </c>
      <c r="H96217">
        <v>2600</v>
      </c>
      <c r="I96217">
        <v>0</v>
      </c>
      <c r="J96217">
        <v>0</v>
      </c>
      <c r="K96217">
        <v>0</v>
      </c>
      <c r="L96217">
        <v>37</v>
      </c>
      <c r="M96217" t="s">
        <v>261</v>
      </c>
    </row>
    <row r="96218" spans="1:13" hidden="1" x14ac:dyDescent="0.25">
      <c r="A96218" s="3">
        <v>42913</v>
      </c>
      <c r="B96218" s="16">
        <v>0</v>
      </c>
      <c r="C96218">
        <v>26857.84</v>
      </c>
      <c r="D96218">
        <v>26529.59</v>
      </c>
      <c r="E96218">
        <v>0</v>
      </c>
      <c r="F96218">
        <v>0</v>
      </c>
      <c r="G96218" s="3">
        <v>47485</v>
      </c>
      <c r="H96218">
        <v>3091</v>
      </c>
      <c r="I96218">
        <v>0</v>
      </c>
      <c r="J96218">
        <v>0</v>
      </c>
      <c r="K96218">
        <v>0</v>
      </c>
      <c r="L96218">
        <v>39</v>
      </c>
      <c r="M96218" t="s">
        <v>260</v>
      </c>
    </row>
    <row r="96219" spans="1:13" hidden="1" x14ac:dyDescent="0.25">
      <c r="A96219" s="3">
        <v>42913</v>
      </c>
      <c r="B96219" s="16">
        <v>0</v>
      </c>
      <c r="C96219">
        <v>62225.96</v>
      </c>
      <c r="D96219">
        <v>61936.33</v>
      </c>
      <c r="E96219">
        <v>0</v>
      </c>
      <c r="F96219">
        <v>0</v>
      </c>
      <c r="G96219" s="3">
        <v>44652</v>
      </c>
      <c r="H96219">
        <v>1175</v>
      </c>
      <c r="I96219">
        <v>0</v>
      </c>
      <c r="J96219">
        <v>0</v>
      </c>
      <c r="K96219">
        <v>0</v>
      </c>
      <c r="L96219">
        <v>28</v>
      </c>
      <c r="M96219" t="s">
        <v>279</v>
      </c>
    </row>
    <row r="96220" spans="1:13" hidden="1" x14ac:dyDescent="0.25">
      <c r="A96220" s="3">
        <v>42913</v>
      </c>
      <c r="B96220" s="16">
        <v>0</v>
      </c>
      <c r="C96220">
        <v>48877.36</v>
      </c>
      <c r="D96220">
        <v>48489.48</v>
      </c>
      <c r="E96220">
        <v>0</v>
      </c>
      <c r="F96220">
        <v>0</v>
      </c>
      <c r="G96220" s="3">
        <v>45474</v>
      </c>
      <c r="H96220">
        <v>1732</v>
      </c>
      <c r="I96220">
        <v>0</v>
      </c>
      <c r="J96220">
        <v>0</v>
      </c>
      <c r="K96220">
        <v>0</v>
      </c>
      <c r="L96220">
        <v>33</v>
      </c>
      <c r="M96220" t="s">
        <v>226</v>
      </c>
    </row>
    <row r="96221" spans="1:13" hidden="1" x14ac:dyDescent="0.25">
      <c r="A96221" s="3">
        <v>42913</v>
      </c>
      <c r="B96221" s="16">
        <v>0</v>
      </c>
      <c r="C96221">
        <v>54418.76</v>
      </c>
      <c r="D96221">
        <v>54062.07</v>
      </c>
      <c r="E96221">
        <v>0</v>
      </c>
      <c r="F96221">
        <v>0</v>
      </c>
      <c r="G96221" s="3">
        <v>45110</v>
      </c>
      <c r="H96221">
        <v>1486</v>
      </c>
      <c r="I96221">
        <v>0</v>
      </c>
      <c r="J96221">
        <v>0</v>
      </c>
      <c r="K96221">
        <v>0</v>
      </c>
      <c r="L96221">
        <v>31</v>
      </c>
      <c r="M96221" t="s">
        <v>227</v>
      </c>
    </row>
    <row r="96222" spans="1:13" hidden="1" x14ac:dyDescent="0.25">
      <c r="A96222" s="3">
        <v>42913</v>
      </c>
      <c r="B96222" s="16">
        <v>0</v>
      </c>
      <c r="C96222">
        <v>29983.98</v>
      </c>
      <c r="D96222">
        <v>29646.39</v>
      </c>
      <c r="E96222">
        <v>0</v>
      </c>
      <c r="F96222">
        <v>0</v>
      </c>
      <c r="G96222" s="3">
        <v>47120</v>
      </c>
      <c r="H96222">
        <v>2846</v>
      </c>
      <c r="I96222">
        <v>0</v>
      </c>
      <c r="J96222">
        <v>0</v>
      </c>
      <c r="K96222">
        <v>0</v>
      </c>
      <c r="L96222">
        <v>38</v>
      </c>
      <c r="M96222" t="s">
        <v>246</v>
      </c>
    </row>
    <row r="96223" spans="1:13" hidden="1" x14ac:dyDescent="0.25">
      <c r="A96223" s="3">
        <v>42913</v>
      </c>
      <c r="B96223" s="16">
        <v>5</v>
      </c>
      <c r="C96223">
        <v>60601.96</v>
      </c>
      <c r="D96223">
        <v>60294.58</v>
      </c>
      <c r="E96223">
        <v>10.68</v>
      </c>
      <c r="F96223">
        <v>10.68</v>
      </c>
      <c r="G96223" s="3">
        <v>44743</v>
      </c>
      <c r="H96223">
        <v>1237</v>
      </c>
      <c r="I96223">
        <v>10.68</v>
      </c>
      <c r="J96223">
        <v>10.68</v>
      </c>
      <c r="K96223">
        <v>1</v>
      </c>
      <c r="L96223">
        <v>29</v>
      </c>
      <c r="M96223" t="s">
        <v>221</v>
      </c>
    </row>
    <row r="96224" spans="1:13" hidden="1" x14ac:dyDescent="0.25">
      <c r="A96224" s="3">
        <v>42913</v>
      </c>
      <c r="B96224" s="16">
        <v>0</v>
      </c>
      <c r="C96224">
        <v>92519.4</v>
      </c>
      <c r="D96224">
        <v>92493.06</v>
      </c>
      <c r="E96224">
        <v>0</v>
      </c>
      <c r="F96224">
        <v>0</v>
      </c>
      <c r="G96224" s="3">
        <v>43252</v>
      </c>
      <c r="H96224">
        <v>229</v>
      </c>
      <c r="I96224">
        <v>0</v>
      </c>
      <c r="J96224">
        <v>0</v>
      </c>
      <c r="K96224">
        <v>0</v>
      </c>
      <c r="L96224">
        <v>12</v>
      </c>
      <c r="M96224" t="s">
        <v>280</v>
      </c>
    </row>
    <row r="96225" spans="1:13" hidden="1" x14ac:dyDescent="0.25">
      <c r="A96225" s="3">
        <v>42913</v>
      </c>
      <c r="B96225" s="16">
        <v>35</v>
      </c>
      <c r="C96225">
        <v>65608.34</v>
      </c>
      <c r="D96225">
        <v>65364.639999999999</v>
      </c>
      <c r="E96225">
        <v>10.54</v>
      </c>
      <c r="F96225">
        <v>10.52</v>
      </c>
      <c r="G96225" s="3">
        <v>44470</v>
      </c>
      <c r="H96225">
        <v>1053</v>
      </c>
      <c r="I96225">
        <v>10.54</v>
      </c>
      <c r="J96225">
        <v>10.52</v>
      </c>
      <c r="K96225">
        <v>5</v>
      </c>
      <c r="L96225">
        <v>26</v>
      </c>
      <c r="M96225" t="s">
        <v>228</v>
      </c>
    </row>
    <row r="96226" spans="1:13" hidden="1" x14ac:dyDescent="0.25">
      <c r="A96226" s="3">
        <v>42913</v>
      </c>
      <c r="B96226" s="16">
        <v>35</v>
      </c>
      <c r="C96226">
        <v>94469.06</v>
      </c>
      <c r="D96226">
        <v>94450.13</v>
      </c>
      <c r="E96226">
        <v>9</v>
      </c>
      <c r="F96226">
        <v>8.875</v>
      </c>
      <c r="G96226" s="3">
        <v>43160</v>
      </c>
      <c r="H96226">
        <v>166</v>
      </c>
      <c r="I96226">
        <v>9</v>
      </c>
      <c r="J96226">
        <v>8.875</v>
      </c>
      <c r="K96226">
        <v>3</v>
      </c>
      <c r="L96226">
        <v>9</v>
      </c>
      <c r="M96226" t="s">
        <v>277</v>
      </c>
    </row>
    <row r="96227" spans="1:13" hidden="1" x14ac:dyDescent="0.25">
      <c r="A96227" s="3">
        <v>42913</v>
      </c>
      <c r="B96227" s="16">
        <v>5</v>
      </c>
      <c r="C96227">
        <v>93173.96</v>
      </c>
      <c r="D96227">
        <v>93150.15</v>
      </c>
      <c r="E96227">
        <v>8.82</v>
      </c>
      <c r="F96227">
        <v>8.82</v>
      </c>
      <c r="G96227" s="3">
        <v>43222</v>
      </c>
      <c r="H96227">
        <v>208</v>
      </c>
      <c r="I96227">
        <v>8.82</v>
      </c>
      <c r="J96227">
        <v>8.82</v>
      </c>
      <c r="K96227">
        <v>1</v>
      </c>
      <c r="L96227">
        <v>11</v>
      </c>
      <c r="M96227" t="s">
        <v>278</v>
      </c>
    </row>
    <row r="96228" spans="1:13" hidden="1" x14ac:dyDescent="0.25">
      <c r="A96228" s="3">
        <v>42913</v>
      </c>
      <c r="B96228" s="16">
        <v>30</v>
      </c>
      <c r="C96228">
        <v>95027.43</v>
      </c>
      <c r="D96228">
        <v>95010.07</v>
      </c>
      <c r="E96228">
        <v>9</v>
      </c>
      <c r="F96228">
        <v>8.93</v>
      </c>
      <c r="G96228" s="3">
        <v>43132</v>
      </c>
      <c r="H96228">
        <v>148</v>
      </c>
      <c r="I96228">
        <v>9</v>
      </c>
      <c r="J96228">
        <v>8.93</v>
      </c>
      <c r="K96228">
        <v>3</v>
      </c>
      <c r="L96228">
        <v>8</v>
      </c>
      <c r="M96228" t="s">
        <v>276</v>
      </c>
    </row>
    <row r="96229" spans="1:13" hidden="1" x14ac:dyDescent="0.25">
      <c r="A96229" s="3">
        <v>42913</v>
      </c>
      <c r="B96229" s="16">
        <v>70</v>
      </c>
      <c r="C96229">
        <v>69334.81</v>
      </c>
      <c r="D96229">
        <v>69100.09</v>
      </c>
      <c r="E96229">
        <v>10.4</v>
      </c>
      <c r="F96229">
        <v>10.36</v>
      </c>
      <c r="G96229" s="3">
        <v>44287</v>
      </c>
      <c r="H96229">
        <v>927</v>
      </c>
      <c r="I96229">
        <v>10.4</v>
      </c>
      <c r="J96229">
        <v>10.36</v>
      </c>
      <c r="K96229">
        <v>3</v>
      </c>
      <c r="L96229">
        <v>24</v>
      </c>
      <c r="M96229" t="s">
        <v>229</v>
      </c>
    </row>
    <row r="96230" spans="1:13" hidden="1" x14ac:dyDescent="0.25">
      <c r="A96230" s="3">
        <v>42913</v>
      </c>
      <c r="B96230" s="16">
        <v>135</v>
      </c>
      <c r="C96230">
        <v>73139.92</v>
      </c>
      <c r="D96230">
        <v>72945.570000000007</v>
      </c>
      <c r="E96230">
        <v>10.18</v>
      </c>
      <c r="F96230">
        <v>10.16</v>
      </c>
      <c r="G96230" s="3">
        <v>44105</v>
      </c>
      <c r="H96230">
        <v>807</v>
      </c>
      <c r="I96230">
        <v>10.18</v>
      </c>
      <c r="J96230">
        <v>10.16</v>
      </c>
      <c r="K96230">
        <v>7</v>
      </c>
      <c r="L96230">
        <v>22</v>
      </c>
      <c r="M96230" t="s">
        <v>196</v>
      </c>
    </row>
    <row r="96231" spans="1:13" hidden="1" x14ac:dyDescent="0.25">
      <c r="A96231" s="3">
        <v>42913</v>
      </c>
      <c r="B96231" s="16">
        <v>35</v>
      </c>
      <c r="C96231">
        <v>51562.37</v>
      </c>
      <c r="D96231">
        <v>51187.75</v>
      </c>
      <c r="E96231">
        <v>10.82</v>
      </c>
      <c r="F96231">
        <v>10.88</v>
      </c>
      <c r="G96231" s="3">
        <v>45293</v>
      </c>
      <c r="H96231">
        <v>1609</v>
      </c>
      <c r="I96231">
        <v>10.92</v>
      </c>
      <c r="J96231">
        <v>10.82</v>
      </c>
      <c r="K96231">
        <v>6</v>
      </c>
      <c r="L96231">
        <v>32</v>
      </c>
      <c r="M96231" t="s">
        <v>194</v>
      </c>
    </row>
    <row r="96232" spans="1:13" hidden="1" x14ac:dyDescent="0.25">
      <c r="A96232" s="3">
        <v>42913</v>
      </c>
      <c r="B96232" s="16">
        <v>265</v>
      </c>
      <c r="C96232">
        <v>67466.710000000006</v>
      </c>
      <c r="D96232">
        <v>67248.05</v>
      </c>
      <c r="E96232">
        <v>10.49</v>
      </c>
      <c r="F96232">
        <v>10.45</v>
      </c>
      <c r="G96232" s="3">
        <v>44378</v>
      </c>
      <c r="H96232">
        <v>989</v>
      </c>
      <c r="I96232">
        <v>10.5</v>
      </c>
      <c r="J96232">
        <v>10.45</v>
      </c>
      <c r="K96232">
        <v>23</v>
      </c>
      <c r="L96232">
        <v>25</v>
      </c>
      <c r="M96232" t="s">
        <v>222</v>
      </c>
    </row>
    <row r="96233" spans="1:13" hidden="1" x14ac:dyDescent="0.25">
      <c r="A96233" s="3">
        <v>42913</v>
      </c>
      <c r="B96233" s="16">
        <v>605</v>
      </c>
      <c r="C96233">
        <v>41455.54</v>
      </c>
      <c r="D96233">
        <v>41077.61</v>
      </c>
      <c r="E96233">
        <v>10.95</v>
      </c>
      <c r="F96233">
        <v>11.08</v>
      </c>
      <c r="G96233" s="3">
        <v>46024</v>
      </c>
      <c r="H96233">
        <v>2107</v>
      </c>
      <c r="I96233">
        <v>11.09</v>
      </c>
      <c r="J96233">
        <v>10.95</v>
      </c>
      <c r="K96233">
        <v>105</v>
      </c>
      <c r="L96233">
        <v>35</v>
      </c>
      <c r="M96233" t="s">
        <v>241</v>
      </c>
    </row>
    <row r="96234" spans="1:13" hidden="1" x14ac:dyDescent="0.25">
      <c r="A96234" s="3">
        <v>42913</v>
      </c>
      <c r="B96234" s="16">
        <v>55</v>
      </c>
      <c r="C96234">
        <v>77330.600000000006</v>
      </c>
      <c r="D96234">
        <v>77155.3</v>
      </c>
      <c r="E96234">
        <v>9.86</v>
      </c>
      <c r="F96234">
        <v>9.86</v>
      </c>
      <c r="G96234" s="3">
        <v>43922</v>
      </c>
      <c r="H96234">
        <v>682</v>
      </c>
      <c r="I96234">
        <v>9.86</v>
      </c>
      <c r="J96234">
        <v>9.86</v>
      </c>
      <c r="K96234">
        <v>1</v>
      </c>
      <c r="L96234">
        <v>20</v>
      </c>
      <c r="M96234" t="s">
        <v>230</v>
      </c>
    </row>
    <row r="96235" spans="1:13" hidden="1" x14ac:dyDescent="0.25">
      <c r="A96235" s="3">
        <v>42913</v>
      </c>
      <c r="B96235" s="16">
        <v>950</v>
      </c>
      <c r="C96235">
        <v>81519.48</v>
      </c>
      <c r="D96235">
        <v>81416.97</v>
      </c>
      <c r="E96235">
        <v>9.5500000000000007</v>
      </c>
      <c r="F96235">
        <v>9.5500000000000007</v>
      </c>
      <c r="G96235" s="3">
        <v>43739</v>
      </c>
      <c r="H96235">
        <v>559</v>
      </c>
      <c r="I96235">
        <v>9.6</v>
      </c>
      <c r="J96235">
        <v>9.5500000000000007</v>
      </c>
      <c r="K96235">
        <v>38</v>
      </c>
      <c r="L96235">
        <v>18</v>
      </c>
      <c r="M96235" t="s">
        <v>231</v>
      </c>
    </row>
    <row r="96236" spans="1:13" hidden="1" x14ac:dyDescent="0.25">
      <c r="A96236" s="3">
        <v>42913</v>
      </c>
      <c r="B96236" s="16">
        <v>3685</v>
      </c>
      <c r="C96236">
        <v>63897.48</v>
      </c>
      <c r="D96236">
        <v>63625.63</v>
      </c>
      <c r="E96236">
        <v>10.54</v>
      </c>
      <c r="F96236">
        <v>10.58</v>
      </c>
      <c r="G96236" s="3">
        <v>44564</v>
      </c>
      <c r="H96236">
        <v>1114</v>
      </c>
      <c r="I96236">
        <v>10.65</v>
      </c>
      <c r="J96236">
        <v>10.5</v>
      </c>
      <c r="K96236">
        <v>362</v>
      </c>
      <c r="L96236">
        <v>27</v>
      </c>
      <c r="M96236" t="s">
        <v>145</v>
      </c>
    </row>
    <row r="96237" spans="1:13" hidden="1" x14ac:dyDescent="0.25">
      <c r="A96237" s="3">
        <v>42913</v>
      </c>
      <c r="B96237" s="16">
        <v>365</v>
      </c>
      <c r="C96237">
        <v>96912.68</v>
      </c>
      <c r="D96237">
        <v>96913.48</v>
      </c>
      <c r="E96237">
        <v>9.3000000000000007</v>
      </c>
      <c r="F96237">
        <v>9.2799999999999994</v>
      </c>
      <c r="G96237" s="3">
        <v>43040</v>
      </c>
      <c r="H96237">
        <v>89</v>
      </c>
      <c r="I96237">
        <v>9.3000000000000007</v>
      </c>
      <c r="J96237">
        <v>9.2799999999999994</v>
      </c>
      <c r="K96237">
        <v>7</v>
      </c>
      <c r="L96237">
        <v>5</v>
      </c>
      <c r="M96237" t="s">
        <v>274</v>
      </c>
    </row>
    <row r="96238" spans="1:13" hidden="1" x14ac:dyDescent="0.25">
      <c r="A96238" s="3">
        <v>42913</v>
      </c>
      <c r="B96238" s="16">
        <v>615</v>
      </c>
      <c r="C96238">
        <v>96299.57</v>
      </c>
      <c r="D96238">
        <v>96299.07</v>
      </c>
      <c r="E96238">
        <v>9.11</v>
      </c>
      <c r="F96238">
        <v>9.1150000000000002</v>
      </c>
      <c r="G96238" s="3">
        <v>43070</v>
      </c>
      <c r="H96238">
        <v>108</v>
      </c>
      <c r="I96238">
        <v>9.1150000000000002</v>
      </c>
      <c r="J96238">
        <v>9.11</v>
      </c>
      <c r="K96238">
        <v>4</v>
      </c>
      <c r="L96238">
        <v>6</v>
      </c>
      <c r="M96238" t="s">
        <v>275</v>
      </c>
    </row>
    <row r="96239" spans="1:13" hidden="1" x14ac:dyDescent="0.25">
      <c r="A96239" s="3">
        <v>42913</v>
      </c>
      <c r="B96239" s="16">
        <v>9565</v>
      </c>
      <c r="C96239">
        <v>98256.22</v>
      </c>
      <c r="D96239">
        <v>98255.29</v>
      </c>
      <c r="E96239">
        <v>9.6649999999999991</v>
      </c>
      <c r="F96239">
        <v>9.67</v>
      </c>
      <c r="G96239" s="3">
        <v>42979</v>
      </c>
      <c r="H96239">
        <v>48</v>
      </c>
      <c r="I96239">
        <v>9.6910000000000007</v>
      </c>
      <c r="J96239">
        <v>9.6649999999999991</v>
      </c>
      <c r="K96239">
        <v>21</v>
      </c>
      <c r="L96239">
        <v>3</v>
      </c>
      <c r="M96239" t="s">
        <v>273</v>
      </c>
    </row>
    <row r="96240" spans="1:13" hidden="1" x14ac:dyDescent="0.25">
      <c r="A96240" s="3">
        <v>42913</v>
      </c>
      <c r="B96240" s="16">
        <v>13995</v>
      </c>
      <c r="C96240">
        <v>37181.699999999997</v>
      </c>
      <c r="D96240">
        <v>36835</v>
      </c>
      <c r="E96240">
        <v>11.04</v>
      </c>
      <c r="F96240">
        <v>11.1</v>
      </c>
      <c r="G96240" s="3">
        <v>46391</v>
      </c>
      <c r="H96240">
        <v>2353</v>
      </c>
      <c r="I96240">
        <v>11.18</v>
      </c>
      <c r="J96240">
        <v>11</v>
      </c>
      <c r="K96240">
        <v>1084</v>
      </c>
      <c r="L96240">
        <v>36</v>
      </c>
      <c r="M96240" t="s">
        <v>262</v>
      </c>
    </row>
    <row r="96241" spans="1:13" hidden="1" x14ac:dyDescent="0.25">
      <c r="A96241" s="3">
        <v>42913</v>
      </c>
      <c r="B96241" s="16">
        <v>16515</v>
      </c>
      <c r="C96241">
        <v>83768.240000000005</v>
      </c>
      <c r="D96241">
        <v>83704.66</v>
      </c>
      <c r="E96241">
        <v>9.36</v>
      </c>
      <c r="F96241">
        <v>9.34</v>
      </c>
      <c r="G96241" s="3">
        <v>43647</v>
      </c>
      <c r="H96241">
        <v>494</v>
      </c>
      <c r="I96241">
        <v>9.4</v>
      </c>
      <c r="J96241">
        <v>9.32</v>
      </c>
      <c r="K96241">
        <v>1408</v>
      </c>
      <c r="L96241">
        <v>17</v>
      </c>
      <c r="M96241" t="s">
        <v>223</v>
      </c>
    </row>
    <row r="96242" spans="1:13" hidden="1" x14ac:dyDescent="0.25">
      <c r="A96242" s="3">
        <v>42913</v>
      </c>
      <c r="B96242" s="16">
        <v>12020</v>
      </c>
      <c r="C96242">
        <v>85854.720000000001</v>
      </c>
      <c r="D96242">
        <v>85824.12</v>
      </c>
      <c r="E96242">
        <v>9.15</v>
      </c>
      <c r="F96242">
        <v>9.16</v>
      </c>
      <c r="G96242" s="3">
        <v>43556</v>
      </c>
      <c r="H96242">
        <v>432</v>
      </c>
      <c r="I96242">
        <v>9.2200000000000006</v>
      </c>
      <c r="J96242">
        <v>9.14</v>
      </c>
      <c r="K96242">
        <v>205</v>
      </c>
      <c r="L96242">
        <v>16</v>
      </c>
      <c r="M96242" t="s">
        <v>232</v>
      </c>
    </row>
    <row r="96243" spans="1:13" hidden="1" x14ac:dyDescent="0.25">
      <c r="A96243" s="3">
        <v>42913</v>
      </c>
      <c r="B96243" s="16">
        <v>26260</v>
      </c>
      <c r="C96243">
        <v>46188.36</v>
      </c>
      <c r="D96243">
        <v>45785.77</v>
      </c>
      <c r="E96243">
        <v>10.93</v>
      </c>
      <c r="F96243">
        <v>10.98</v>
      </c>
      <c r="G96243" s="3">
        <v>45659</v>
      </c>
      <c r="H96243">
        <v>1858</v>
      </c>
      <c r="I96243">
        <v>11.07</v>
      </c>
      <c r="J96243">
        <v>10.89</v>
      </c>
      <c r="K96243">
        <v>2041</v>
      </c>
      <c r="L96243">
        <v>34</v>
      </c>
      <c r="M96243" t="s">
        <v>189</v>
      </c>
    </row>
    <row r="96244" spans="1:13" hidden="1" x14ac:dyDescent="0.25">
      <c r="A96244" s="3">
        <v>42913</v>
      </c>
      <c r="B96244" s="16">
        <v>4745</v>
      </c>
      <c r="C96244">
        <v>89854.83</v>
      </c>
      <c r="D96244">
        <v>89809.23</v>
      </c>
      <c r="E96244">
        <v>8.91</v>
      </c>
      <c r="F96244">
        <v>8.91</v>
      </c>
      <c r="G96244" s="3">
        <v>43374</v>
      </c>
      <c r="H96244">
        <v>313</v>
      </c>
      <c r="I96244">
        <v>8.9499999999999993</v>
      </c>
      <c r="J96244">
        <v>8.9</v>
      </c>
      <c r="K96244">
        <v>190</v>
      </c>
      <c r="L96244">
        <v>14</v>
      </c>
      <c r="M96244" t="s">
        <v>216</v>
      </c>
    </row>
    <row r="96245" spans="1:13" hidden="1" x14ac:dyDescent="0.25">
      <c r="A96245" s="3">
        <v>42913</v>
      </c>
      <c r="B96245" s="16">
        <v>47435</v>
      </c>
      <c r="C96245">
        <v>57365.33</v>
      </c>
      <c r="D96245">
        <v>57025.61</v>
      </c>
      <c r="E96245">
        <v>10.71</v>
      </c>
      <c r="F96245">
        <v>10.74</v>
      </c>
      <c r="G96245" s="3">
        <v>44928</v>
      </c>
      <c r="H96245">
        <v>1363</v>
      </c>
      <c r="I96245">
        <v>10.84</v>
      </c>
      <c r="J96245">
        <v>10.67</v>
      </c>
      <c r="K96245">
        <v>3611</v>
      </c>
      <c r="L96245">
        <v>30</v>
      </c>
      <c r="M96245" t="s">
        <v>195</v>
      </c>
    </row>
    <row r="96246" spans="1:13" hidden="1" x14ac:dyDescent="0.25">
      <c r="A96246" s="3">
        <v>42913</v>
      </c>
      <c r="B96246" s="16">
        <v>23215</v>
      </c>
      <c r="C96246">
        <v>93836.93</v>
      </c>
      <c r="D96246">
        <v>93816.16</v>
      </c>
      <c r="E96246">
        <v>8.84</v>
      </c>
      <c r="F96246">
        <v>8.83</v>
      </c>
      <c r="G96246" s="3">
        <v>43192</v>
      </c>
      <c r="H96246">
        <v>187</v>
      </c>
      <c r="I96246">
        <v>8.8650000000000002</v>
      </c>
      <c r="J96246">
        <v>8.83</v>
      </c>
      <c r="K96246">
        <v>420</v>
      </c>
      <c r="L96246">
        <v>10</v>
      </c>
      <c r="M96246" t="s">
        <v>213</v>
      </c>
    </row>
    <row r="96247" spans="1:13" hidden="1" x14ac:dyDescent="0.25">
      <c r="A96247" s="3">
        <v>42913</v>
      </c>
      <c r="B96247" s="16">
        <v>74116</v>
      </c>
      <c r="C96247">
        <v>91868.45</v>
      </c>
      <c r="D96247">
        <v>91838.64</v>
      </c>
      <c r="E96247">
        <v>8.8800000000000008</v>
      </c>
      <c r="F96247">
        <v>8.84</v>
      </c>
      <c r="G96247" s="3">
        <v>43283</v>
      </c>
      <c r="H96247">
        <v>250</v>
      </c>
      <c r="I96247">
        <v>8.89</v>
      </c>
      <c r="J96247">
        <v>8.83</v>
      </c>
      <c r="K96247">
        <v>2612</v>
      </c>
      <c r="L96247">
        <v>13</v>
      </c>
      <c r="M96247" t="s">
        <v>212</v>
      </c>
    </row>
    <row r="96248" spans="1:13" hidden="1" x14ac:dyDescent="0.25">
      <c r="A96248" s="3">
        <v>42913</v>
      </c>
      <c r="B96248" s="16">
        <v>42385</v>
      </c>
      <c r="C96248">
        <v>99054.49</v>
      </c>
      <c r="D96248">
        <v>99054.18</v>
      </c>
      <c r="E96248">
        <v>10.050000000000001</v>
      </c>
      <c r="F96248">
        <v>10.054</v>
      </c>
      <c r="G96248" s="3">
        <v>42948</v>
      </c>
      <c r="H96248">
        <v>25</v>
      </c>
      <c r="I96248">
        <v>10.055</v>
      </c>
      <c r="J96248">
        <v>10.050000000000001</v>
      </c>
      <c r="K96248">
        <v>34</v>
      </c>
      <c r="L96248">
        <v>2</v>
      </c>
      <c r="M96248" t="s">
        <v>272</v>
      </c>
    </row>
    <row r="96249" spans="1:13" hidden="1" x14ac:dyDescent="0.25">
      <c r="A96249" s="3">
        <v>42913</v>
      </c>
      <c r="B96249" s="16">
        <v>44770</v>
      </c>
      <c r="C96249">
        <v>75283.41</v>
      </c>
      <c r="D96249">
        <v>75139.429999999993</v>
      </c>
      <c r="E96249">
        <v>10</v>
      </c>
      <c r="F96249">
        <v>10.02</v>
      </c>
      <c r="G96249" s="3">
        <v>44013</v>
      </c>
      <c r="H96249">
        <v>743</v>
      </c>
      <c r="I96249">
        <v>10.09</v>
      </c>
      <c r="J96249">
        <v>9.98</v>
      </c>
      <c r="K96249">
        <v>2714</v>
      </c>
      <c r="L96249">
        <v>21</v>
      </c>
      <c r="M96249" t="s">
        <v>211</v>
      </c>
    </row>
    <row r="96250" spans="1:13" hidden="1" x14ac:dyDescent="0.25">
      <c r="A96250" s="3">
        <v>42913</v>
      </c>
      <c r="B96250" s="16">
        <v>293010</v>
      </c>
      <c r="C96250">
        <v>71198.789999999994</v>
      </c>
      <c r="D96250">
        <v>71040.62</v>
      </c>
      <c r="E96250">
        <v>10.24</v>
      </c>
      <c r="F96250">
        <v>10.25</v>
      </c>
      <c r="G96250" s="3">
        <v>44200</v>
      </c>
      <c r="H96250">
        <v>867</v>
      </c>
      <c r="I96250">
        <v>10.35</v>
      </c>
      <c r="J96250">
        <v>10.210000000000001</v>
      </c>
      <c r="K96250">
        <v>15694</v>
      </c>
      <c r="L96250">
        <v>23</v>
      </c>
      <c r="M96250" t="s">
        <v>178</v>
      </c>
    </row>
    <row r="96251" spans="1:13" hidden="1" x14ac:dyDescent="0.25">
      <c r="A96251" s="3">
        <v>42913</v>
      </c>
      <c r="B96251" s="16">
        <v>169115</v>
      </c>
      <c r="C96251">
        <v>79390.41</v>
      </c>
      <c r="D96251">
        <v>79298.25</v>
      </c>
      <c r="E96251">
        <v>9.68</v>
      </c>
      <c r="F96251">
        <v>9.69</v>
      </c>
      <c r="G96251" s="3">
        <v>43832</v>
      </c>
      <c r="H96251">
        <v>620</v>
      </c>
      <c r="I96251">
        <v>9.77</v>
      </c>
      <c r="J96251">
        <v>9.66</v>
      </c>
      <c r="K96251">
        <v>10197</v>
      </c>
      <c r="L96251">
        <v>19</v>
      </c>
      <c r="M96251" t="s">
        <v>179</v>
      </c>
    </row>
    <row r="96252" spans="1:13" hidden="1" x14ac:dyDescent="0.25">
      <c r="A96252" s="3">
        <v>42913</v>
      </c>
      <c r="B96252" s="16">
        <v>85470</v>
      </c>
      <c r="C96252">
        <v>97595.27</v>
      </c>
      <c r="D96252">
        <v>97592.84</v>
      </c>
      <c r="E96252">
        <v>9.4550000000000001</v>
      </c>
      <c r="F96252">
        <v>9.4550000000000001</v>
      </c>
      <c r="G96252" s="3">
        <v>43010</v>
      </c>
      <c r="H96252">
        <v>68</v>
      </c>
      <c r="I96252">
        <v>9.4649999999999999</v>
      </c>
      <c r="J96252">
        <v>9.4450000000000003</v>
      </c>
      <c r="K96252">
        <v>552</v>
      </c>
      <c r="L96252">
        <v>4</v>
      </c>
      <c r="M96252" t="s">
        <v>208</v>
      </c>
    </row>
    <row r="96253" spans="1:13" hidden="1" x14ac:dyDescent="0.25">
      <c r="A96253" s="3">
        <v>42913</v>
      </c>
      <c r="B96253" s="16">
        <v>394775</v>
      </c>
      <c r="C96253">
        <v>87896.19</v>
      </c>
      <c r="D96253">
        <v>87856.05</v>
      </c>
      <c r="E96253">
        <v>9.02</v>
      </c>
      <c r="F96253">
        <v>8.98</v>
      </c>
      <c r="G96253" s="3">
        <v>43467</v>
      </c>
      <c r="H96253">
        <v>372</v>
      </c>
      <c r="I96253">
        <v>9.0500000000000007</v>
      </c>
      <c r="J96253">
        <v>8.98</v>
      </c>
      <c r="K96253">
        <v>12429</v>
      </c>
      <c r="L96253">
        <v>15</v>
      </c>
      <c r="M96253" t="s">
        <v>168</v>
      </c>
    </row>
    <row r="96254" spans="1:13" hidden="1" x14ac:dyDescent="0.25">
      <c r="A96254" s="3">
        <v>42913</v>
      </c>
      <c r="B96254" s="16">
        <v>45305</v>
      </c>
      <c r="C96254">
        <v>99846.76</v>
      </c>
      <c r="D96254">
        <v>99846.74</v>
      </c>
      <c r="E96254">
        <v>10.148</v>
      </c>
      <c r="F96254">
        <v>10.144</v>
      </c>
      <c r="G96254" s="3">
        <v>42919</v>
      </c>
      <c r="H96254">
        <v>4</v>
      </c>
      <c r="I96254">
        <v>10.148</v>
      </c>
      <c r="J96254">
        <v>10.141999999999999</v>
      </c>
      <c r="K96254">
        <v>70</v>
      </c>
      <c r="L96254">
        <v>1</v>
      </c>
      <c r="M96254" t="s">
        <v>207</v>
      </c>
    </row>
    <row r="96255" spans="1:13" hidden="1" x14ac:dyDescent="0.25">
      <c r="A96255" s="3">
        <v>42913</v>
      </c>
      <c r="B96255" s="16">
        <v>223315</v>
      </c>
      <c r="C96255">
        <v>95706.48</v>
      </c>
      <c r="D96255">
        <v>95691.15</v>
      </c>
      <c r="E96255">
        <v>8.99</v>
      </c>
      <c r="F96255">
        <v>8.98</v>
      </c>
      <c r="G96255" s="3">
        <v>43102</v>
      </c>
      <c r="H96255">
        <v>127</v>
      </c>
      <c r="I96255">
        <v>9.01</v>
      </c>
      <c r="J96255">
        <v>8.9700000000000006</v>
      </c>
      <c r="K96255">
        <v>3653</v>
      </c>
      <c r="L96255">
        <v>7</v>
      </c>
      <c r="M96255" t="s">
        <v>150</v>
      </c>
    </row>
    <row r="96256" spans="1:13" hidden="1" x14ac:dyDescent="0.25">
      <c r="A96256" s="3">
        <v>42914</v>
      </c>
      <c r="B96256" s="16">
        <v>0</v>
      </c>
      <c r="C96256">
        <v>33025.22</v>
      </c>
      <c r="D96256">
        <v>33402.43</v>
      </c>
      <c r="E96256">
        <v>0</v>
      </c>
      <c r="F96256">
        <v>0</v>
      </c>
      <c r="G96256" s="3">
        <v>46755</v>
      </c>
      <c r="H96256">
        <v>2599</v>
      </c>
      <c r="I96256">
        <v>0</v>
      </c>
      <c r="J96256">
        <v>0</v>
      </c>
      <c r="K96256">
        <v>0</v>
      </c>
      <c r="L96256">
        <v>37</v>
      </c>
      <c r="M96256" t="s">
        <v>261</v>
      </c>
    </row>
    <row r="96257" spans="1:13" hidden="1" x14ac:dyDescent="0.25">
      <c r="A96257" s="3">
        <v>42914</v>
      </c>
      <c r="B96257" s="16">
        <v>0</v>
      </c>
      <c r="C96257">
        <v>26539.759999999998</v>
      </c>
      <c r="D96257">
        <v>26900.18</v>
      </c>
      <c r="E96257">
        <v>0</v>
      </c>
      <c r="F96257">
        <v>0</v>
      </c>
      <c r="G96257" s="3">
        <v>47485</v>
      </c>
      <c r="H96257">
        <v>3090</v>
      </c>
      <c r="I96257">
        <v>0</v>
      </c>
      <c r="J96257">
        <v>0</v>
      </c>
      <c r="K96257">
        <v>0</v>
      </c>
      <c r="L96257">
        <v>39</v>
      </c>
      <c r="M96257" t="s">
        <v>260</v>
      </c>
    </row>
    <row r="96258" spans="1:13" hidden="1" x14ac:dyDescent="0.25">
      <c r="A96258" s="3">
        <v>42914</v>
      </c>
      <c r="B96258" s="16">
        <v>0</v>
      </c>
      <c r="C96258">
        <v>61960.07</v>
      </c>
      <c r="D96258">
        <v>62312.959999999999</v>
      </c>
      <c r="E96258">
        <v>0</v>
      </c>
      <c r="F96258">
        <v>0</v>
      </c>
      <c r="G96258" s="3">
        <v>44652</v>
      </c>
      <c r="H96258">
        <v>1174</v>
      </c>
      <c r="I96258">
        <v>0</v>
      </c>
      <c r="J96258">
        <v>0</v>
      </c>
      <c r="K96258">
        <v>0</v>
      </c>
      <c r="L96258">
        <v>28</v>
      </c>
      <c r="M96258" t="s">
        <v>279</v>
      </c>
    </row>
    <row r="96259" spans="1:13" hidden="1" x14ac:dyDescent="0.25">
      <c r="A96259" s="3">
        <v>42914</v>
      </c>
      <c r="B96259" s="16">
        <v>0</v>
      </c>
      <c r="C96259">
        <v>48508.07</v>
      </c>
      <c r="D96259">
        <v>48938.45</v>
      </c>
      <c r="E96259">
        <v>0</v>
      </c>
      <c r="F96259">
        <v>0</v>
      </c>
      <c r="G96259" s="3">
        <v>45474</v>
      </c>
      <c r="H96259">
        <v>1731</v>
      </c>
      <c r="I96259">
        <v>0</v>
      </c>
      <c r="J96259">
        <v>0</v>
      </c>
      <c r="K96259">
        <v>0</v>
      </c>
      <c r="L96259">
        <v>33</v>
      </c>
      <c r="M96259" t="s">
        <v>226</v>
      </c>
    </row>
    <row r="96260" spans="1:13" hidden="1" x14ac:dyDescent="0.25">
      <c r="A96260" s="3">
        <v>42914</v>
      </c>
      <c r="B96260" s="16">
        <v>0</v>
      </c>
      <c r="C96260">
        <v>54082.79</v>
      </c>
      <c r="D96260">
        <v>54494.8</v>
      </c>
      <c r="E96260">
        <v>0</v>
      </c>
      <c r="F96260">
        <v>0</v>
      </c>
      <c r="G96260" s="3">
        <v>45110</v>
      </c>
      <c r="H96260">
        <v>1485</v>
      </c>
      <c r="I96260">
        <v>0</v>
      </c>
      <c r="J96260">
        <v>0</v>
      </c>
      <c r="K96260">
        <v>0</v>
      </c>
      <c r="L96260">
        <v>31</v>
      </c>
      <c r="M96260" t="s">
        <v>227</v>
      </c>
    </row>
    <row r="96261" spans="1:13" hidden="1" x14ac:dyDescent="0.25">
      <c r="A96261" s="3">
        <v>42914</v>
      </c>
      <c r="B96261" s="16">
        <v>0</v>
      </c>
      <c r="C96261">
        <v>29657.75</v>
      </c>
      <c r="D96261">
        <v>30028.46</v>
      </c>
      <c r="E96261">
        <v>0</v>
      </c>
      <c r="F96261">
        <v>0</v>
      </c>
      <c r="G96261" s="3">
        <v>47120</v>
      </c>
      <c r="H96261">
        <v>2845</v>
      </c>
      <c r="I96261">
        <v>0</v>
      </c>
      <c r="J96261">
        <v>0</v>
      </c>
      <c r="K96261">
        <v>0</v>
      </c>
      <c r="L96261">
        <v>38</v>
      </c>
      <c r="M96261" t="s">
        <v>246</v>
      </c>
    </row>
    <row r="96262" spans="1:13" hidden="1" x14ac:dyDescent="0.25">
      <c r="A96262" s="3">
        <v>42914</v>
      </c>
      <c r="B96262" s="16">
        <v>45</v>
      </c>
      <c r="C96262">
        <v>60317.69</v>
      </c>
      <c r="D96262">
        <v>60687.21</v>
      </c>
      <c r="E96262">
        <v>10.67</v>
      </c>
      <c r="F96262">
        <v>10.55</v>
      </c>
      <c r="G96262" s="3">
        <v>44743</v>
      </c>
      <c r="H96262">
        <v>1236</v>
      </c>
      <c r="I96262">
        <v>10.67</v>
      </c>
      <c r="J96262">
        <v>10.55</v>
      </c>
      <c r="K96262">
        <v>5</v>
      </c>
      <c r="L96262">
        <v>29</v>
      </c>
      <c r="M96262" t="s">
        <v>221</v>
      </c>
    </row>
    <row r="96263" spans="1:13" hidden="1" x14ac:dyDescent="0.25">
      <c r="A96263" s="3">
        <v>42914</v>
      </c>
      <c r="B96263" s="16">
        <v>0</v>
      </c>
      <c r="C96263">
        <v>92528.51</v>
      </c>
      <c r="D96263">
        <v>92552.24</v>
      </c>
      <c r="E96263">
        <v>0</v>
      </c>
      <c r="F96263">
        <v>0</v>
      </c>
      <c r="G96263" s="3">
        <v>43252</v>
      </c>
      <c r="H96263">
        <v>228</v>
      </c>
      <c r="I96263">
        <v>0</v>
      </c>
      <c r="J96263">
        <v>0</v>
      </c>
      <c r="K96263">
        <v>0</v>
      </c>
      <c r="L96263">
        <v>12</v>
      </c>
      <c r="M96263" t="s">
        <v>280</v>
      </c>
    </row>
    <row r="96264" spans="1:13" hidden="1" x14ac:dyDescent="0.25">
      <c r="A96264" s="3">
        <v>42914</v>
      </c>
      <c r="B96264" s="16">
        <v>70</v>
      </c>
      <c r="C96264">
        <v>65389.69</v>
      </c>
      <c r="D96264">
        <v>65718.19</v>
      </c>
      <c r="E96264">
        <v>10.47</v>
      </c>
      <c r="F96264">
        <v>10.39</v>
      </c>
      <c r="G96264" s="3">
        <v>44470</v>
      </c>
      <c r="H96264">
        <v>1052</v>
      </c>
      <c r="I96264">
        <v>10.47</v>
      </c>
      <c r="J96264">
        <v>10.39</v>
      </c>
      <c r="K96264">
        <v>2</v>
      </c>
      <c r="L96264">
        <v>26</v>
      </c>
      <c r="M96264" t="s">
        <v>228</v>
      </c>
    </row>
    <row r="96265" spans="1:13" hidden="1" x14ac:dyDescent="0.25">
      <c r="A96265" s="3">
        <v>42914</v>
      </c>
      <c r="B96265" s="16">
        <v>385</v>
      </c>
      <c r="C96265">
        <v>94486.33</v>
      </c>
      <c r="D96265">
        <v>94499.41</v>
      </c>
      <c r="E96265">
        <v>8.8450000000000006</v>
      </c>
      <c r="F96265">
        <v>8.8450000000000006</v>
      </c>
      <c r="G96265" s="3">
        <v>43160</v>
      </c>
      <c r="H96265">
        <v>165</v>
      </c>
      <c r="I96265">
        <v>8.8450000000000006</v>
      </c>
      <c r="J96265">
        <v>8.8450000000000006</v>
      </c>
      <c r="K96265">
        <v>1</v>
      </c>
      <c r="L96265">
        <v>9</v>
      </c>
      <c r="M96265" t="s">
        <v>277</v>
      </c>
    </row>
    <row r="96266" spans="1:13" hidden="1" x14ac:dyDescent="0.25">
      <c r="A96266" s="3">
        <v>42914</v>
      </c>
      <c r="B96266" s="16">
        <v>0</v>
      </c>
      <c r="C96266">
        <v>93185.85</v>
      </c>
      <c r="D96266">
        <v>93205.03</v>
      </c>
      <c r="E96266">
        <v>0</v>
      </c>
      <c r="F96266">
        <v>0</v>
      </c>
      <c r="G96266" s="3">
        <v>43222</v>
      </c>
      <c r="H96266">
        <v>207</v>
      </c>
      <c r="I96266">
        <v>0</v>
      </c>
      <c r="J96266">
        <v>0</v>
      </c>
      <c r="K96266">
        <v>0</v>
      </c>
      <c r="L96266">
        <v>11</v>
      </c>
      <c r="M96266" t="s">
        <v>278</v>
      </c>
    </row>
    <row r="96267" spans="1:13" hidden="1" x14ac:dyDescent="0.25">
      <c r="A96267" s="3">
        <v>42914</v>
      </c>
      <c r="B96267" s="16">
        <v>230</v>
      </c>
      <c r="C96267">
        <v>69126.58</v>
      </c>
      <c r="D96267">
        <v>69420.91</v>
      </c>
      <c r="E96267">
        <v>10.220000000000001</v>
      </c>
      <c r="F96267">
        <v>10.220000000000001</v>
      </c>
      <c r="G96267" s="3">
        <v>44287</v>
      </c>
      <c r="H96267">
        <v>926</v>
      </c>
      <c r="I96267">
        <v>10.220000000000001</v>
      </c>
      <c r="J96267">
        <v>10.220000000000001</v>
      </c>
      <c r="K96267">
        <v>1</v>
      </c>
      <c r="L96267">
        <v>24</v>
      </c>
      <c r="M96267" t="s">
        <v>229</v>
      </c>
    </row>
    <row r="96268" spans="1:13" hidden="1" x14ac:dyDescent="0.25">
      <c r="A96268" s="3">
        <v>42914</v>
      </c>
      <c r="B96268" s="16">
        <v>15060</v>
      </c>
      <c r="C96268">
        <v>95046.49</v>
      </c>
      <c r="D96268">
        <v>95057.87</v>
      </c>
      <c r="E96268">
        <v>8.92</v>
      </c>
      <c r="F96268">
        <v>8.8949999999999996</v>
      </c>
      <c r="G96268" s="3">
        <v>43132</v>
      </c>
      <c r="H96268">
        <v>147</v>
      </c>
      <c r="I96268">
        <v>8.92</v>
      </c>
      <c r="J96268">
        <v>8.8949999999999996</v>
      </c>
      <c r="K96268">
        <v>6</v>
      </c>
      <c r="L96268">
        <v>8</v>
      </c>
      <c r="M96268" t="s">
        <v>276</v>
      </c>
    </row>
    <row r="96269" spans="1:13" hidden="1" x14ac:dyDescent="0.25">
      <c r="A96269" s="3">
        <v>42914</v>
      </c>
      <c r="B96269" s="16">
        <v>1185</v>
      </c>
      <c r="C96269">
        <v>72973.53</v>
      </c>
      <c r="D96269">
        <v>73319.11</v>
      </c>
      <c r="E96269">
        <v>10.02</v>
      </c>
      <c r="F96269">
        <v>10.029999999999999</v>
      </c>
      <c r="G96269" s="3">
        <v>44105</v>
      </c>
      <c r="H96269">
        <v>806</v>
      </c>
      <c r="I96269">
        <v>10.029999999999999</v>
      </c>
      <c r="J96269">
        <v>10.02</v>
      </c>
      <c r="K96269">
        <v>9</v>
      </c>
      <c r="L96269">
        <v>22</v>
      </c>
      <c r="M96269" t="s">
        <v>196</v>
      </c>
    </row>
    <row r="96270" spans="1:13" hidden="1" x14ac:dyDescent="0.25">
      <c r="A96270" s="3">
        <v>42914</v>
      </c>
      <c r="B96270" s="16">
        <v>50</v>
      </c>
      <c r="C96270">
        <v>51207.37</v>
      </c>
      <c r="D96270">
        <v>51629.71</v>
      </c>
      <c r="E96270">
        <v>10.89</v>
      </c>
      <c r="F96270">
        <v>10.75</v>
      </c>
      <c r="G96270" s="3">
        <v>45293</v>
      </c>
      <c r="H96270">
        <v>1608</v>
      </c>
      <c r="I96270">
        <v>10.89</v>
      </c>
      <c r="J96270">
        <v>10.75</v>
      </c>
      <c r="K96270">
        <v>8</v>
      </c>
      <c r="L96270">
        <v>32</v>
      </c>
      <c r="M96270" t="s">
        <v>194</v>
      </c>
    </row>
    <row r="96271" spans="1:13" hidden="1" x14ac:dyDescent="0.25">
      <c r="A96271" s="3">
        <v>42914</v>
      </c>
      <c r="B96271" s="16">
        <v>365</v>
      </c>
      <c r="C96271">
        <v>67273.83</v>
      </c>
      <c r="D96271">
        <v>67591.3</v>
      </c>
      <c r="E96271">
        <v>10.46</v>
      </c>
      <c r="F96271">
        <v>10.34</v>
      </c>
      <c r="G96271" s="3">
        <v>44378</v>
      </c>
      <c r="H96271">
        <v>988</v>
      </c>
      <c r="I96271">
        <v>10.46</v>
      </c>
      <c r="J96271">
        <v>10.32</v>
      </c>
      <c r="K96271">
        <v>40</v>
      </c>
      <c r="L96271">
        <v>25</v>
      </c>
      <c r="M96271" t="s">
        <v>222</v>
      </c>
    </row>
    <row r="96272" spans="1:13" hidden="1" x14ac:dyDescent="0.25">
      <c r="A96272" s="3">
        <v>42914</v>
      </c>
      <c r="B96272" s="16">
        <v>85</v>
      </c>
      <c r="C96272">
        <v>41093.360000000001</v>
      </c>
      <c r="D96272">
        <v>41521.42</v>
      </c>
      <c r="E96272">
        <v>11.05</v>
      </c>
      <c r="F96272">
        <v>10.9</v>
      </c>
      <c r="G96272" s="3">
        <v>46024</v>
      </c>
      <c r="H96272">
        <v>2106</v>
      </c>
      <c r="I96272">
        <v>11.05</v>
      </c>
      <c r="J96272">
        <v>10.9</v>
      </c>
      <c r="K96272">
        <v>16</v>
      </c>
      <c r="L96272">
        <v>35</v>
      </c>
      <c r="M96272" t="s">
        <v>241</v>
      </c>
    </row>
    <row r="96273" spans="1:13" hidden="1" x14ac:dyDescent="0.25">
      <c r="A96273" s="3">
        <v>42914</v>
      </c>
      <c r="B96273" s="16">
        <v>1370</v>
      </c>
      <c r="C96273">
        <v>77184.87</v>
      </c>
      <c r="D96273">
        <v>77484.36</v>
      </c>
      <c r="E96273">
        <v>9.8800000000000008</v>
      </c>
      <c r="F96273">
        <v>9.73</v>
      </c>
      <c r="G96273" s="3">
        <v>43922</v>
      </c>
      <c r="H96273">
        <v>681</v>
      </c>
      <c r="I96273">
        <v>9.8800000000000008</v>
      </c>
      <c r="J96273">
        <v>9.7200000000000006</v>
      </c>
      <c r="K96273">
        <v>18</v>
      </c>
      <c r="L96273">
        <v>20</v>
      </c>
      <c r="M96273" t="s">
        <v>230</v>
      </c>
    </row>
    <row r="96274" spans="1:13" hidden="1" x14ac:dyDescent="0.25">
      <c r="A96274" s="3">
        <v>42914</v>
      </c>
      <c r="B96274" s="16">
        <v>1635</v>
      </c>
      <c r="C96274">
        <v>81448.179999999993</v>
      </c>
      <c r="D96274">
        <v>81647.539999999994</v>
      </c>
      <c r="E96274">
        <v>9.5299999999999994</v>
      </c>
      <c r="F96274">
        <v>9.4700000000000006</v>
      </c>
      <c r="G96274" s="3">
        <v>43739</v>
      </c>
      <c r="H96274">
        <v>558</v>
      </c>
      <c r="I96274">
        <v>9.57</v>
      </c>
      <c r="J96274">
        <v>9.43</v>
      </c>
      <c r="K96274">
        <v>21</v>
      </c>
      <c r="L96274">
        <v>18</v>
      </c>
      <c r="M96274" t="s">
        <v>231</v>
      </c>
    </row>
    <row r="96275" spans="1:13" hidden="1" x14ac:dyDescent="0.25">
      <c r="A96275" s="3">
        <v>42914</v>
      </c>
      <c r="B96275" s="16">
        <v>4440</v>
      </c>
      <c r="C96275">
        <v>63650.02</v>
      </c>
      <c r="D96275">
        <v>63988.56</v>
      </c>
      <c r="E96275">
        <v>10.57</v>
      </c>
      <c r="F96275">
        <v>10.45</v>
      </c>
      <c r="G96275" s="3">
        <v>44564</v>
      </c>
      <c r="H96275">
        <v>1113</v>
      </c>
      <c r="I96275">
        <v>10.61</v>
      </c>
      <c r="J96275">
        <v>10.44</v>
      </c>
      <c r="K96275">
        <v>424</v>
      </c>
      <c r="L96275">
        <v>27</v>
      </c>
      <c r="M96275" t="s">
        <v>145</v>
      </c>
    </row>
    <row r="96276" spans="1:13" hidden="1" x14ac:dyDescent="0.25">
      <c r="A96276" s="3">
        <v>42914</v>
      </c>
      <c r="B96276" s="16">
        <v>1725</v>
      </c>
      <c r="C96276">
        <v>96950.63</v>
      </c>
      <c r="D96276">
        <v>96954.75</v>
      </c>
      <c r="E96276">
        <v>9.2799999999999994</v>
      </c>
      <c r="F96276">
        <v>9.26</v>
      </c>
      <c r="G96276" s="3">
        <v>43040</v>
      </c>
      <c r="H96276">
        <v>88</v>
      </c>
      <c r="I96276">
        <v>9.2799999999999994</v>
      </c>
      <c r="J96276">
        <v>9.26</v>
      </c>
      <c r="K96276">
        <v>2</v>
      </c>
      <c r="L96276">
        <v>5</v>
      </c>
      <c r="M96276" t="s">
        <v>274</v>
      </c>
    </row>
    <row r="96277" spans="1:13" hidden="1" x14ac:dyDescent="0.25">
      <c r="A96277" s="3">
        <v>42914</v>
      </c>
      <c r="B96277" s="16">
        <v>22305</v>
      </c>
      <c r="C96277">
        <v>96335.98</v>
      </c>
      <c r="D96277">
        <v>96336.17</v>
      </c>
      <c r="E96277">
        <v>9.1150000000000002</v>
      </c>
      <c r="F96277">
        <v>9.1</v>
      </c>
      <c r="G96277" s="3">
        <v>43070</v>
      </c>
      <c r="H96277">
        <v>107</v>
      </c>
      <c r="I96277">
        <v>9.1150000000000002</v>
      </c>
      <c r="J96277">
        <v>9.09</v>
      </c>
      <c r="K96277">
        <v>49</v>
      </c>
      <c r="L96277">
        <v>6</v>
      </c>
      <c r="M96277" t="s">
        <v>275</v>
      </c>
    </row>
    <row r="96278" spans="1:13" hidden="1" x14ac:dyDescent="0.25">
      <c r="A96278" s="3">
        <v>42914</v>
      </c>
      <c r="B96278" s="16">
        <v>12710</v>
      </c>
      <c r="C96278">
        <v>98292.95</v>
      </c>
      <c r="D96278">
        <v>98293.16</v>
      </c>
      <c r="E96278">
        <v>9.6950000000000003</v>
      </c>
      <c r="F96278">
        <v>9.67</v>
      </c>
      <c r="G96278" s="3">
        <v>42979</v>
      </c>
      <c r="H96278">
        <v>47</v>
      </c>
      <c r="I96278">
        <v>9.6950000000000003</v>
      </c>
      <c r="J96278">
        <v>9.67</v>
      </c>
      <c r="K96278">
        <v>15</v>
      </c>
      <c r="L96278">
        <v>3</v>
      </c>
      <c r="M96278" t="s">
        <v>273</v>
      </c>
    </row>
    <row r="96279" spans="1:13" hidden="1" x14ac:dyDescent="0.25">
      <c r="A96279" s="3">
        <v>42914</v>
      </c>
      <c r="B96279" s="16">
        <v>28550</v>
      </c>
      <c r="C96279">
        <v>36849.120000000003</v>
      </c>
      <c r="D96279">
        <v>37230.019999999997</v>
      </c>
      <c r="E96279">
        <v>11.11</v>
      </c>
      <c r="F96279">
        <v>10.96</v>
      </c>
      <c r="G96279" s="3">
        <v>46391</v>
      </c>
      <c r="H96279">
        <v>2352</v>
      </c>
      <c r="I96279">
        <v>11.16</v>
      </c>
      <c r="J96279">
        <v>10.96</v>
      </c>
      <c r="K96279">
        <v>1321</v>
      </c>
      <c r="L96279">
        <v>36</v>
      </c>
      <c r="M96279" t="s">
        <v>262</v>
      </c>
    </row>
    <row r="96280" spans="1:13" hidden="1" x14ac:dyDescent="0.25">
      <c r="A96280" s="3">
        <v>42914</v>
      </c>
      <c r="B96280" s="16">
        <v>16030</v>
      </c>
      <c r="C96280">
        <v>83736.740000000005</v>
      </c>
      <c r="D96280">
        <v>83871.520000000004</v>
      </c>
      <c r="E96280">
        <v>9.34</v>
      </c>
      <c r="F96280">
        <v>9.2799999999999994</v>
      </c>
      <c r="G96280" s="3">
        <v>43647</v>
      </c>
      <c r="H96280">
        <v>493</v>
      </c>
      <c r="I96280">
        <v>9.39</v>
      </c>
      <c r="J96280">
        <v>9.25</v>
      </c>
      <c r="K96280">
        <v>1052</v>
      </c>
      <c r="L96280">
        <v>17</v>
      </c>
      <c r="M96280" t="s">
        <v>223</v>
      </c>
    </row>
    <row r="96281" spans="1:13" hidden="1" x14ac:dyDescent="0.25">
      <c r="A96281" s="3">
        <v>42914</v>
      </c>
      <c r="B96281" s="16">
        <v>87525</v>
      </c>
      <c r="C96281">
        <v>85857.02</v>
      </c>
      <c r="D96281">
        <v>85949.94</v>
      </c>
      <c r="E96281">
        <v>9.17</v>
      </c>
      <c r="F96281">
        <v>9.1199999999999992</v>
      </c>
      <c r="G96281" s="3">
        <v>43556</v>
      </c>
      <c r="H96281">
        <v>431</v>
      </c>
      <c r="I96281">
        <v>9.1999999999999993</v>
      </c>
      <c r="J96281">
        <v>9.08</v>
      </c>
      <c r="K96281">
        <v>301</v>
      </c>
      <c r="L96281">
        <v>16</v>
      </c>
      <c r="M96281" t="s">
        <v>232</v>
      </c>
    </row>
    <row r="96282" spans="1:13" hidden="1" x14ac:dyDescent="0.25">
      <c r="A96282" s="3">
        <v>42914</v>
      </c>
      <c r="B96282" s="16">
        <v>37270</v>
      </c>
      <c r="C96282">
        <v>45803.32</v>
      </c>
      <c r="D96282">
        <v>46239.68</v>
      </c>
      <c r="E96282">
        <v>10.99</v>
      </c>
      <c r="F96282">
        <v>10.83</v>
      </c>
      <c r="G96282" s="3">
        <v>45659</v>
      </c>
      <c r="H96282">
        <v>1857</v>
      </c>
      <c r="I96282">
        <v>11.05</v>
      </c>
      <c r="J96282">
        <v>10.83</v>
      </c>
      <c r="K96282">
        <v>3567</v>
      </c>
      <c r="L96282">
        <v>34</v>
      </c>
      <c r="M96282" t="s">
        <v>189</v>
      </c>
    </row>
    <row r="96283" spans="1:13" hidden="1" x14ac:dyDescent="0.25">
      <c r="A96283" s="3">
        <v>42914</v>
      </c>
      <c r="B96283" s="16">
        <v>87465</v>
      </c>
      <c r="C96283">
        <v>89843.65</v>
      </c>
      <c r="D96283">
        <v>89901.78</v>
      </c>
      <c r="E96283">
        <v>8.94</v>
      </c>
      <c r="F96283">
        <v>8.89</v>
      </c>
      <c r="G96283" s="3">
        <v>43374</v>
      </c>
      <c r="H96283">
        <v>312</v>
      </c>
      <c r="I96283">
        <v>8.94</v>
      </c>
      <c r="J96283">
        <v>8.86</v>
      </c>
      <c r="K96283">
        <v>370</v>
      </c>
      <c r="L96283">
        <v>14</v>
      </c>
      <c r="M96283" t="s">
        <v>216</v>
      </c>
    </row>
    <row r="96284" spans="1:13" hidden="1" x14ac:dyDescent="0.25">
      <c r="A96284" s="3">
        <v>42914</v>
      </c>
      <c r="B96284" s="16">
        <v>64305</v>
      </c>
      <c r="C96284">
        <v>57047.47</v>
      </c>
      <c r="D96284">
        <v>57446.400000000001</v>
      </c>
      <c r="E96284">
        <v>10.77</v>
      </c>
      <c r="F96284">
        <v>10.61</v>
      </c>
      <c r="G96284" s="3">
        <v>44928</v>
      </c>
      <c r="H96284">
        <v>1362</v>
      </c>
      <c r="I96284">
        <v>10.82</v>
      </c>
      <c r="J96284">
        <v>10.6</v>
      </c>
      <c r="K96284">
        <v>4501</v>
      </c>
      <c r="L96284">
        <v>30</v>
      </c>
      <c r="M96284" t="s">
        <v>195</v>
      </c>
    </row>
    <row r="96285" spans="1:13" hidden="1" x14ac:dyDescent="0.25">
      <c r="A96285" s="3">
        <v>42914</v>
      </c>
      <c r="B96285" s="16">
        <v>62620</v>
      </c>
      <c r="C96285">
        <v>91873.84</v>
      </c>
      <c r="D96285">
        <v>91903.32</v>
      </c>
      <c r="E96285">
        <v>8.86</v>
      </c>
      <c r="F96285">
        <v>8.83</v>
      </c>
      <c r="G96285" s="3">
        <v>43283</v>
      </c>
      <c r="H96285">
        <v>249</v>
      </c>
      <c r="I96285">
        <v>8.89</v>
      </c>
      <c r="J96285">
        <v>8.81</v>
      </c>
      <c r="K96285">
        <v>2033</v>
      </c>
      <c r="L96285">
        <v>13</v>
      </c>
      <c r="M96285" t="s">
        <v>212</v>
      </c>
    </row>
    <row r="96286" spans="1:13" hidden="1" x14ac:dyDescent="0.25">
      <c r="A96286" s="3">
        <v>42914</v>
      </c>
      <c r="B96286" s="16">
        <v>56980</v>
      </c>
      <c r="C96286">
        <v>93852.12</v>
      </c>
      <c r="D96286">
        <v>93867.09</v>
      </c>
      <c r="E96286">
        <v>8.84</v>
      </c>
      <c r="F96286">
        <v>8.8149999999999995</v>
      </c>
      <c r="G96286" s="3">
        <v>43192</v>
      </c>
      <c r="H96286">
        <v>186</v>
      </c>
      <c r="I96286">
        <v>8.8699999999999992</v>
      </c>
      <c r="J96286">
        <v>8.8000000000000007</v>
      </c>
      <c r="K96286">
        <v>242</v>
      </c>
      <c r="L96286">
        <v>10</v>
      </c>
      <c r="M96286" t="s">
        <v>213</v>
      </c>
    </row>
    <row r="96287" spans="1:13" hidden="1" x14ac:dyDescent="0.25">
      <c r="A96287" s="3">
        <v>42914</v>
      </c>
      <c r="B96287" s="16">
        <v>58235</v>
      </c>
      <c r="C96287">
        <v>99092.15</v>
      </c>
      <c r="D96287">
        <v>99092.7</v>
      </c>
      <c r="E96287">
        <v>10.047000000000001</v>
      </c>
      <c r="F96287">
        <v>10.042999999999999</v>
      </c>
      <c r="G96287" s="3">
        <v>42948</v>
      </c>
      <c r="H96287">
        <v>24</v>
      </c>
      <c r="I96287">
        <v>10.047000000000001</v>
      </c>
      <c r="J96287">
        <v>10.042</v>
      </c>
      <c r="K96287">
        <v>104</v>
      </c>
      <c r="L96287">
        <v>2</v>
      </c>
      <c r="M96287" t="s">
        <v>272</v>
      </c>
    </row>
    <row r="96288" spans="1:13" hidden="1" x14ac:dyDescent="0.25">
      <c r="A96288" s="3">
        <v>42914</v>
      </c>
      <c r="B96288" s="16">
        <v>41740</v>
      </c>
      <c r="C96288">
        <v>75168.23</v>
      </c>
      <c r="D96288">
        <v>75434.289999999994</v>
      </c>
      <c r="E96288">
        <v>10.029999999999999</v>
      </c>
      <c r="F96288">
        <v>9.91</v>
      </c>
      <c r="G96288" s="3">
        <v>44013</v>
      </c>
      <c r="H96288">
        <v>742</v>
      </c>
      <c r="I96288">
        <v>10.07</v>
      </c>
      <c r="J96288">
        <v>9.8800000000000008</v>
      </c>
      <c r="K96288">
        <v>1882</v>
      </c>
      <c r="L96288">
        <v>21</v>
      </c>
      <c r="M96288" t="s">
        <v>211</v>
      </c>
    </row>
    <row r="96289" spans="1:13" hidden="1" x14ac:dyDescent="0.25">
      <c r="A96289" s="3">
        <v>42914</v>
      </c>
      <c r="B96289" s="16">
        <v>223465</v>
      </c>
      <c r="C96289">
        <v>71067.850000000006</v>
      </c>
      <c r="D96289">
        <v>71339.53</v>
      </c>
      <c r="E96289">
        <v>10.25</v>
      </c>
      <c r="F96289">
        <v>10.130000000000001</v>
      </c>
      <c r="G96289" s="3">
        <v>44200</v>
      </c>
      <c r="H96289">
        <v>866</v>
      </c>
      <c r="I96289">
        <v>10.31</v>
      </c>
      <c r="J96289">
        <v>10.119999999999999</v>
      </c>
      <c r="K96289">
        <v>14619</v>
      </c>
      <c r="L96289">
        <v>23</v>
      </c>
      <c r="M96289" t="s">
        <v>178</v>
      </c>
    </row>
    <row r="96290" spans="1:13" hidden="1" x14ac:dyDescent="0.25">
      <c r="A96290" s="3">
        <v>42914</v>
      </c>
      <c r="B96290" s="16">
        <v>135415</v>
      </c>
      <c r="C96290">
        <v>79328.649999999994</v>
      </c>
      <c r="D96290">
        <v>79526.91</v>
      </c>
      <c r="E96290">
        <v>9.68</v>
      </c>
      <c r="F96290">
        <v>9.61</v>
      </c>
      <c r="G96290" s="3">
        <v>43832</v>
      </c>
      <c r="H96290">
        <v>619</v>
      </c>
      <c r="I96290">
        <v>9.75</v>
      </c>
      <c r="J96290">
        <v>9.57</v>
      </c>
      <c r="K96290">
        <v>8158</v>
      </c>
      <c r="L96290">
        <v>19</v>
      </c>
      <c r="M96290" t="s">
        <v>179</v>
      </c>
    </row>
    <row r="96291" spans="1:13" hidden="1" x14ac:dyDescent="0.25">
      <c r="A96291" s="3">
        <v>42914</v>
      </c>
      <c r="B96291" s="16">
        <v>84190</v>
      </c>
      <c r="C96291">
        <v>97630.25</v>
      </c>
      <c r="D96291">
        <v>97634.93</v>
      </c>
      <c r="E96291">
        <v>9.4350000000000005</v>
      </c>
      <c r="F96291">
        <v>9.42</v>
      </c>
      <c r="G96291" s="3">
        <v>43010</v>
      </c>
      <c r="H96291">
        <v>67</v>
      </c>
      <c r="I96291">
        <v>9.4499999999999993</v>
      </c>
      <c r="J96291">
        <v>9.41</v>
      </c>
      <c r="K96291">
        <v>342</v>
      </c>
      <c r="L96291">
        <v>4</v>
      </c>
      <c r="M96291" t="s">
        <v>208</v>
      </c>
    </row>
    <row r="96292" spans="1:13" hidden="1" x14ac:dyDescent="0.25">
      <c r="A96292" s="3">
        <v>42914</v>
      </c>
      <c r="B96292" s="16">
        <v>383895</v>
      </c>
      <c r="C96292">
        <v>87889.73</v>
      </c>
      <c r="D96292">
        <v>87958.69</v>
      </c>
      <c r="E96292">
        <v>8.98</v>
      </c>
      <c r="F96292">
        <v>8.9600000000000009</v>
      </c>
      <c r="G96292" s="3">
        <v>43467</v>
      </c>
      <c r="H96292">
        <v>371</v>
      </c>
      <c r="I96292">
        <v>9.0299999999999994</v>
      </c>
      <c r="J96292">
        <v>8.93</v>
      </c>
      <c r="K96292">
        <v>9826</v>
      </c>
      <c r="L96292">
        <v>15</v>
      </c>
      <c r="M96292" t="s">
        <v>168</v>
      </c>
    </row>
    <row r="96293" spans="1:13" hidden="1" x14ac:dyDescent="0.25">
      <c r="A96293" s="3">
        <v>42914</v>
      </c>
      <c r="B96293" s="16">
        <v>46840</v>
      </c>
      <c r="C96293">
        <v>99885.01</v>
      </c>
      <c r="D96293">
        <v>99885.07</v>
      </c>
      <c r="E96293">
        <v>10.143000000000001</v>
      </c>
      <c r="F96293">
        <v>10.141999999999999</v>
      </c>
      <c r="G96293" s="3">
        <v>42919</v>
      </c>
      <c r="H96293">
        <v>3</v>
      </c>
      <c r="I96293">
        <v>10.143000000000001</v>
      </c>
      <c r="J96293">
        <v>10.141999999999999</v>
      </c>
      <c r="K96293">
        <v>1750</v>
      </c>
      <c r="L96293">
        <v>1</v>
      </c>
      <c r="M96293" t="s">
        <v>207</v>
      </c>
    </row>
    <row r="96294" spans="1:13" hidden="1" x14ac:dyDescent="0.25">
      <c r="A96294" s="3">
        <v>42914</v>
      </c>
      <c r="B96294" s="16">
        <v>248540</v>
      </c>
      <c r="C96294">
        <v>95727.83</v>
      </c>
      <c r="D96294">
        <v>95737.22</v>
      </c>
      <c r="E96294">
        <v>8.98</v>
      </c>
      <c r="F96294">
        <v>8.9700000000000006</v>
      </c>
      <c r="G96294" s="3">
        <v>43102</v>
      </c>
      <c r="H96294">
        <v>126</v>
      </c>
      <c r="I96294">
        <v>9.0050000000000008</v>
      </c>
      <c r="J96294">
        <v>8.9499999999999993</v>
      </c>
      <c r="K96294">
        <v>2343</v>
      </c>
      <c r="L96294">
        <v>7</v>
      </c>
      <c r="M96294" t="s">
        <v>150</v>
      </c>
    </row>
    <row r="96295" spans="1:13" hidden="1" x14ac:dyDescent="0.25">
      <c r="A96295" s="3">
        <v>42915</v>
      </c>
      <c r="B96295" s="16">
        <v>0</v>
      </c>
      <c r="C96295">
        <v>33415.230000000003</v>
      </c>
      <c r="D96295">
        <v>33479.42</v>
      </c>
      <c r="E96295">
        <v>0</v>
      </c>
      <c r="F96295">
        <v>0</v>
      </c>
      <c r="G96295" s="3">
        <v>46755</v>
      </c>
      <c r="H96295">
        <v>2598</v>
      </c>
      <c r="I96295">
        <v>0</v>
      </c>
      <c r="J96295">
        <v>0</v>
      </c>
      <c r="K96295">
        <v>0</v>
      </c>
      <c r="L96295">
        <v>37</v>
      </c>
      <c r="M96295" t="s">
        <v>261</v>
      </c>
    </row>
    <row r="96296" spans="1:13" hidden="1" x14ac:dyDescent="0.25">
      <c r="A96296" s="3">
        <v>42915</v>
      </c>
      <c r="B96296" s="16">
        <v>0</v>
      </c>
      <c r="C96296">
        <v>26910.49</v>
      </c>
      <c r="D96296">
        <v>26971.84</v>
      </c>
      <c r="E96296">
        <v>0</v>
      </c>
      <c r="F96296">
        <v>0</v>
      </c>
      <c r="G96296" s="3">
        <v>47485</v>
      </c>
      <c r="H96296">
        <v>3089</v>
      </c>
      <c r="I96296">
        <v>0</v>
      </c>
      <c r="J96296">
        <v>0</v>
      </c>
      <c r="K96296">
        <v>0</v>
      </c>
      <c r="L96296">
        <v>39</v>
      </c>
      <c r="M96296" t="s">
        <v>260</v>
      </c>
    </row>
    <row r="96297" spans="1:13" hidden="1" x14ac:dyDescent="0.25">
      <c r="A96297" s="3">
        <v>42915</v>
      </c>
      <c r="B96297" s="16">
        <v>0</v>
      </c>
      <c r="C96297">
        <v>62336.84</v>
      </c>
      <c r="D96297">
        <v>62244.15</v>
      </c>
      <c r="E96297">
        <v>0</v>
      </c>
      <c r="F96297">
        <v>0</v>
      </c>
      <c r="G96297" s="3">
        <v>44652</v>
      </c>
      <c r="H96297">
        <v>1173</v>
      </c>
      <c r="I96297">
        <v>0</v>
      </c>
      <c r="J96297">
        <v>0</v>
      </c>
      <c r="K96297">
        <v>0</v>
      </c>
      <c r="L96297">
        <v>28</v>
      </c>
      <c r="M96297" t="s">
        <v>279</v>
      </c>
    </row>
    <row r="96298" spans="1:13" hidden="1" x14ac:dyDescent="0.25">
      <c r="A96298" s="3">
        <v>42915</v>
      </c>
      <c r="B96298" s="16">
        <v>0</v>
      </c>
      <c r="C96298">
        <v>48957.21</v>
      </c>
      <c r="D96298">
        <v>48942.96</v>
      </c>
      <c r="E96298">
        <v>0</v>
      </c>
      <c r="F96298">
        <v>0</v>
      </c>
      <c r="G96298" s="3">
        <v>45474</v>
      </c>
      <c r="H96298">
        <v>1730</v>
      </c>
      <c r="I96298">
        <v>0</v>
      </c>
      <c r="J96298">
        <v>0</v>
      </c>
      <c r="K96298">
        <v>0</v>
      </c>
      <c r="L96298">
        <v>33</v>
      </c>
      <c r="M96298" t="s">
        <v>226</v>
      </c>
    </row>
    <row r="96299" spans="1:13" hidden="1" x14ac:dyDescent="0.25">
      <c r="A96299" s="3">
        <v>42915</v>
      </c>
      <c r="B96299" s="16">
        <v>0</v>
      </c>
      <c r="C96299">
        <v>54515.69</v>
      </c>
      <c r="D96299">
        <v>54472.58</v>
      </c>
      <c r="E96299">
        <v>0</v>
      </c>
      <c r="F96299">
        <v>0</v>
      </c>
      <c r="G96299" s="3">
        <v>45110</v>
      </c>
      <c r="H96299">
        <v>1484</v>
      </c>
      <c r="I96299">
        <v>0</v>
      </c>
      <c r="J96299">
        <v>0</v>
      </c>
      <c r="K96299">
        <v>0</v>
      </c>
      <c r="L96299">
        <v>31</v>
      </c>
      <c r="M96299" t="s">
        <v>227</v>
      </c>
    </row>
    <row r="96300" spans="1:13" hidden="1" x14ac:dyDescent="0.25">
      <c r="A96300" s="3">
        <v>42915</v>
      </c>
      <c r="B96300" s="16">
        <v>30</v>
      </c>
      <c r="C96300">
        <v>30039.97</v>
      </c>
      <c r="D96300">
        <v>30103.05</v>
      </c>
      <c r="E96300">
        <v>10.95</v>
      </c>
      <c r="F96300">
        <v>11.01</v>
      </c>
      <c r="G96300" s="3">
        <v>47120</v>
      </c>
      <c r="H96300">
        <v>2844</v>
      </c>
      <c r="I96300">
        <v>11.02</v>
      </c>
      <c r="J96300">
        <v>10.95</v>
      </c>
      <c r="K96300">
        <v>5</v>
      </c>
      <c r="L96300">
        <v>38</v>
      </c>
      <c r="M96300" t="s">
        <v>246</v>
      </c>
    </row>
    <row r="96301" spans="1:13" hidden="1" x14ac:dyDescent="0.25">
      <c r="A96301" s="3">
        <v>42915</v>
      </c>
      <c r="B96301" s="16">
        <v>5</v>
      </c>
      <c r="C96301">
        <v>60710.47</v>
      </c>
      <c r="D96301">
        <v>60629.27</v>
      </c>
      <c r="E96301">
        <v>10.58</v>
      </c>
      <c r="F96301">
        <v>10.58</v>
      </c>
      <c r="G96301" s="3">
        <v>44743</v>
      </c>
      <c r="H96301">
        <v>1235</v>
      </c>
      <c r="I96301">
        <v>10.58</v>
      </c>
      <c r="J96301">
        <v>10.58</v>
      </c>
      <c r="K96301">
        <v>1</v>
      </c>
      <c r="L96301">
        <v>29</v>
      </c>
      <c r="M96301" t="s">
        <v>221</v>
      </c>
    </row>
    <row r="96302" spans="1:13" hidden="1" x14ac:dyDescent="0.25">
      <c r="A96302" s="3">
        <v>42915</v>
      </c>
      <c r="B96302" s="16">
        <v>1110</v>
      </c>
      <c r="C96302">
        <v>92587.72</v>
      </c>
      <c r="D96302">
        <v>92579.37</v>
      </c>
      <c r="E96302">
        <v>8.84</v>
      </c>
      <c r="F96302">
        <v>8.84</v>
      </c>
      <c r="G96302" s="3">
        <v>43252</v>
      </c>
      <c r="H96302">
        <v>227</v>
      </c>
      <c r="I96302">
        <v>8.84</v>
      </c>
      <c r="J96302">
        <v>8.84</v>
      </c>
      <c r="K96302">
        <v>2</v>
      </c>
      <c r="L96302">
        <v>12</v>
      </c>
      <c r="M96302" t="s">
        <v>280</v>
      </c>
    </row>
    <row r="96303" spans="1:13" hidden="1" x14ac:dyDescent="0.25">
      <c r="A96303" s="3">
        <v>42915</v>
      </c>
      <c r="B96303" s="16">
        <v>15</v>
      </c>
      <c r="C96303">
        <v>65743.38</v>
      </c>
      <c r="D96303">
        <v>65685.899999999994</v>
      </c>
      <c r="E96303">
        <v>10.42</v>
      </c>
      <c r="F96303">
        <v>10.43</v>
      </c>
      <c r="G96303" s="3">
        <v>44470</v>
      </c>
      <c r="H96303">
        <v>1051</v>
      </c>
      <c r="I96303">
        <v>10.43</v>
      </c>
      <c r="J96303">
        <v>10.42</v>
      </c>
      <c r="K96303">
        <v>2</v>
      </c>
      <c r="L96303">
        <v>26</v>
      </c>
      <c r="M96303" t="s">
        <v>228</v>
      </c>
    </row>
    <row r="96304" spans="1:13" hidden="1" x14ac:dyDescent="0.25">
      <c r="A96304" s="3">
        <v>42915</v>
      </c>
      <c r="B96304" s="16">
        <v>55</v>
      </c>
      <c r="C96304">
        <v>94535.63</v>
      </c>
      <c r="D96304">
        <v>94510.53</v>
      </c>
      <c r="E96304">
        <v>8.82</v>
      </c>
      <c r="F96304">
        <v>8.84</v>
      </c>
      <c r="G96304" s="3">
        <v>43160</v>
      </c>
      <c r="H96304">
        <v>164</v>
      </c>
      <c r="I96304">
        <v>8.84</v>
      </c>
      <c r="J96304">
        <v>8.82</v>
      </c>
      <c r="K96304">
        <v>3</v>
      </c>
      <c r="L96304">
        <v>9</v>
      </c>
      <c r="M96304" t="s">
        <v>277</v>
      </c>
    </row>
    <row r="96305" spans="1:13" hidden="1" x14ac:dyDescent="0.25">
      <c r="A96305" s="3">
        <v>42915</v>
      </c>
      <c r="B96305" s="16">
        <v>60</v>
      </c>
      <c r="C96305">
        <v>93240.76</v>
      </c>
      <c r="D96305">
        <v>93219.92</v>
      </c>
      <c r="E96305">
        <v>8.8000000000000007</v>
      </c>
      <c r="F96305">
        <v>8.85</v>
      </c>
      <c r="G96305" s="3">
        <v>43222</v>
      </c>
      <c r="H96305">
        <v>206</v>
      </c>
      <c r="I96305">
        <v>8.85</v>
      </c>
      <c r="J96305">
        <v>8.8000000000000007</v>
      </c>
      <c r="K96305">
        <v>3</v>
      </c>
      <c r="L96305">
        <v>11</v>
      </c>
      <c r="M96305" t="s">
        <v>278</v>
      </c>
    </row>
    <row r="96306" spans="1:13" hidden="1" x14ac:dyDescent="0.25">
      <c r="A96306" s="3">
        <v>42915</v>
      </c>
      <c r="B96306" s="16">
        <v>80</v>
      </c>
      <c r="C96306">
        <v>69447.520000000004</v>
      </c>
      <c r="D96306">
        <v>69400.710000000006</v>
      </c>
      <c r="E96306">
        <v>10.14</v>
      </c>
      <c r="F96306">
        <v>10.28</v>
      </c>
      <c r="G96306" s="3">
        <v>44287</v>
      </c>
      <c r="H96306">
        <v>925</v>
      </c>
      <c r="I96306">
        <v>10.28</v>
      </c>
      <c r="J96306">
        <v>10.14</v>
      </c>
      <c r="K96306">
        <v>5</v>
      </c>
      <c r="L96306">
        <v>24</v>
      </c>
      <c r="M96306" t="s">
        <v>229</v>
      </c>
    </row>
    <row r="96307" spans="1:13" hidden="1" x14ac:dyDescent="0.25">
      <c r="A96307" s="3">
        <v>42915</v>
      </c>
      <c r="B96307" s="16">
        <v>15</v>
      </c>
      <c r="C96307">
        <v>95094.31</v>
      </c>
      <c r="D96307">
        <v>95072.960000000006</v>
      </c>
      <c r="E96307">
        <v>8.9250000000000007</v>
      </c>
      <c r="F96307">
        <v>8.9250000000000007</v>
      </c>
      <c r="G96307" s="3">
        <v>43132</v>
      </c>
      <c r="H96307">
        <v>146</v>
      </c>
      <c r="I96307">
        <v>8.9250000000000007</v>
      </c>
      <c r="J96307">
        <v>8.9250000000000007</v>
      </c>
      <c r="K96307">
        <v>1</v>
      </c>
      <c r="L96307">
        <v>8</v>
      </c>
      <c r="M96307" t="s">
        <v>276</v>
      </c>
    </row>
    <row r="96308" spans="1:13" hidden="1" x14ac:dyDescent="0.25">
      <c r="A96308" s="3">
        <v>42915</v>
      </c>
      <c r="B96308" s="16">
        <v>80</v>
      </c>
      <c r="C96308">
        <v>73347.210000000006</v>
      </c>
      <c r="D96308">
        <v>73228</v>
      </c>
      <c r="E96308">
        <v>9.9499999999999993</v>
      </c>
      <c r="F96308">
        <v>10.1</v>
      </c>
      <c r="G96308" s="3">
        <v>44105</v>
      </c>
      <c r="H96308">
        <v>805</v>
      </c>
      <c r="I96308">
        <v>10.11</v>
      </c>
      <c r="J96308">
        <v>9.9499999999999993</v>
      </c>
      <c r="K96308">
        <v>4</v>
      </c>
      <c r="L96308">
        <v>22</v>
      </c>
      <c r="M96308" t="s">
        <v>196</v>
      </c>
    </row>
    <row r="96309" spans="1:13" hidden="1" x14ac:dyDescent="0.25">
      <c r="A96309" s="3">
        <v>42915</v>
      </c>
      <c r="B96309" s="16">
        <v>220</v>
      </c>
      <c r="C96309">
        <v>51649.5</v>
      </c>
      <c r="D96309">
        <v>51620.42</v>
      </c>
      <c r="E96309">
        <v>10.66</v>
      </c>
      <c r="F96309">
        <v>10.8</v>
      </c>
      <c r="G96309" s="3">
        <v>45293</v>
      </c>
      <c r="H96309">
        <v>1607</v>
      </c>
      <c r="I96309">
        <v>10.82</v>
      </c>
      <c r="J96309">
        <v>10.65</v>
      </c>
      <c r="K96309">
        <v>21</v>
      </c>
      <c r="L96309">
        <v>32</v>
      </c>
      <c r="M96309" t="s">
        <v>194</v>
      </c>
    </row>
    <row r="96310" spans="1:13" hidden="1" x14ac:dyDescent="0.25">
      <c r="A96310" s="3">
        <v>42915</v>
      </c>
      <c r="B96310" s="16">
        <v>9975</v>
      </c>
      <c r="C96310">
        <v>67617.210000000006</v>
      </c>
      <c r="D96310">
        <v>67495.679999999993</v>
      </c>
      <c r="E96310">
        <v>10.23</v>
      </c>
      <c r="F96310">
        <v>10.36</v>
      </c>
      <c r="G96310" s="3">
        <v>44378</v>
      </c>
      <c r="H96310">
        <v>987</v>
      </c>
      <c r="I96310">
        <v>10.43</v>
      </c>
      <c r="J96310">
        <v>10.23</v>
      </c>
      <c r="K96310">
        <v>426</v>
      </c>
      <c r="L96310">
        <v>25</v>
      </c>
      <c r="M96310" t="s">
        <v>222</v>
      </c>
    </row>
    <row r="96311" spans="1:13" hidden="1" x14ac:dyDescent="0.25">
      <c r="A96311" s="3">
        <v>42915</v>
      </c>
      <c r="B96311" s="16">
        <v>335</v>
      </c>
      <c r="C96311">
        <v>41537.339999999997</v>
      </c>
      <c r="D96311">
        <v>41586.19</v>
      </c>
      <c r="E96311">
        <v>10.78</v>
      </c>
      <c r="F96311">
        <v>10.88</v>
      </c>
      <c r="G96311" s="3">
        <v>46024</v>
      </c>
      <c r="H96311">
        <v>2105</v>
      </c>
      <c r="I96311">
        <v>10.96</v>
      </c>
      <c r="J96311">
        <v>10.78</v>
      </c>
      <c r="K96311">
        <v>53</v>
      </c>
      <c r="L96311">
        <v>35</v>
      </c>
      <c r="M96311" t="s">
        <v>241</v>
      </c>
    </row>
    <row r="96312" spans="1:13" hidden="1" x14ac:dyDescent="0.25">
      <c r="A96312" s="3">
        <v>42915</v>
      </c>
      <c r="B96312" s="16">
        <v>210</v>
      </c>
      <c r="C96312">
        <v>77514.06</v>
      </c>
      <c r="D96312">
        <v>77386.929999999993</v>
      </c>
      <c r="E96312">
        <v>9.7100000000000009</v>
      </c>
      <c r="F96312">
        <v>9.8000000000000007</v>
      </c>
      <c r="G96312" s="3">
        <v>43922</v>
      </c>
      <c r="H96312">
        <v>680</v>
      </c>
      <c r="I96312">
        <v>9.83</v>
      </c>
      <c r="J96312">
        <v>9.6999999999999993</v>
      </c>
      <c r="K96312">
        <v>12</v>
      </c>
      <c r="L96312">
        <v>20</v>
      </c>
      <c r="M96312" t="s">
        <v>230</v>
      </c>
    </row>
    <row r="96313" spans="1:13" hidden="1" x14ac:dyDescent="0.25">
      <c r="A96313" s="3">
        <v>42915</v>
      </c>
      <c r="B96313" s="16">
        <v>835</v>
      </c>
      <c r="C96313">
        <v>81678.84</v>
      </c>
      <c r="D96313">
        <v>81526.070000000007</v>
      </c>
      <c r="E96313">
        <v>9.4</v>
      </c>
      <c r="F96313">
        <v>9.51</v>
      </c>
      <c r="G96313" s="3">
        <v>43739</v>
      </c>
      <c r="H96313">
        <v>557</v>
      </c>
      <c r="I96313">
        <v>9.5500000000000007</v>
      </c>
      <c r="J96313">
        <v>9.4</v>
      </c>
      <c r="K96313">
        <v>53</v>
      </c>
      <c r="L96313">
        <v>18</v>
      </c>
      <c r="M96313" t="s">
        <v>231</v>
      </c>
    </row>
    <row r="96314" spans="1:13" hidden="1" x14ac:dyDescent="0.25">
      <c r="A96314" s="3">
        <v>42915</v>
      </c>
      <c r="B96314" s="16">
        <v>3640</v>
      </c>
      <c r="C96314">
        <v>64013.09</v>
      </c>
      <c r="D96314">
        <v>63909.74</v>
      </c>
      <c r="E96314">
        <v>10.34</v>
      </c>
      <c r="F96314">
        <v>10.47</v>
      </c>
      <c r="G96314" s="3">
        <v>44564</v>
      </c>
      <c r="H96314">
        <v>1112</v>
      </c>
      <c r="I96314">
        <v>10.53</v>
      </c>
      <c r="J96314">
        <v>10.33</v>
      </c>
      <c r="K96314">
        <v>418</v>
      </c>
      <c r="L96314">
        <v>27</v>
      </c>
      <c r="M96314" t="s">
        <v>145</v>
      </c>
    </row>
    <row r="96315" spans="1:13" hidden="1" x14ac:dyDescent="0.25">
      <c r="A96315" s="3">
        <v>42915</v>
      </c>
      <c r="B96315" s="16">
        <v>7035</v>
      </c>
      <c r="C96315">
        <v>96991.91</v>
      </c>
      <c r="D96315">
        <v>96988.83</v>
      </c>
      <c r="E96315">
        <v>9.26</v>
      </c>
      <c r="F96315">
        <v>9.27</v>
      </c>
      <c r="G96315" s="3">
        <v>43040</v>
      </c>
      <c r="H96315">
        <v>87</v>
      </c>
      <c r="I96315">
        <v>9.27</v>
      </c>
      <c r="J96315">
        <v>9.26</v>
      </c>
      <c r="K96315">
        <v>18</v>
      </c>
      <c r="L96315">
        <v>5</v>
      </c>
      <c r="M96315" t="s">
        <v>274</v>
      </c>
    </row>
    <row r="96316" spans="1:13" hidden="1" x14ac:dyDescent="0.25">
      <c r="A96316" s="3">
        <v>42915</v>
      </c>
      <c r="B96316" s="16">
        <v>19760</v>
      </c>
      <c r="C96316">
        <v>96373.1</v>
      </c>
      <c r="D96316">
        <v>96363.85</v>
      </c>
      <c r="E96316">
        <v>9.0950000000000006</v>
      </c>
      <c r="F96316">
        <v>9.1150000000000002</v>
      </c>
      <c r="G96316" s="3">
        <v>43070</v>
      </c>
      <c r="H96316">
        <v>106</v>
      </c>
      <c r="I96316">
        <v>9.1199999999999992</v>
      </c>
      <c r="J96316">
        <v>9.0850000000000009</v>
      </c>
      <c r="K96316">
        <v>203</v>
      </c>
      <c r="L96316">
        <v>6</v>
      </c>
      <c r="M96316" t="s">
        <v>275</v>
      </c>
    </row>
    <row r="96317" spans="1:13" hidden="1" x14ac:dyDescent="0.25">
      <c r="A96317" s="3">
        <v>42915</v>
      </c>
      <c r="B96317" s="16">
        <v>6205</v>
      </c>
      <c r="C96317">
        <v>98330.84</v>
      </c>
      <c r="D96317">
        <v>98329.99</v>
      </c>
      <c r="E96317">
        <v>9.6850000000000005</v>
      </c>
      <c r="F96317">
        <v>9.6649999999999991</v>
      </c>
      <c r="G96317" s="3">
        <v>42979</v>
      </c>
      <c r="H96317">
        <v>46</v>
      </c>
      <c r="I96317">
        <v>9.6850000000000005</v>
      </c>
      <c r="J96317">
        <v>9.6649999999999991</v>
      </c>
      <c r="K96317">
        <v>12</v>
      </c>
      <c r="L96317">
        <v>3</v>
      </c>
      <c r="M96317" t="s">
        <v>273</v>
      </c>
    </row>
    <row r="96318" spans="1:13" hidden="1" x14ac:dyDescent="0.25">
      <c r="A96318" s="3">
        <v>42915</v>
      </c>
      <c r="B96318" s="16">
        <v>27305</v>
      </c>
      <c r="C96318">
        <v>37244.29</v>
      </c>
      <c r="D96318">
        <v>37309.11</v>
      </c>
      <c r="E96318">
        <v>10.84</v>
      </c>
      <c r="F96318">
        <v>10.96</v>
      </c>
      <c r="G96318" s="3">
        <v>46391</v>
      </c>
      <c r="H96318">
        <v>2351</v>
      </c>
      <c r="I96318">
        <v>11.04</v>
      </c>
      <c r="J96318">
        <v>10.83</v>
      </c>
      <c r="K96318">
        <v>1353</v>
      </c>
      <c r="L96318">
        <v>36</v>
      </c>
      <c r="M96318" t="s">
        <v>262</v>
      </c>
    </row>
    <row r="96319" spans="1:13" hidden="1" x14ac:dyDescent="0.25">
      <c r="A96319" s="3">
        <v>42915</v>
      </c>
      <c r="B96319" s="16">
        <v>8355</v>
      </c>
      <c r="C96319">
        <v>83903.67</v>
      </c>
      <c r="D96319">
        <v>83794.41</v>
      </c>
      <c r="E96319">
        <v>9.2100000000000009</v>
      </c>
      <c r="F96319">
        <v>9.31</v>
      </c>
      <c r="G96319" s="3">
        <v>43647</v>
      </c>
      <c r="H96319">
        <v>492</v>
      </c>
      <c r="I96319">
        <v>9.36</v>
      </c>
      <c r="J96319">
        <v>9.19</v>
      </c>
      <c r="K96319">
        <v>801</v>
      </c>
      <c r="L96319">
        <v>17</v>
      </c>
      <c r="M96319" t="s">
        <v>223</v>
      </c>
    </row>
    <row r="96320" spans="1:13" hidden="1" x14ac:dyDescent="0.25">
      <c r="A96320" s="3">
        <v>42915</v>
      </c>
      <c r="B96320" s="16">
        <v>6625</v>
      </c>
      <c r="C96320">
        <v>85982.88</v>
      </c>
      <c r="D96320">
        <v>85897.45</v>
      </c>
      <c r="E96320">
        <v>9.06</v>
      </c>
      <c r="F96320">
        <v>9.15</v>
      </c>
      <c r="G96320" s="3">
        <v>43556</v>
      </c>
      <c r="H96320">
        <v>430</v>
      </c>
      <c r="I96320">
        <v>9.18</v>
      </c>
      <c r="J96320">
        <v>9.06</v>
      </c>
      <c r="K96320">
        <v>101</v>
      </c>
      <c r="L96320">
        <v>16</v>
      </c>
      <c r="M96320" t="s">
        <v>232</v>
      </c>
    </row>
    <row r="96321" spans="1:13" hidden="1" x14ac:dyDescent="0.25">
      <c r="A96321" s="3">
        <v>42915</v>
      </c>
      <c r="B96321" s="16">
        <v>47005</v>
      </c>
      <c r="C96321">
        <v>46257.4</v>
      </c>
      <c r="D96321">
        <v>46258.59</v>
      </c>
      <c r="E96321">
        <v>10.73</v>
      </c>
      <c r="F96321">
        <v>10.86</v>
      </c>
      <c r="G96321" s="3">
        <v>45659</v>
      </c>
      <c r="H96321">
        <v>1856</v>
      </c>
      <c r="I96321">
        <v>10.94</v>
      </c>
      <c r="J96321">
        <v>10.71</v>
      </c>
      <c r="K96321">
        <v>3420</v>
      </c>
      <c r="L96321">
        <v>34</v>
      </c>
      <c r="M96321" t="s">
        <v>189</v>
      </c>
    </row>
    <row r="96322" spans="1:13" hidden="1" x14ac:dyDescent="0.25">
      <c r="A96322" s="3">
        <v>42915</v>
      </c>
      <c r="B96322" s="16">
        <v>7225</v>
      </c>
      <c r="C96322">
        <v>89936.24</v>
      </c>
      <c r="D96322">
        <v>89890.78</v>
      </c>
      <c r="E96322">
        <v>8.84</v>
      </c>
      <c r="F96322">
        <v>8.9</v>
      </c>
      <c r="G96322" s="3">
        <v>43374</v>
      </c>
      <c r="H96322">
        <v>311</v>
      </c>
      <c r="I96322">
        <v>8.93</v>
      </c>
      <c r="J96322">
        <v>8.84</v>
      </c>
      <c r="K96322">
        <v>138</v>
      </c>
      <c r="L96322">
        <v>14</v>
      </c>
      <c r="M96322" t="s">
        <v>216</v>
      </c>
    </row>
    <row r="96323" spans="1:13" hidden="1" x14ac:dyDescent="0.25">
      <c r="A96323" s="3">
        <v>42915</v>
      </c>
      <c r="B96323" s="16">
        <v>65125</v>
      </c>
      <c r="C96323">
        <v>57468.42</v>
      </c>
      <c r="D96323">
        <v>57412.42</v>
      </c>
      <c r="E96323">
        <v>10.5</v>
      </c>
      <c r="F96323">
        <v>10.66</v>
      </c>
      <c r="G96323" s="3">
        <v>44928</v>
      </c>
      <c r="H96323">
        <v>1361</v>
      </c>
      <c r="I96323">
        <v>10.71</v>
      </c>
      <c r="J96323">
        <v>10.49</v>
      </c>
      <c r="K96323">
        <v>3878</v>
      </c>
      <c r="L96323">
        <v>30</v>
      </c>
      <c r="M96323" t="s">
        <v>195</v>
      </c>
    </row>
    <row r="96324" spans="1:13" hidden="1" x14ac:dyDescent="0.25">
      <c r="A96324" s="3">
        <v>42915</v>
      </c>
      <c r="B96324" s="16">
        <v>54560</v>
      </c>
      <c r="C96324">
        <v>91938.55</v>
      </c>
      <c r="D96324">
        <v>91908.88</v>
      </c>
      <c r="E96324">
        <v>8.7799999999999994</v>
      </c>
      <c r="F96324">
        <v>8.83</v>
      </c>
      <c r="G96324" s="3">
        <v>43283</v>
      </c>
      <c r="H96324">
        <v>248</v>
      </c>
      <c r="I96324">
        <v>8.8699999999999992</v>
      </c>
      <c r="J96324">
        <v>8.77</v>
      </c>
      <c r="K96324">
        <v>1513</v>
      </c>
      <c r="L96324">
        <v>13</v>
      </c>
      <c r="M96324" t="s">
        <v>212</v>
      </c>
    </row>
    <row r="96325" spans="1:13" hidden="1" x14ac:dyDescent="0.25">
      <c r="A96325" s="3">
        <v>42915</v>
      </c>
      <c r="B96325" s="16">
        <v>31285</v>
      </c>
      <c r="C96325">
        <v>93903.07</v>
      </c>
      <c r="D96325">
        <v>93872.79</v>
      </c>
      <c r="E96325">
        <v>8.7899999999999991</v>
      </c>
      <c r="F96325">
        <v>8.84</v>
      </c>
      <c r="G96325" s="3">
        <v>43192</v>
      </c>
      <c r="H96325">
        <v>185</v>
      </c>
      <c r="I96325">
        <v>8.85</v>
      </c>
      <c r="J96325">
        <v>8.7899999999999991</v>
      </c>
      <c r="K96325">
        <v>292</v>
      </c>
      <c r="L96325">
        <v>10</v>
      </c>
      <c r="M96325" t="s">
        <v>213</v>
      </c>
    </row>
    <row r="96326" spans="1:13" hidden="1" x14ac:dyDescent="0.25">
      <c r="A96326" s="3">
        <v>42915</v>
      </c>
      <c r="B96326" s="16">
        <v>9349</v>
      </c>
      <c r="C96326">
        <v>99130.68</v>
      </c>
      <c r="D96326">
        <v>99130.59</v>
      </c>
      <c r="E96326">
        <v>10.039999999999999</v>
      </c>
      <c r="F96326">
        <v>10.039</v>
      </c>
      <c r="G96326" s="3">
        <v>42948</v>
      </c>
      <c r="H96326">
        <v>23</v>
      </c>
      <c r="I96326">
        <v>10.039999999999999</v>
      </c>
      <c r="J96326">
        <v>10.029999999999999</v>
      </c>
      <c r="K96326">
        <v>18</v>
      </c>
      <c r="L96326">
        <v>2</v>
      </c>
      <c r="M96326" t="s">
        <v>272</v>
      </c>
    </row>
    <row r="96327" spans="1:13" hidden="1" x14ac:dyDescent="0.25">
      <c r="A96327" s="3">
        <v>42915</v>
      </c>
      <c r="B96327" s="16">
        <v>103370</v>
      </c>
      <c r="C96327">
        <v>75463.199999999997</v>
      </c>
      <c r="D96327">
        <v>75339.5</v>
      </c>
      <c r="E96327">
        <v>9.81</v>
      </c>
      <c r="F96327">
        <v>9.9499999999999993</v>
      </c>
      <c r="G96327" s="3">
        <v>44013</v>
      </c>
      <c r="H96327">
        <v>741</v>
      </c>
      <c r="I96327">
        <v>10.01</v>
      </c>
      <c r="J96327">
        <v>9.81</v>
      </c>
      <c r="K96327">
        <v>3209</v>
      </c>
      <c r="L96327">
        <v>21</v>
      </c>
      <c r="M96327" t="s">
        <v>211</v>
      </c>
    </row>
    <row r="96328" spans="1:13" hidden="1" x14ac:dyDescent="0.25">
      <c r="A96328" s="3">
        <v>42915</v>
      </c>
      <c r="B96328" s="16">
        <v>286050</v>
      </c>
      <c r="C96328">
        <v>71366.87</v>
      </c>
      <c r="D96328">
        <v>71253.69</v>
      </c>
      <c r="E96328">
        <v>10.050000000000001</v>
      </c>
      <c r="F96328">
        <v>10.199999999999999</v>
      </c>
      <c r="G96328" s="3">
        <v>44200</v>
      </c>
      <c r="H96328">
        <v>865</v>
      </c>
      <c r="I96328">
        <v>10.24</v>
      </c>
      <c r="J96328">
        <v>10.02</v>
      </c>
      <c r="K96328">
        <v>15134</v>
      </c>
      <c r="L96328">
        <v>23</v>
      </c>
      <c r="M96328" t="s">
        <v>178</v>
      </c>
    </row>
    <row r="96329" spans="1:13" hidden="1" x14ac:dyDescent="0.25">
      <c r="A96329" s="3">
        <v>42915</v>
      </c>
      <c r="B96329" s="16">
        <v>133270</v>
      </c>
      <c r="C96329">
        <v>79557.39</v>
      </c>
      <c r="D96329">
        <v>79428.87</v>
      </c>
      <c r="E96329">
        <v>9.52</v>
      </c>
      <c r="F96329">
        <v>9.65</v>
      </c>
      <c r="G96329" s="3">
        <v>43832</v>
      </c>
      <c r="H96329">
        <v>618</v>
      </c>
      <c r="I96329">
        <v>9.6999999999999993</v>
      </c>
      <c r="J96329">
        <v>9.5</v>
      </c>
      <c r="K96329">
        <v>8535</v>
      </c>
      <c r="L96329">
        <v>19</v>
      </c>
      <c r="M96329" t="s">
        <v>179</v>
      </c>
    </row>
    <row r="96330" spans="1:13" hidden="1" x14ac:dyDescent="0.25">
      <c r="A96330" s="3">
        <v>42915</v>
      </c>
      <c r="B96330" s="16">
        <v>70350</v>
      </c>
      <c r="C96330">
        <v>97672.35</v>
      </c>
      <c r="D96330">
        <v>97669.82</v>
      </c>
      <c r="E96330">
        <v>9.39</v>
      </c>
      <c r="F96330">
        <v>9.42</v>
      </c>
      <c r="G96330" s="3">
        <v>43010</v>
      </c>
      <c r="H96330">
        <v>66</v>
      </c>
      <c r="I96330">
        <v>9.4250000000000007</v>
      </c>
      <c r="J96330">
        <v>9.39</v>
      </c>
      <c r="K96330">
        <v>319</v>
      </c>
      <c r="L96330">
        <v>4</v>
      </c>
      <c r="M96330" t="s">
        <v>208</v>
      </c>
    </row>
    <row r="96331" spans="1:13" hidden="1" x14ac:dyDescent="0.25">
      <c r="A96331" s="3">
        <v>42915</v>
      </c>
      <c r="B96331" s="16">
        <v>327280</v>
      </c>
      <c r="C96331">
        <v>87992.4</v>
      </c>
      <c r="D96331">
        <v>87916.09</v>
      </c>
      <c r="E96331">
        <v>8.89</v>
      </c>
      <c r="F96331">
        <v>8.98</v>
      </c>
      <c r="G96331" s="3">
        <v>43467</v>
      </c>
      <c r="H96331">
        <v>370</v>
      </c>
      <c r="I96331">
        <v>9.0299999999999994</v>
      </c>
      <c r="J96331">
        <v>8.8800000000000008</v>
      </c>
      <c r="K96331">
        <v>11214</v>
      </c>
      <c r="L96331">
        <v>15</v>
      </c>
      <c r="M96331" t="s">
        <v>168</v>
      </c>
    </row>
    <row r="96332" spans="1:13" hidden="1" x14ac:dyDescent="0.25">
      <c r="A96332" s="3">
        <v>42915</v>
      </c>
      <c r="B96332" s="16">
        <v>48590</v>
      </c>
      <c r="C96332">
        <v>99923.36</v>
      </c>
      <c r="D96332">
        <v>99923.36</v>
      </c>
      <c r="E96332">
        <v>10.141999999999999</v>
      </c>
      <c r="F96332">
        <v>10.141999999999999</v>
      </c>
      <c r="G96332" s="3">
        <v>42919</v>
      </c>
      <c r="H96332">
        <v>2</v>
      </c>
      <c r="I96332">
        <v>10.144</v>
      </c>
      <c r="J96332">
        <v>10.141999999999999</v>
      </c>
      <c r="K96332">
        <v>1077</v>
      </c>
      <c r="L96332">
        <v>1</v>
      </c>
      <c r="M96332" t="s">
        <v>207</v>
      </c>
    </row>
    <row r="96333" spans="1:13" hidden="1" x14ac:dyDescent="0.25">
      <c r="A96333" s="3">
        <v>42915</v>
      </c>
      <c r="B96333" s="16">
        <v>254624</v>
      </c>
      <c r="C96333">
        <v>95773.92</v>
      </c>
      <c r="D96333">
        <v>95756.52</v>
      </c>
      <c r="E96333">
        <v>8.93</v>
      </c>
      <c r="F96333">
        <v>8.9849999999999994</v>
      </c>
      <c r="G96333" s="3">
        <v>43102</v>
      </c>
      <c r="H96333">
        <v>125</v>
      </c>
      <c r="I96333">
        <v>9</v>
      </c>
      <c r="J96333">
        <v>8.93</v>
      </c>
      <c r="K96333">
        <v>3413</v>
      </c>
      <c r="L96333">
        <v>7</v>
      </c>
      <c r="M96333" t="s">
        <v>150</v>
      </c>
    </row>
    <row r="96334" spans="1:13" hidden="1" x14ac:dyDescent="0.25">
      <c r="A96334" s="3">
        <v>42916</v>
      </c>
      <c r="B96334" s="16">
        <v>0</v>
      </c>
      <c r="C96334">
        <v>33492.25</v>
      </c>
      <c r="D96334">
        <v>33779</v>
      </c>
      <c r="E96334">
        <v>0</v>
      </c>
      <c r="F96334">
        <v>0</v>
      </c>
      <c r="G96334" s="3">
        <v>46755</v>
      </c>
      <c r="H96334">
        <v>2597</v>
      </c>
      <c r="I96334">
        <v>0</v>
      </c>
      <c r="J96334">
        <v>0</v>
      </c>
      <c r="K96334">
        <v>0</v>
      </c>
      <c r="L96334">
        <v>37</v>
      </c>
      <c r="M96334" t="s">
        <v>261</v>
      </c>
    </row>
    <row r="96335" spans="1:13" hidden="1" x14ac:dyDescent="0.25">
      <c r="A96335" s="3">
        <v>42916</v>
      </c>
      <c r="B96335" s="16">
        <v>0</v>
      </c>
      <c r="C96335">
        <v>26982.18</v>
      </c>
      <c r="D96335">
        <v>27256.799999999999</v>
      </c>
      <c r="E96335">
        <v>0</v>
      </c>
      <c r="F96335">
        <v>0</v>
      </c>
      <c r="G96335" s="3">
        <v>47485</v>
      </c>
      <c r="H96335">
        <v>3088</v>
      </c>
      <c r="I96335">
        <v>0</v>
      </c>
      <c r="J96335">
        <v>0</v>
      </c>
      <c r="K96335">
        <v>0</v>
      </c>
      <c r="L96335">
        <v>39</v>
      </c>
      <c r="M96335" t="s">
        <v>260</v>
      </c>
    </row>
    <row r="96336" spans="1:13" hidden="1" x14ac:dyDescent="0.25">
      <c r="A96336" s="3">
        <v>42916</v>
      </c>
      <c r="B96336" s="16">
        <v>115</v>
      </c>
      <c r="C96336">
        <v>62268.01</v>
      </c>
      <c r="D96336">
        <v>62576.51</v>
      </c>
      <c r="E96336">
        <v>10.42</v>
      </c>
      <c r="F96336">
        <v>10.43</v>
      </c>
      <c r="G96336" s="3">
        <v>44652</v>
      </c>
      <c r="H96336">
        <v>1172</v>
      </c>
      <c r="I96336">
        <v>10.43</v>
      </c>
      <c r="J96336">
        <v>10.42</v>
      </c>
      <c r="K96336">
        <v>2</v>
      </c>
      <c r="L96336">
        <v>28</v>
      </c>
      <c r="M96336" t="s">
        <v>279</v>
      </c>
    </row>
    <row r="96337" spans="1:13" hidden="1" x14ac:dyDescent="0.25">
      <c r="A96337" s="3">
        <v>42916</v>
      </c>
      <c r="B96337" s="16">
        <v>0</v>
      </c>
      <c r="C96337">
        <v>48961.72</v>
      </c>
      <c r="D96337">
        <v>49287.25</v>
      </c>
      <c r="E96337">
        <v>0</v>
      </c>
      <c r="F96337">
        <v>0</v>
      </c>
      <c r="G96337" s="3">
        <v>45474</v>
      </c>
      <c r="H96337">
        <v>1729</v>
      </c>
      <c r="I96337">
        <v>0</v>
      </c>
      <c r="J96337">
        <v>0</v>
      </c>
      <c r="K96337">
        <v>0</v>
      </c>
      <c r="L96337">
        <v>33</v>
      </c>
      <c r="M96337" t="s">
        <v>226</v>
      </c>
    </row>
    <row r="96338" spans="1:13" hidden="1" x14ac:dyDescent="0.25">
      <c r="A96338" s="3">
        <v>42916</v>
      </c>
      <c r="B96338" s="16">
        <v>0</v>
      </c>
      <c r="C96338">
        <v>54493.46</v>
      </c>
      <c r="D96338">
        <v>54804.49</v>
      </c>
      <c r="E96338">
        <v>0</v>
      </c>
      <c r="F96338">
        <v>0</v>
      </c>
      <c r="G96338" s="3">
        <v>45110</v>
      </c>
      <c r="H96338">
        <v>1483</v>
      </c>
      <c r="I96338">
        <v>0</v>
      </c>
      <c r="J96338">
        <v>0</v>
      </c>
      <c r="K96338">
        <v>0</v>
      </c>
      <c r="L96338">
        <v>31</v>
      </c>
      <c r="M96338" t="s">
        <v>227</v>
      </c>
    </row>
    <row r="96339" spans="1:13" hidden="1" x14ac:dyDescent="0.25">
      <c r="A96339" s="3">
        <v>42916</v>
      </c>
      <c r="B96339" s="16">
        <v>0</v>
      </c>
      <c r="C96339">
        <v>30114.59</v>
      </c>
      <c r="D96339">
        <v>30396.720000000001</v>
      </c>
      <c r="E96339">
        <v>0</v>
      </c>
      <c r="F96339">
        <v>0</v>
      </c>
      <c r="G96339" s="3">
        <v>47120</v>
      </c>
      <c r="H96339">
        <v>2843</v>
      </c>
      <c r="I96339">
        <v>0</v>
      </c>
      <c r="J96339">
        <v>0</v>
      </c>
      <c r="K96339">
        <v>0</v>
      </c>
      <c r="L96339">
        <v>38</v>
      </c>
      <c r="M96339" t="s">
        <v>246</v>
      </c>
    </row>
    <row r="96340" spans="1:13" hidden="1" x14ac:dyDescent="0.25">
      <c r="A96340" s="3">
        <v>42916</v>
      </c>
      <c r="B96340" s="16">
        <v>30</v>
      </c>
      <c r="C96340">
        <v>60652.51</v>
      </c>
      <c r="D96340">
        <v>60954.85</v>
      </c>
      <c r="E96340">
        <v>10.54</v>
      </c>
      <c r="F96340">
        <v>10.46</v>
      </c>
      <c r="G96340" s="3">
        <v>44743</v>
      </c>
      <c r="H96340">
        <v>1234</v>
      </c>
      <c r="I96340">
        <v>10.54</v>
      </c>
      <c r="J96340">
        <v>10.46</v>
      </c>
      <c r="K96340">
        <v>3</v>
      </c>
      <c r="L96340">
        <v>29</v>
      </c>
      <c r="M96340" t="s">
        <v>221</v>
      </c>
    </row>
    <row r="96341" spans="1:13" hidden="1" x14ac:dyDescent="0.25">
      <c r="A96341" s="3">
        <v>42916</v>
      </c>
      <c r="B96341" s="16">
        <v>3730</v>
      </c>
      <c r="C96341">
        <v>92614.86</v>
      </c>
      <c r="D96341">
        <v>92660.71</v>
      </c>
      <c r="E96341">
        <v>8.81</v>
      </c>
      <c r="F96341">
        <v>8.8000000000000007</v>
      </c>
      <c r="G96341" s="3">
        <v>43252</v>
      </c>
      <c r="H96341">
        <v>226</v>
      </c>
      <c r="I96341">
        <v>8.81</v>
      </c>
      <c r="J96341">
        <v>8.7799999999999994</v>
      </c>
      <c r="K96341">
        <v>5</v>
      </c>
      <c r="L96341">
        <v>12</v>
      </c>
      <c r="M96341" t="s">
        <v>280</v>
      </c>
    </row>
    <row r="96342" spans="1:13" hidden="1" x14ac:dyDescent="0.25">
      <c r="A96342" s="3">
        <v>42916</v>
      </c>
      <c r="B96342" s="16">
        <v>55</v>
      </c>
      <c r="C96342">
        <v>65711.08</v>
      </c>
      <c r="D96342">
        <v>65939.22</v>
      </c>
      <c r="E96342">
        <v>10.39</v>
      </c>
      <c r="F96342">
        <v>10.31</v>
      </c>
      <c r="G96342" s="3">
        <v>44470</v>
      </c>
      <c r="H96342">
        <v>1050</v>
      </c>
      <c r="I96342">
        <v>10.39</v>
      </c>
      <c r="J96342">
        <v>10.31</v>
      </c>
      <c r="K96342">
        <v>4</v>
      </c>
      <c r="L96342">
        <v>26</v>
      </c>
      <c r="M96342" t="s">
        <v>228</v>
      </c>
    </row>
    <row r="96343" spans="1:13" hidden="1" x14ac:dyDescent="0.25">
      <c r="A96343" s="3">
        <v>42916</v>
      </c>
      <c r="B96343" s="16">
        <v>1105</v>
      </c>
      <c r="C96343">
        <v>93255.65</v>
      </c>
      <c r="D96343">
        <v>93293.7</v>
      </c>
      <c r="E96343">
        <v>8.7899999999999991</v>
      </c>
      <c r="F96343">
        <v>8.77</v>
      </c>
      <c r="G96343" s="3">
        <v>43222</v>
      </c>
      <c r="H96343">
        <v>205</v>
      </c>
      <c r="I96343">
        <v>8.7899999999999991</v>
      </c>
      <c r="J96343">
        <v>8.77</v>
      </c>
      <c r="K96343">
        <v>2</v>
      </c>
      <c r="L96343">
        <v>11</v>
      </c>
      <c r="M96343" t="s">
        <v>278</v>
      </c>
    </row>
    <row r="96344" spans="1:13" hidden="1" x14ac:dyDescent="0.25">
      <c r="A96344" s="3">
        <v>42916</v>
      </c>
      <c r="B96344" s="16">
        <v>5220</v>
      </c>
      <c r="C96344">
        <v>94546.76</v>
      </c>
      <c r="D96344">
        <v>94571.66</v>
      </c>
      <c r="E96344">
        <v>8.84</v>
      </c>
      <c r="F96344">
        <v>8.83</v>
      </c>
      <c r="G96344" s="3">
        <v>43160</v>
      </c>
      <c r="H96344">
        <v>163</v>
      </c>
      <c r="I96344">
        <v>8.8550000000000004</v>
      </c>
      <c r="J96344">
        <v>8.83</v>
      </c>
      <c r="K96344">
        <v>16</v>
      </c>
      <c r="L96344">
        <v>9</v>
      </c>
      <c r="M96344" t="s">
        <v>277</v>
      </c>
    </row>
    <row r="96345" spans="1:13" hidden="1" x14ac:dyDescent="0.25">
      <c r="A96345" s="3">
        <v>42916</v>
      </c>
      <c r="B96345" s="16">
        <v>280</v>
      </c>
      <c r="C96345">
        <v>69427.31</v>
      </c>
      <c r="D96345">
        <v>69639.64</v>
      </c>
      <c r="E96345">
        <v>10.24</v>
      </c>
      <c r="F96345">
        <v>10.15</v>
      </c>
      <c r="G96345" s="3">
        <v>44287</v>
      </c>
      <c r="H96345">
        <v>924</v>
      </c>
      <c r="I96345">
        <v>10.24</v>
      </c>
      <c r="J96345">
        <v>10.15</v>
      </c>
      <c r="K96345">
        <v>6</v>
      </c>
      <c r="L96345">
        <v>24</v>
      </c>
      <c r="M96345" t="s">
        <v>229</v>
      </c>
    </row>
    <row r="96346" spans="1:13" hidden="1" x14ac:dyDescent="0.25">
      <c r="A96346" s="3">
        <v>42916</v>
      </c>
      <c r="B96346" s="16">
        <v>525</v>
      </c>
      <c r="C96346">
        <v>95109.4</v>
      </c>
      <c r="D96346">
        <v>95129.83</v>
      </c>
      <c r="E96346">
        <v>8.8949999999999996</v>
      </c>
      <c r="F96346">
        <v>8.8699999999999992</v>
      </c>
      <c r="G96346" s="3">
        <v>43132</v>
      </c>
      <c r="H96346">
        <v>145</v>
      </c>
      <c r="I96346">
        <v>8.8949999999999996</v>
      </c>
      <c r="J96346">
        <v>8.84</v>
      </c>
      <c r="K96346">
        <v>3</v>
      </c>
      <c r="L96346">
        <v>8</v>
      </c>
      <c r="M96346" t="s">
        <v>276</v>
      </c>
    </row>
    <row r="96347" spans="1:13" hidden="1" x14ac:dyDescent="0.25">
      <c r="A96347" s="3">
        <v>42916</v>
      </c>
      <c r="B96347" s="16">
        <v>655</v>
      </c>
      <c r="C96347">
        <v>73256.070000000007</v>
      </c>
      <c r="D96347">
        <v>73461.25</v>
      </c>
      <c r="E96347">
        <v>10.06</v>
      </c>
      <c r="F96347">
        <v>9.9700000000000006</v>
      </c>
      <c r="G96347" s="3">
        <v>44105</v>
      </c>
      <c r="H96347">
        <v>804</v>
      </c>
      <c r="I96347">
        <v>10.06</v>
      </c>
      <c r="J96347">
        <v>9.9700000000000006</v>
      </c>
      <c r="K96347">
        <v>10</v>
      </c>
      <c r="L96347">
        <v>22</v>
      </c>
      <c r="M96347" t="s">
        <v>196</v>
      </c>
    </row>
    <row r="96348" spans="1:13" hidden="1" x14ac:dyDescent="0.25">
      <c r="A96348" s="3">
        <v>42916</v>
      </c>
      <c r="B96348" s="16">
        <v>145</v>
      </c>
      <c r="C96348">
        <v>51640.21</v>
      </c>
      <c r="D96348">
        <v>51974.55</v>
      </c>
      <c r="E96348">
        <v>10.68</v>
      </c>
      <c r="F96348">
        <v>10.64</v>
      </c>
      <c r="G96348" s="3">
        <v>45293</v>
      </c>
      <c r="H96348">
        <v>1606</v>
      </c>
      <c r="I96348">
        <v>10.68</v>
      </c>
      <c r="J96348">
        <v>10.64</v>
      </c>
      <c r="K96348">
        <v>6</v>
      </c>
      <c r="L96348">
        <v>32</v>
      </c>
      <c r="M96348" t="s">
        <v>194</v>
      </c>
    </row>
    <row r="96349" spans="1:13" hidden="1" x14ac:dyDescent="0.25">
      <c r="A96349" s="3">
        <v>42916</v>
      </c>
      <c r="B96349" s="16">
        <v>1075</v>
      </c>
      <c r="C96349">
        <v>67521.55</v>
      </c>
      <c r="D96349">
        <v>67790.63</v>
      </c>
      <c r="E96349">
        <v>10.36</v>
      </c>
      <c r="F96349">
        <v>10.25</v>
      </c>
      <c r="G96349" s="3">
        <v>44378</v>
      </c>
      <c r="H96349">
        <v>986</v>
      </c>
      <c r="I96349">
        <v>10.36</v>
      </c>
      <c r="J96349">
        <v>10.24</v>
      </c>
      <c r="K96349">
        <v>50</v>
      </c>
      <c r="L96349">
        <v>25</v>
      </c>
      <c r="M96349" t="s">
        <v>222</v>
      </c>
    </row>
    <row r="96350" spans="1:13" hidden="1" x14ac:dyDescent="0.25">
      <c r="A96350" s="3">
        <v>42916</v>
      </c>
      <c r="B96350" s="16">
        <v>140</v>
      </c>
      <c r="C96350">
        <v>41602.129999999997</v>
      </c>
      <c r="D96350">
        <v>41858.769999999997</v>
      </c>
      <c r="E96350">
        <v>10.92</v>
      </c>
      <c r="F96350">
        <v>10.81</v>
      </c>
      <c r="G96350" s="3">
        <v>46024</v>
      </c>
      <c r="H96350">
        <v>2104</v>
      </c>
      <c r="I96350">
        <v>10.92</v>
      </c>
      <c r="J96350">
        <v>10.81</v>
      </c>
      <c r="K96350">
        <v>19</v>
      </c>
      <c r="L96350">
        <v>35</v>
      </c>
      <c r="M96350" t="s">
        <v>241</v>
      </c>
    </row>
    <row r="96351" spans="1:13" hidden="1" x14ac:dyDescent="0.25">
      <c r="A96351" s="3">
        <v>42916</v>
      </c>
      <c r="B96351" s="16">
        <v>775</v>
      </c>
      <c r="C96351">
        <v>77416.59</v>
      </c>
      <c r="D96351">
        <v>77589.89</v>
      </c>
      <c r="E96351">
        <v>9.76</v>
      </c>
      <c r="F96351">
        <v>9.69</v>
      </c>
      <c r="G96351" s="3">
        <v>43922</v>
      </c>
      <c r="H96351">
        <v>679</v>
      </c>
      <c r="I96351">
        <v>9.76</v>
      </c>
      <c r="J96351">
        <v>9.69</v>
      </c>
      <c r="K96351">
        <v>2</v>
      </c>
      <c r="L96351">
        <v>20</v>
      </c>
      <c r="M96351" t="s">
        <v>230</v>
      </c>
    </row>
    <row r="96352" spans="1:13" hidden="1" x14ac:dyDescent="0.25">
      <c r="A96352" s="3">
        <v>42916</v>
      </c>
      <c r="B96352" s="16">
        <v>2470</v>
      </c>
      <c r="C96352">
        <v>81557.320000000007</v>
      </c>
      <c r="D96352">
        <v>81739.45</v>
      </c>
      <c r="E96352">
        <v>9.49</v>
      </c>
      <c r="F96352">
        <v>9.4</v>
      </c>
      <c r="G96352" s="3">
        <v>43739</v>
      </c>
      <c r="H96352">
        <v>556</v>
      </c>
      <c r="I96352">
        <v>9.49</v>
      </c>
      <c r="J96352">
        <v>9.4</v>
      </c>
      <c r="K96352">
        <v>26</v>
      </c>
      <c r="L96352">
        <v>18</v>
      </c>
      <c r="M96352" t="s">
        <v>231</v>
      </c>
    </row>
    <row r="96353" spans="1:13" hidden="1" x14ac:dyDescent="0.25">
      <c r="A96353" s="3">
        <v>42916</v>
      </c>
      <c r="B96353" s="16">
        <v>1990</v>
      </c>
      <c r="C96353">
        <v>63934.239999999998</v>
      </c>
      <c r="D96353">
        <v>64247.62</v>
      </c>
      <c r="E96353">
        <v>10.51</v>
      </c>
      <c r="F96353">
        <v>10.34</v>
      </c>
      <c r="G96353" s="3">
        <v>44564</v>
      </c>
      <c r="H96353">
        <v>1111</v>
      </c>
      <c r="I96353">
        <v>10.51</v>
      </c>
      <c r="J96353">
        <v>10.34</v>
      </c>
      <c r="K96353">
        <v>221</v>
      </c>
      <c r="L96353">
        <v>27</v>
      </c>
      <c r="M96353" t="s">
        <v>145</v>
      </c>
    </row>
    <row r="96354" spans="1:13" hidden="1" x14ac:dyDescent="0.25">
      <c r="A96354" s="3">
        <v>42916</v>
      </c>
      <c r="B96354" s="16">
        <v>4930</v>
      </c>
      <c r="C96354">
        <v>97026.01</v>
      </c>
      <c r="D96354">
        <v>97035.05</v>
      </c>
      <c r="E96354">
        <v>9.23</v>
      </c>
      <c r="F96354">
        <v>9.1750000000000007</v>
      </c>
      <c r="G96354" s="3">
        <v>43040</v>
      </c>
      <c r="H96354">
        <v>86</v>
      </c>
      <c r="I96354">
        <v>9.23</v>
      </c>
      <c r="J96354">
        <v>9.1750000000000007</v>
      </c>
      <c r="K96354">
        <v>25</v>
      </c>
      <c r="L96354">
        <v>5</v>
      </c>
      <c r="M96354" t="s">
        <v>274</v>
      </c>
    </row>
    <row r="96355" spans="1:13" hidden="1" x14ac:dyDescent="0.25">
      <c r="A96355" s="3">
        <v>42916</v>
      </c>
      <c r="B96355" s="16">
        <v>3390</v>
      </c>
      <c r="C96355">
        <v>96400.79</v>
      </c>
      <c r="D96355">
        <v>96413.94</v>
      </c>
      <c r="E96355">
        <v>9.09</v>
      </c>
      <c r="F96355">
        <v>9.0500000000000007</v>
      </c>
      <c r="G96355" s="3">
        <v>43070</v>
      </c>
      <c r="H96355">
        <v>105</v>
      </c>
      <c r="I96355">
        <v>9.09</v>
      </c>
      <c r="J96355">
        <v>9.0500000000000007</v>
      </c>
      <c r="K96355">
        <v>7</v>
      </c>
      <c r="L96355">
        <v>6</v>
      </c>
      <c r="M96355" t="s">
        <v>275</v>
      </c>
    </row>
    <row r="96356" spans="1:13" hidden="1" x14ac:dyDescent="0.25">
      <c r="A96356" s="3">
        <v>42916</v>
      </c>
      <c r="B96356" s="16">
        <v>10610</v>
      </c>
      <c r="C96356">
        <v>98367.679999999993</v>
      </c>
      <c r="D96356">
        <v>98367.6</v>
      </c>
      <c r="E96356">
        <v>9.6750000000000007</v>
      </c>
      <c r="F96356">
        <v>9.65</v>
      </c>
      <c r="G96356" s="3">
        <v>42979</v>
      </c>
      <c r="H96356">
        <v>45</v>
      </c>
      <c r="I96356">
        <v>9.6750000000000007</v>
      </c>
      <c r="J96356">
        <v>9.6449999999999996</v>
      </c>
      <c r="K96356">
        <v>16</v>
      </c>
      <c r="L96356">
        <v>3</v>
      </c>
      <c r="M96356" t="s">
        <v>273</v>
      </c>
    </row>
    <row r="96357" spans="1:13" hidden="1" x14ac:dyDescent="0.25">
      <c r="A96357" s="3">
        <v>42916</v>
      </c>
      <c r="B96357" s="16">
        <v>16960</v>
      </c>
      <c r="C96357">
        <v>37323.410000000003</v>
      </c>
      <c r="D96357">
        <v>37612.620000000003</v>
      </c>
      <c r="E96357">
        <v>11</v>
      </c>
      <c r="F96357">
        <v>10.85</v>
      </c>
      <c r="G96357" s="3">
        <v>46391</v>
      </c>
      <c r="H96357">
        <v>2350</v>
      </c>
      <c r="I96357">
        <v>11.01</v>
      </c>
      <c r="J96357">
        <v>10.84</v>
      </c>
      <c r="K96357">
        <v>1045</v>
      </c>
      <c r="L96357">
        <v>36</v>
      </c>
      <c r="M96357" t="s">
        <v>262</v>
      </c>
    </row>
    <row r="96358" spans="1:13" hidden="1" x14ac:dyDescent="0.25">
      <c r="A96358" s="3">
        <v>42916</v>
      </c>
      <c r="B96358" s="16">
        <v>10390</v>
      </c>
      <c r="C96358">
        <v>83826.53</v>
      </c>
      <c r="D96358">
        <v>83960.86</v>
      </c>
      <c r="E96358">
        <v>9.32</v>
      </c>
      <c r="F96358">
        <v>9.2100000000000009</v>
      </c>
      <c r="G96358" s="3">
        <v>43647</v>
      </c>
      <c r="H96358">
        <v>491</v>
      </c>
      <c r="I96358">
        <v>9.33</v>
      </c>
      <c r="J96358">
        <v>9.2100000000000009</v>
      </c>
      <c r="K96358">
        <v>589</v>
      </c>
      <c r="L96358">
        <v>17</v>
      </c>
      <c r="M96358" t="s">
        <v>223</v>
      </c>
    </row>
    <row r="96359" spans="1:13" hidden="1" x14ac:dyDescent="0.25">
      <c r="A96359" s="3">
        <v>42916</v>
      </c>
      <c r="B96359" s="16">
        <v>25145</v>
      </c>
      <c r="C96359">
        <v>85930.37</v>
      </c>
      <c r="D96359">
        <v>86036.6</v>
      </c>
      <c r="E96359">
        <v>9.15</v>
      </c>
      <c r="F96359">
        <v>9.0500000000000007</v>
      </c>
      <c r="G96359" s="3">
        <v>43556</v>
      </c>
      <c r="H96359">
        <v>429</v>
      </c>
      <c r="I96359">
        <v>9.15</v>
      </c>
      <c r="J96359">
        <v>9.0500000000000007</v>
      </c>
      <c r="K96359">
        <v>290</v>
      </c>
      <c r="L96359">
        <v>16</v>
      </c>
      <c r="M96359" t="s">
        <v>232</v>
      </c>
    </row>
    <row r="96360" spans="1:13" hidden="1" x14ac:dyDescent="0.25">
      <c r="A96360" s="3">
        <v>42916</v>
      </c>
      <c r="B96360" s="16">
        <v>30905</v>
      </c>
      <c r="C96360">
        <v>46276.32</v>
      </c>
      <c r="D96360">
        <v>46590.98</v>
      </c>
      <c r="E96360">
        <v>10.87</v>
      </c>
      <c r="F96360">
        <v>10.73</v>
      </c>
      <c r="G96360" s="3">
        <v>45659</v>
      </c>
      <c r="H96360">
        <v>1855</v>
      </c>
      <c r="I96360">
        <v>10.91</v>
      </c>
      <c r="J96360">
        <v>10.73</v>
      </c>
      <c r="K96360">
        <v>2105</v>
      </c>
      <c r="L96360">
        <v>34</v>
      </c>
      <c r="M96360" t="s">
        <v>189</v>
      </c>
    </row>
    <row r="96361" spans="1:13" hidden="1" x14ac:dyDescent="0.25">
      <c r="A96361" s="3">
        <v>42916</v>
      </c>
      <c r="B96361" s="16">
        <v>27645</v>
      </c>
      <c r="C96361">
        <v>89925.24</v>
      </c>
      <c r="D96361">
        <v>89982.97</v>
      </c>
      <c r="E96361">
        <v>8.89</v>
      </c>
      <c r="F96361">
        <v>8.82</v>
      </c>
      <c r="G96361" s="3">
        <v>43374</v>
      </c>
      <c r="H96361">
        <v>310</v>
      </c>
      <c r="I96361">
        <v>8.9</v>
      </c>
      <c r="J96361">
        <v>8.82</v>
      </c>
      <c r="K96361">
        <v>146</v>
      </c>
      <c r="L96361">
        <v>14</v>
      </c>
      <c r="M96361" t="s">
        <v>216</v>
      </c>
    </row>
    <row r="96362" spans="1:13" hidden="1" x14ac:dyDescent="0.25">
      <c r="A96362" s="3">
        <v>42916</v>
      </c>
      <c r="B96362" s="16">
        <v>47395</v>
      </c>
      <c r="C96362">
        <v>57434.43</v>
      </c>
      <c r="D96362">
        <v>57720.99</v>
      </c>
      <c r="E96362">
        <v>10.67</v>
      </c>
      <c r="F96362">
        <v>10.5</v>
      </c>
      <c r="G96362" s="3">
        <v>44928</v>
      </c>
      <c r="H96362">
        <v>1360</v>
      </c>
      <c r="I96362">
        <v>10.69</v>
      </c>
      <c r="J96362">
        <v>10.5</v>
      </c>
      <c r="K96362">
        <v>3363</v>
      </c>
      <c r="L96362">
        <v>30</v>
      </c>
      <c r="M96362" t="s">
        <v>195</v>
      </c>
    </row>
    <row r="96363" spans="1:13" hidden="1" x14ac:dyDescent="0.25">
      <c r="A96363" s="3">
        <v>42916</v>
      </c>
      <c r="B96363" s="16">
        <v>59450</v>
      </c>
      <c r="C96363">
        <v>91944.11</v>
      </c>
      <c r="D96363">
        <v>91998.47</v>
      </c>
      <c r="E96363">
        <v>8.84</v>
      </c>
      <c r="F96363">
        <v>8.76</v>
      </c>
      <c r="G96363" s="3">
        <v>43283</v>
      </c>
      <c r="H96363">
        <v>247</v>
      </c>
      <c r="I96363">
        <v>8.84</v>
      </c>
      <c r="J96363">
        <v>8.76</v>
      </c>
      <c r="K96363">
        <v>1083</v>
      </c>
      <c r="L96363">
        <v>13</v>
      </c>
      <c r="M96363" t="s">
        <v>212</v>
      </c>
    </row>
    <row r="96364" spans="1:13" hidden="1" x14ac:dyDescent="0.25">
      <c r="A96364" s="3">
        <v>42916</v>
      </c>
      <c r="B96364" s="16">
        <v>24560</v>
      </c>
      <c r="C96364">
        <v>93908.77</v>
      </c>
      <c r="D96364">
        <v>93939.59</v>
      </c>
      <c r="E96364">
        <v>8.83</v>
      </c>
      <c r="F96364">
        <v>8.7850000000000001</v>
      </c>
      <c r="G96364" s="3">
        <v>43192</v>
      </c>
      <c r="H96364">
        <v>184</v>
      </c>
      <c r="I96364">
        <v>8.8350000000000009</v>
      </c>
      <c r="J96364">
        <v>8.7799999999999994</v>
      </c>
      <c r="K96364">
        <v>508</v>
      </c>
      <c r="L96364">
        <v>10</v>
      </c>
      <c r="M96364" t="s">
        <v>213</v>
      </c>
    </row>
    <row r="96365" spans="1:13" hidden="1" x14ac:dyDescent="0.25">
      <c r="A96365" s="3">
        <v>42916</v>
      </c>
      <c r="B96365" s="16">
        <v>14035</v>
      </c>
      <c r="C96365">
        <v>99168.59</v>
      </c>
      <c r="D96365">
        <v>99168.86</v>
      </c>
      <c r="E96365">
        <v>10.029999999999999</v>
      </c>
      <c r="F96365">
        <v>10.029999999999999</v>
      </c>
      <c r="G96365" s="3">
        <v>42948</v>
      </c>
      <c r="H96365">
        <v>22</v>
      </c>
      <c r="I96365">
        <v>10.039999999999999</v>
      </c>
      <c r="J96365">
        <v>10.029999999999999</v>
      </c>
      <c r="K96365">
        <v>35</v>
      </c>
      <c r="L96365">
        <v>2</v>
      </c>
      <c r="M96365" t="s">
        <v>272</v>
      </c>
    </row>
    <row r="96366" spans="1:13" hidden="1" x14ac:dyDescent="0.25">
      <c r="A96366" s="3">
        <v>42916</v>
      </c>
      <c r="B96366" s="16">
        <v>184655</v>
      </c>
      <c r="C96366">
        <v>71281</v>
      </c>
      <c r="D96366">
        <v>71507.490000000005</v>
      </c>
      <c r="E96366">
        <v>10.18</v>
      </c>
      <c r="F96366">
        <v>10.06</v>
      </c>
      <c r="G96366" s="3">
        <v>44200</v>
      </c>
      <c r="H96366">
        <v>864</v>
      </c>
      <c r="I96366">
        <v>10.220000000000001</v>
      </c>
      <c r="J96366">
        <v>10.039999999999999</v>
      </c>
      <c r="K96366">
        <v>9662</v>
      </c>
      <c r="L96366">
        <v>23</v>
      </c>
      <c r="M96366" t="s">
        <v>178</v>
      </c>
    </row>
    <row r="96367" spans="1:13" hidden="1" x14ac:dyDescent="0.25">
      <c r="A96367" s="3">
        <v>42916</v>
      </c>
      <c r="B96367" s="16">
        <v>39226</v>
      </c>
      <c r="C96367">
        <v>75368.38</v>
      </c>
      <c r="D96367">
        <v>75552.259999999995</v>
      </c>
      <c r="E96367">
        <v>9.9700000000000006</v>
      </c>
      <c r="F96367">
        <v>9.82</v>
      </c>
      <c r="G96367" s="3">
        <v>44013</v>
      </c>
      <c r="H96367">
        <v>740</v>
      </c>
      <c r="I96367">
        <v>9.9700000000000006</v>
      </c>
      <c r="J96367">
        <v>9.82</v>
      </c>
      <c r="K96367">
        <v>1130</v>
      </c>
      <c r="L96367">
        <v>21</v>
      </c>
      <c r="M96367" t="s">
        <v>211</v>
      </c>
    </row>
    <row r="96368" spans="1:13" hidden="1" x14ac:dyDescent="0.25">
      <c r="A96368" s="3">
        <v>42916</v>
      </c>
      <c r="B96368" s="16">
        <v>88295</v>
      </c>
      <c r="C96368">
        <v>79459.320000000007</v>
      </c>
      <c r="D96368">
        <v>79620.94</v>
      </c>
      <c r="E96368">
        <v>9.65</v>
      </c>
      <c r="F96368">
        <v>9.52</v>
      </c>
      <c r="G96368" s="3">
        <v>43832</v>
      </c>
      <c r="H96368">
        <v>617</v>
      </c>
      <c r="I96368">
        <v>9.67</v>
      </c>
      <c r="J96368">
        <v>9.52</v>
      </c>
      <c r="K96368">
        <v>4763</v>
      </c>
      <c r="L96368">
        <v>19</v>
      </c>
      <c r="M96368" t="s">
        <v>179</v>
      </c>
    </row>
    <row r="96369" spans="1:13" hidden="1" x14ac:dyDescent="0.25">
      <c r="A96369" s="3">
        <v>42916</v>
      </c>
      <c r="B96369" s="16">
        <v>99755</v>
      </c>
      <c r="C96369">
        <v>97707.26</v>
      </c>
      <c r="D96369">
        <v>97712.78</v>
      </c>
      <c r="E96369">
        <v>9.3949999999999996</v>
      </c>
      <c r="F96369">
        <v>9.3849999999999998</v>
      </c>
      <c r="G96369" s="3">
        <v>43010</v>
      </c>
      <c r="H96369">
        <v>65</v>
      </c>
      <c r="I96369">
        <v>9.4049999999999994</v>
      </c>
      <c r="J96369">
        <v>9.3800000000000008</v>
      </c>
      <c r="K96369">
        <v>362</v>
      </c>
      <c r="L96369">
        <v>4</v>
      </c>
      <c r="M96369" t="s">
        <v>208</v>
      </c>
    </row>
    <row r="96370" spans="1:13" hidden="1" x14ac:dyDescent="0.25">
      <c r="A96370" s="3">
        <v>42916</v>
      </c>
      <c r="B96370" s="16">
        <v>168595</v>
      </c>
      <c r="C96370">
        <v>87949.79</v>
      </c>
      <c r="D96370">
        <v>88042.54</v>
      </c>
      <c r="E96370">
        <v>8.9600000000000009</v>
      </c>
      <c r="F96370">
        <v>8.89</v>
      </c>
      <c r="G96370" s="3">
        <v>43467</v>
      </c>
      <c r="H96370">
        <v>369</v>
      </c>
      <c r="I96370">
        <v>8.99</v>
      </c>
      <c r="J96370">
        <v>8.89</v>
      </c>
      <c r="K96370">
        <v>4825</v>
      </c>
      <c r="L96370">
        <v>15</v>
      </c>
      <c r="M96370" t="s">
        <v>168</v>
      </c>
    </row>
    <row r="96371" spans="1:13" hidden="1" x14ac:dyDescent="0.25">
      <c r="A96371" s="3">
        <v>42916</v>
      </c>
      <c r="B96371" s="16">
        <v>33600</v>
      </c>
      <c r="C96371">
        <v>99961.66</v>
      </c>
      <c r="D96371">
        <v>99961.68</v>
      </c>
      <c r="E96371">
        <v>10.141999999999999</v>
      </c>
      <c r="F96371">
        <v>10.141</v>
      </c>
      <c r="G96371" s="3">
        <v>42919</v>
      </c>
      <c r="H96371">
        <v>1</v>
      </c>
      <c r="I96371">
        <v>10.143000000000001</v>
      </c>
      <c r="J96371">
        <v>10.141</v>
      </c>
      <c r="K96371">
        <v>796</v>
      </c>
      <c r="L96371">
        <v>1</v>
      </c>
      <c r="M96371" t="s">
        <v>207</v>
      </c>
    </row>
    <row r="96372" spans="1:13" hidden="1" x14ac:dyDescent="0.25">
      <c r="A96372" s="3">
        <v>42916</v>
      </c>
      <c r="B96372" s="16">
        <v>156850</v>
      </c>
      <c r="C96372">
        <v>95793.22</v>
      </c>
      <c r="D96372">
        <v>95809</v>
      </c>
      <c r="E96372">
        <v>8.9849999999999994</v>
      </c>
      <c r="F96372">
        <v>8.9250000000000007</v>
      </c>
      <c r="G96372" s="3">
        <v>43102</v>
      </c>
      <c r="H96372">
        <v>124</v>
      </c>
      <c r="I96372">
        <v>8.99</v>
      </c>
      <c r="J96372">
        <v>8.9250000000000007</v>
      </c>
      <c r="K96372">
        <v>1710</v>
      </c>
      <c r="L96372">
        <v>7</v>
      </c>
      <c r="M96372" t="s">
        <v>150</v>
      </c>
    </row>
    <row r="96373" spans="1:13" hidden="1" x14ac:dyDescent="0.25">
      <c r="A96373" s="3">
        <v>42919</v>
      </c>
      <c r="B96373" s="16">
        <v>0</v>
      </c>
      <c r="C96373">
        <v>100000</v>
      </c>
      <c r="D96373">
        <v>100000</v>
      </c>
      <c r="E96373">
        <v>0</v>
      </c>
      <c r="F96373">
        <v>0</v>
      </c>
      <c r="G96373" s="3">
        <v>42919</v>
      </c>
      <c r="H96373">
        <v>0</v>
      </c>
      <c r="I96373">
        <v>0</v>
      </c>
      <c r="J96373">
        <v>0</v>
      </c>
      <c r="K96373">
        <v>0</v>
      </c>
      <c r="L96373">
        <v>0</v>
      </c>
      <c r="M96373" t="s">
        <v>207</v>
      </c>
    </row>
    <row r="96374" spans="1:13" hidden="1" x14ac:dyDescent="0.25">
      <c r="A96374" s="3">
        <v>42919</v>
      </c>
      <c r="B96374" s="16">
        <v>0</v>
      </c>
      <c r="C96374">
        <v>33791.949999999997</v>
      </c>
      <c r="D96374">
        <v>34145.71</v>
      </c>
      <c r="E96374">
        <v>0</v>
      </c>
      <c r="F96374">
        <v>0</v>
      </c>
      <c r="G96374" s="3">
        <v>46755</v>
      </c>
      <c r="H96374">
        <v>2596</v>
      </c>
      <c r="I96374">
        <v>0</v>
      </c>
      <c r="J96374">
        <v>0</v>
      </c>
      <c r="K96374">
        <v>0</v>
      </c>
      <c r="L96374">
        <v>36</v>
      </c>
      <c r="M96374" t="s">
        <v>261</v>
      </c>
    </row>
    <row r="96375" spans="1:13" hidden="1" x14ac:dyDescent="0.25">
      <c r="A96375" s="3">
        <v>42919</v>
      </c>
      <c r="B96375" s="16">
        <v>0</v>
      </c>
      <c r="C96375">
        <v>27267.25</v>
      </c>
      <c r="D96375">
        <v>27606.720000000001</v>
      </c>
      <c r="E96375">
        <v>0</v>
      </c>
      <c r="F96375">
        <v>0</v>
      </c>
      <c r="G96375" s="3">
        <v>47485</v>
      </c>
      <c r="H96375">
        <v>3087</v>
      </c>
      <c r="I96375">
        <v>0</v>
      </c>
      <c r="J96375">
        <v>0</v>
      </c>
      <c r="K96375">
        <v>0</v>
      </c>
      <c r="L96375">
        <v>38</v>
      </c>
      <c r="M96375" t="s">
        <v>260</v>
      </c>
    </row>
    <row r="96376" spans="1:13" hidden="1" x14ac:dyDescent="0.25">
      <c r="A96376" s="3">
        <v>42919</v>
      </c>
      <c r="B96376" s="16">
        <v>15</v>
      </c>
      <c r="C96376">
        <v>62600.5</v>
      </c>
      <c r="D96376">
        <v>62808.03</v>
      </c>
      <c r="E96376">
        <v>10.31</v>
      </c>
      <c r="F96376">
        <v>10.31</v>
      </c>
      <c r="G96376" s="3">
        <v>44652</v>
      </c>
      <c r="H96376">
        <v>1171</v>
      </c>
      <c r="I96376">
        <v>10.31</v>
      </c>
      <c r="J96376">
        <v>10.31</v>
      </c>
      <c r="K96376">
        <v>1</v>
      </c>
      <c r="L96376">
        <v>27</v>
      </c>
      <c r="M96376" t="s">
        <v>279</v>
      </c>
    </row>
    <row r="96377" spans="1:13" hidden="1" x14ac:dyDescent="0.25">
      <c r="A96377" s="3">
        <v>42919</v>
      </c>
      <c r="B96377" s="16">
        <v>0</v>
      </c>
      <c r="C96377">
        <v>49306.14</v>
      </c>
      <c r="D96377">
        <v>49571.47</v>
      </c>
      <c r="E96377">
        <v>0</v>
      </c>
      <c r="F96377">
        <v>0</v>
      </c>
      <c r="G96377" s="3">
        <v>45474</v>
      </c>
      <c r="H96377">
        <v>1728</v>
      </c>
      <c r="I96377">
        <v>0</v>
      </c>
      <c r="J96377">
        <v>0</v>
      </c>
      <c r="K96377">
        <v>0</v>
      </c>
      <c r="L96377">
        <v>32</v>
      </c>
      <c r="M96377" t="s">
        <v>226</v>
      </c>
    </row>
    <row r="96378" spans="1:13" hidden="1" x14ac:dyDescent="0.25">
      <c r="A96378" s="3">
        <v>42919</v>
      </c>
      <c r="B96378" s="16">
        <v>0</v>
      </c>
      <c r="C96378">
        <v>54825.5</v>
      </c>
      <c r="D96378">
        <v>55108.5</v>
      </c>
      <c r="E96378">
        <v>0</v>
      </c>
      <c r="F96378">
        <v>0</v>
      </c>
      <c r="G96378" s="3">
        <v>45110</v>
      </c>
      <c r="H96378">
        <v>1482</v>
      </c>
      <c r="I96378">
        <v>0</v>
      </c>
      <c r="J96378">
        <v>0</v>
      </c>
      <c r="K96378">
        <v>0</v>
      </c>
      <c r="L96378">
        <v>30</v>
      </c>
      <c r="M96378" t="s">
        <v>227</v>
      </c>
    </row>
    <row r="96379" spans="1:13" hidden="1" x14ac:dyDescent="0.25">
      <c r="A96379" s="3">
        <v>42919</v>
      </c>
      <c r="B96379" s="16">
        <v>0</v>
      </c>
      <c r="C96379">
        <v>30408.37</v>
      </c>
      <c r="D96379">
        <v>30756.799999999999</v>
      </c>
      <c r="E96379">
        <v>0</v>
      </c>
      <c r="F96379">
        <v>0</v>
      </c>
      <c r="G96379" s="3">
        <v>47120</v>
      </c>
      <c r="H96379">
        <v>2842</v>
      </c>
      <c r="I96379">
        <v>0</v>
      </c>
      <c r="J96379">
        <v>0</v>
      </c>
      <c r="K96379">
        <v>0</v>
      </c>
      <c r="L96379">
        <v>37</v>
      </c>
      <c r="M96379" t="s">
        <v>246</v>
      </c>
    </row>
    <row r="96380" spans="1:13" hidden="1" x14ac:dyDescent="0.25">
      <c r="A96380" s="3">
        <v>42919</v>
      </c>
      <c r="B96380" s="16">
        <v>25</v>
      </c>
      <c r="C96380">
        <v>60978.21</v>
      </c>
      <c r="D96380">
        <v>61212.959999999999</v>
      </c>
      <c r="E96380">
        <v>10.39</v>
      </c>
      <c r="F96380">
        <v>10.37</v>
      </c>
      <c r="G96380" s="3">
        <v>44743</v>
      </c>
      <c r="H96380">
        <v>1233</v>
      </c>
      <c r="I96380">
        <v>10.39</v>
      </c>
      <c r="J96380">
        <v>10.37</v>
      </c>
      <c r="K96380">
        <v>3</v>
      </c>
      <c r="L96380">
        <v>28</v>
      </c>
      <c r="M96380" t="s">
        <v>221</v>
      </c>
    </row>
    <row r="96381" spans="1:13" hidden="1" x14ac:dyDescent="0.25">
      <c r="A96381" s="3">
        <v>42919</v>
      </c>
      <c r="B96381" s="16">
        <v>30</v>
      </c>
      <c r="C96381">
        <v>92696.23</v>
      </c>
      <c r="D96381">
        <v>92784.97</v>
      </c>
      <c r="E96381">
        <v>8.7100000000000009</v>
      </c>
      <c r="F96381">
        <v>8.6199999999999992</v>
      </c>
      <c r="G96381" s="3">
        <v>43252</v>
      </c>
      <c r="H96381">
        <v>225</v>
      </c>
      <c r="I96381">
        <v>8.7100000000000009</v>
      </c>
      <c r="J96381">
        <v>8.6199999999999992</v>
      </c>
      <c r="K96381">
        <v>2</v>
      </c>
      <c r="L96381">
        <v>11</v>
      </c>
      <c r="M96381" t="s">
        <v>280</v>
      </c>
    </row>
    <row r="96382" spans="1:13" hidden="1" x14ac:dyDescent="0.25">
      <c r="A96382" s="3">
        <v>42919</v>
      </c>
      <c r="B96382" s="16">
        <v>20</v>
      </c>
      <c r="C96382">
        <v>65964.490000000005</v>
      </c>
      <c r="D96382">
        <v>66162.77</v>
      </c>
      <c r="E96382">
        <v>10.24</v>
      </c>
      <c r="F96382">
        <v>10.23</v>
      </c>
      <c r="G96382" s="3">
        <v>44470</v>
      </c>
      <c r="H96382">
        <v>1049</v>
      </c>
      <c r="I96382">
        <v>10.24</v>
      </c>
      <c r="J96382">
        <v>10.23</v>
      </c>
      <c r="K96382">
        <v>2</v>
      </c>
      <c r="L96382">
        <v>25</v>
      </c>
      <c r="M96382" t="s">
        <v>228</v>
      </c>
    </row>
    <row r="96383" spans="1:13" hidden="1" x14ac:dyDescent="0.25">
      <c r="A96383" s="3">
        <v>42919</v>
      </c>
      <c r="B96383" s="16">
        <v>1310</v>
      </c>
      <c r="C96383">
        <v>93329.46</v>
      </c>
      <c r="D96383">
        <v>93408.08</v>
      </c>
      <c r="E96383">
        <v>8.73</v>
      </c>
      <c r="F96383">
        <v>8.64</v>
      </c>
      <c r="G96383" s="3">
        <v>43222</v>
      </c>
      <c r="H96383">
        <v>204</v>
      </c>
      <c r="I96383">
        <v>8.73</v>
      </c>
      <c r="J96383">
        <v>8.64</v>
      </c>
      <c r="K96383">
        <v>5</v>
      </c>
      <c r="L96383">
        <v>10</v>
      </c>
      <c r="M96383" t="s">
        <v>278</v>
      </c>
    </row>
    <row r="96384" spans="1:13" hidden="1" x14ac:dyDescent="0.25">
      <c r="A96384" s="3">
        <v>42919</v>
      </c>
      <c r="B96384" s="16">
        <v>405</v>
      </c>
      <c r="C96384">
        <v>94607.91</v>
      </c>
      <c r="D96384">
        <v>94667.26</v>
      </c>
      <c r="E96384">
        <v>8.69</v>
      </c>
      <c r="F96384">
        <v>8.69</v>
      </c>
      <c r="G96384" s="3">
        <v>43160</v>
      </c>
      <c r="H96384">
        <v>162</v>
      </c>
      <c r="I96384">
        <v>8.6999999999999993</v>
      </c>
      <c r="J96384">
        <v>8.69</v>
      </c>
      <c r="K96384">
        <v>7</v>
      </c>
      <c r="L96384">
        <v>8</v>
      </c>
      <c r="M96384" t="s">
        <v>277</v>
      </c>
    </row>
    <row r="96385" spans="1:13" hidden="1" x14ac:dyDescent="0.25">
      <c r="A96385" s="3">
        <v>42919</v>
      </c>
      <c r="B96385" s="16">
        <v>125</v>
      </c>
      <c r="C96385">
        <v>69666.33</v>
      </c>
      <c r="D96385">
        <v>69886.22</v>
      </c>
      <c r="E96385">
        <v>10.1</v>
      </c>
      <c r="F96385">
        <v>10.08</v>
      </c>
      <c r="G96385" s="3">
        <v>44287</v>
      </c>
      <c r="H96385">
        <v>923</v>
      </c>
      <c r="I96385">
        <v>10.1</v>
      </c>
      <c r="J96385">
        <v>10.08</v>
      </c>
      <c r="K96385">
        <v>4</v>
      </c>
      <c r="L96385">
        <v>23</v>
      </c>
      <c r="M96385" t="s">
        <v>229</v>
      </c>
    </row>
    <row r="96386" spans="1:13" hidden="1" x14ac:dyDescent="0.25">
      <c r="A96386" s="3">
        <v>42919</v>
      </c>
      <c r="B96386" s="16">
        <v>65</v>
      </c>
      <c r="C96386">
        <v>95166.29</v>
      </c>
      <c r="D96386">
        <v>95215.5</v>
      </c>
      <c r="E96386">
        <v>8.76</v>
      </c>
      <c r="F96386">
        <v>8.73</v>
      </c>
      <c r="G96386" s="3">
        <v>43132</v>
      </c>
      <c r="H96386">
        <v>144</v>
      </c>
      <c r="I96386">
        <v>8.76</v>
      </c>
      <c r="J96386">
        <v>8.73</v>
      </c>
      <c r="K96386">
        <v>2</v>
      </c>
      <c r="L96386">
        <v>7</v>
      </c>
      <c r="M96386" t="s">
        <v>276</v>
      </c>
    </row>
    <row r="96387" spans="1:13" hidden="1" x14ac:dyDescent="0.25">
      <c r="A96387" s="3">
        <v>42919</v>
      </c>
      <c r="B96387" s="16">
        <v>105</v>
      </c>
      <c r="C96387">
        <v>73489.41</v>
      </c>
      <c r="D96387">
        <v>73662.350000000006</v>
      </c>
      <c r="E96387">
        <v>9.9</v>
      </c>
      <c r="F96387">
        <v>9.89</v>
      </c>
      <c r="G96387" s="3">
        <v>44105</v>
      </c>
      <c r="H96387">
        <v>803</v>
      </c>
      <c r="I96387">
        <v>9.9</v>
      </c>
      <c r="J96387">
        <v>9.89</v>
      </c>
      <c r="K96387">
        <v>4</v>
      </c>
      <c r="L96387">
        <v>21</v>
      </c>
      <c r="M96387" t="s">
        <v>196</v>
      </c>
    </row>
    <row r="96388" spans="1:13" hidden="1" x14ac:dyDescent="0.25">
      <c r="A96388" s="3">
        <v>42919</v>
      </c>
      <c r="B96388" s="16">
        <v>85</v>
      </c>
      <c r="C96388">
        <v>51994.47</v>
      </c>
      <c r="D96388">
        <v>52269.81</v>
      </c>
      <c r="E96388">
        <v>10.5</v>
      </c>
      <c r="F96388">
        <v>10.61</v>
      </c>
      <c r="G96388" s="3">
        <v>45293</v>
      </c>
      <c r="H96388">
        <v>1605</v>
      </c>
      <c r="I96388">
        <v>10.61</v>
      </c>
      <c r="J96388">
        <v>10.5</v>
      </c>
      <c r="K96388">
        <v>9</v>
      </c>
      <c r="L96388">
        <v>31</v>
      </c>
      <c r="M96388" t="s">
        <v>194</v>
      </c>
    </row>
    <row r="96389" spans="1:13" hidden="1" x14ac:dyDescent="0.25">
      <c r="A96389" s="3">
        <v>42919</v>
      </c>
      <c r="B96389" s="16">
        <v>70</v>
      </c>
      <c r="C96389">
        <v>67816.61</v>
      </c>
      <c r="D96389">
        <v>68025.19</v>
      </c>
      <c r="E96389">
        <v>10.23</v>
      </c>
      <c r="F96389">
        <v>10.18</v>
      </c>
      <c r="G96389" s="3">
        <v>44378</v>
      </c>
      <c r="H96389">
        <v>985</v>
      </c>
      <c r="I96389">
        <v>10.23</v>
      </c>
      <c r="J96389">
        <v>10.18</v>
      </c>
      <c r="K96389">
        <v>4</v>
      </c>
      <c r="L96389">
        <v>24</v>
      </c>
      <c r="M96389" t="s">
        <v>222</v>
      </c>
    </row>
    <row r="96390" spans="1:13" hidden="1" x14ac:dyDescent="0.25">
      <c r="A96390" s="3">
        <v>42919</v>
      </c>
      <c r="B96390" s="16">
        <v>65</v>
      </c>
      <c r="C96390">
        <v>41874.81</v>
      </c>
      <c r="D96390">
        <v>42230.01</v>
      </c>
      <c r="E96390">
        <v>10.75</v>
      </c>
      <c r="F96390">
        <v>10.73</v>
      </c>
      <c r="G96390" s="3">
        <v>46024</v>
      </c>
      <c r="H96390">
        <v>2103</v>
      </c>
      <c r="I96390">
        <v>10.75</v>
      </c>
      <c r="J96390">
        <v>10.69</v>
      </c>
      <c r="K96390">
        <v>11</v>
      </c>
      <c r="L96390">
        <v>34</v>
      </c>
      <c r="M96390" t="s">
        <v>241</v>
      </c>
    </row>
    <row r="96391" spans="1:13" hidden="1" x14ac:dyDescent="0.25">
      <c r="A96391" s="3">
        <v>42919</v>
      </c>
      <c r="B96391" s="16">
        <v>350</v>
      </c>
      <c r="C96391">
        <v>77619.63</v>
      </c>
      <c r="D96391">
        <v>77870.81</v>
      </c>
      <c r="E96391">
        <v>9.64</v>
      </c>
      <c r="F96391">
        <v>9.6199999999999992</v>
      </c>
      <c r="G96391" s="3">
        <v>43922</v>
      </c>
      <c r="H96391">
        <v>678</v>
      </c>
      <c r="I96391">
        <v>9.65</v>
      </c>
      <c r="J96391">
        <v>9.61</v>
      </c>
      <c r="K96391">
        <v>9</v>
      </c>
      <c r="L96391">
        <v>19</v>
      </c>
      <c r="M96391" t="s">
        <v>230</v>
      </c>
    </row>
    <row r="96392" spans="1:13" hidden="1" x14ac:dyDescent="0.25">
      <c r="A96392" s="3">
        <v>42919</v>
      </c>
      <c r="B96392" s="16">
        <v>1130</v>
      </c>
      <c r="C96392">
        <v>81770.78</v>
      </c>
      <c r="D96392">
        <v>81952.91</v>
      </c>
      <c r="E96392">
        <v>9.36</v>
      </c>
      <c r="F96392">
        <v>9.32</v>
      </c>
      <c r="G96392" s="3">
        <v>43739</v>
      </c>
      <c r="H96392">
        <v>555</v>
      </c>
      <c r="I96392">
        <v>9.36</v>
      </c>
      <c r="J96392">
        <v>9.31</v>
      </c>
      <c r="K96392">
        <v>12</v>
      </c>
      <c r="L96392">
        <v>17</v>
      </c>
      <c r="M96392" t="s">
        <v>231</v>
      </c>
    </row>
    <row r="96393" spans="1:13" hidden="1" x14ac:dyDescent="0.25">
      <c r="A96393" s="3">
        <v>42919</v>
      </c>
      <c r="B96393" s="16">
        <v>1090</v>
      </c>
      <c r="C96393">
        <v>64272.25</v>
      </c>
      <c r="D96393">
        <v>64455.88</v>
      </c>
      <c r="E96393">
        <v>10.31</v>
      </c>
      <c r="F96393">
        <v>10.29</v>
      </c>
      <c r="G96393" s="3">
        <v>44564</v>
      </c>
      <c r="H96393">
        <v>1110</v>
      </c>
      <c r="I96393">
        <v>10.36</v>
      </c>
      <c r="J96393">
        <v>10.28</v>
      </c>
      <c r="K96393">
        <v>88</v>
      </c>
      <c r="L96393">
        <v>26</v>
      </c>
      <c r="M96393" t="s">
        <v>145</v>
      </c>
    </row>
    <row r="96394" spans="1:13" hidden="1" x14ac:dyDescent="0.25">
      <c r="A96394" s="3">
        <v>42919</v>
      </c>
      <c r="B96394" s="16">
        <v>1090</v>
      </c>
      <c r="C96394">
        <v>97072.24</v>
      </c>
      <c r="D96394">
        <v>97093.01</v>
      </c>
      <c r="E96394">
        <v>9.14</v>
      </c>
      <c r="F96394">
        <v>9.16</v>
      </c>
      <c r="G96394" s="3">
        <v>43040</v>
      </c>
      <c r="H96394">
        <v>85</v>
      </c>
      <c r="I96394">
        <v>9.16</v>
      </c>
      <c r="J96394">
        <v>9.14</v>
      </c>
      <c r="K96394">
        <v>7</v>
      </c>
      <c r="L96394">
        <v>4</v>
      </c>
      <c r="M96394" t="s">
        <v>274</v>
      </c>
    </row>
    <row r="96395" spans="1:13" hidden="1" x14ac:dyDescent="0.25">
      <c r="A96395" s="3">
        <v>42919</v>
      </c>
      <c r="B96395" s="16">
        <v>130</v>
      </c>
      <c r="C96395">
        <v>96450.9</v>
      </c>
      <c r="D96395">
        <v>96478.5</v>
      </c>
      <c r="E96395">
        <v>8.9700000000000006</v>
      </c>
      <c r="F96395">
        <v>8.9600000000000009</v>
      </c>
      <c r="G96395" s="3">
        <v>43070</v>
      </c>
      <c r="H96395">
        <v>104</v>
      </c>
      <c r="I96395">
        <v>8.9749999999999996</v>
      </c>
      <c r="J96395">
        <v>8.9600000000000009</v>
      </c>
      <c r="K96395">
        <v>3</v>
      </c>
      <c r="L96395">
        <v>5</v>
      </c>
      <c r="M96395" t="s">
        <v>275</v>
      </c>
    </row>
    <row r="96396" spans="1:13" hidden="1" x14ac:dyDescent="0.25">
      <c r="A96396" s="3">
        <v>42919</v>
      </c>
      <c r="B96396" s="16">
        <v>14950</v>
      </c>
      <c r="C96396">
        <v>37627.040000000001</v>
      </c>
      <c r="D96396">
        <v>37983.49</v>
      </c>
      <c r="E96396">
        <v>10.87</v>
      </c>
      <c r="F96396">
        <v>10.8</v>
      </c>
      <c r="G96396" s="3">
        <v>46391</v>
      </c>
      <c r="H96396">
        <v>2349</v>
      </c>
      <c r="I96396">
        <v>10.87</v>
      </c>
      <c r="J96396">
        <v>10.76</v>
      </c>
      <c r="K96396">
        <v>783</v>
      </c>
      <c r="L96396">
        <v>35</v>
      </c>
      <c r="M96396" t="s">
        <v>262</v>
      </c>
    </row>
    <row r="96397" spans="1:13" hidden="1" x14ac:dyDescent="0.25">
      <c r="A96397" s="3">
        <v>42919</v>
      </c>
      <c r="B96397" s="16">
        <v>17520</v>
      </c>
      <c r="C96397">
        <v>98405.3</v>
      </c>
      <c r="D96397">
        <v>98407.81</v>
      </c>
      <c r="E96397">
        <v>9.6319999999999997</v>
      </c>
      <c r="F96397">
        <v>9.6159999999999997</v>
      </c>
      <c r="G96397" s="3">
        <v>42979</v>
      </c>
      <c r="H96397">
        <v>44</v>
      </c>
      <c r="I96397">
        <v>9.6329999999999991</v>
      </c>
      <c r="J96397">
        <v>9.6159999999999997</v>
      </c>
      <c r="K96397">
        <v>34</v>
      </c>
      <c r="L96397">
        <v>2</v>
      </c>
      <c r="M96397" t="s">
        <v>273</v>
      </c>
    </row>
    <row r="96398" spans="1:13" hidden="1" x14ac:dyDescent="0.25">
      <c r="A96398" s="3">
        <v>42919</v>
      </c>
      <c r="B96398" s="16">
        <v>12915</v>
      </c>
      <c r="C96398">
        <v>83993.04</v>
      </c>
      <c r="D96398">
        <v>84157.68</v>
      </c>
      <c r="E96398">
        <v>9.2100000000000009</v>
      </c>
      <c r="F96398">
        <v>9.15</v>
      </c>
      <c r="G96398" s="3">
        <v>43647</v>
      </c>
      <c r="H96398">
        <v>490</v>
      </c>
      <c r="I96398">
        <v>9.2100000000000009</v>
      </c>
      <c r="J96398">
        <v>9.1199999999999992</v>
      </c>
      <c r="K96398">
        <v>760</v>
      </c>
      <c r="L96398">
        <v>16</v>
      </c>
      <c r="M96398" t="s">
        <v>223</v>
      </c>
    </row>
    <row r="96399" spans="1:13" hidden="1" x14ac:dyDescent="0.25">
      <c r="A96399" s="3">
        <v>42919</v>
      </c>
      <c r="B96399" s="16">
        <v>13300</v>
      </c>
      <c r="C96399">
        <v>86069.58</v>
      </c>
      <c r="D96399">
        <v>86216.62</v>
      </c>
      <c r="E96399">
        <v>9.02</v>
      </c>
      <c r="F96399">
        <v>8.99</v>
      </c>
      <c r="G96399" s="3">
        <v>43556</v>
      </c>
      <c r="H96399">
        <v>428</v>
      </c>
      <c r="I96399">
        <v>9.0399999999999991</v>
      </c>
      <c r="J96399">
        <v>8.9499999999999993</v>
      </c>
      <c r="K96399">
        <v>89</v>
      </c>
      <c r="L96399">
        <v>15</v>
      </c>
      <c r="M96399" t="s">
        <v>232</v>
      </c>
    </row>
    <row r="96400" spans="1:13" hidden="1" x14ac:dyDescent="0.25">
      <c r="A96400" s="3">
        <v>42919</v>
      </c>
      <c r="B96400" s="16">
        <v>32720</v>
      </c>
      <c r="C96400">
        <v>46608.84</v>
      </c>
      <c r="D96400">
        <v>46862.34</v>
      </c>
      <c r="E96400">
        <v>10.74</v>
      </c>
      <c r="F96400">
        <v>10.71</v>
      </c>
      <c r="G96400" s="3">
        <v>45659</v>
      </c>
      <c r="H96400">
        <v>1854</v>
      </c>
      <c r="I96400">
        <v>10.76</v>
      </c>
      <c r="J96400">
        <v>10.67</v>
      </c>
      <c r="K96400">
        <v>1890</v>
      </c>
      <c r="L96400">
        <v>33</v>
      </c>
      <c r="M96400" t="s">
        <v>189</v>
      </c>
    </row>
    <row r="96401" spans="1:13" hidden="1" x14ac:dyDescent="0.25">
      <c r="A96401" s="3">
        <v>42919</v>
      </c>
      <c r="B96401" s="16">
        <v>21060</v>
      </c>
      <c r="C96401">
        <v>90017.46</v>
      </c>
      <c r="D96401">
        <v>90157.24</v>
      </c>
      <c r="E96401">
        <v>8.7799999999999994</v>
      </c>
      <c r="F96401">
        <v>8.7100000000000009</v>
      </c>
      <c r="G96401" s="3">
        <v>43374</v>
      </c>
      <c r="H96401">
        <v>309</v>
      </c>
      <c r="I96401">
        <v>8.7899999999999991</v>
      </c>
      <c r="J96401">
        <v>8.6999999999999993</v>
      </c>
      <c r="K96401">
        <v>113</v>
      </c>
      <c r="L96401">
        <v>13</v>
      </c>
      <c r="M96401" t="s">
        <v>216</v>
      </c>
    </row>
    <row r="96402" spans="1:13" hidden="1" x14ac:dyDescent="0.25">
      <c r="A96402" s="3">
        <v>42919</v>
      </c>
      <c r="B96402" s="16">
        <v>34545</v>
      </c>
      <c r="C96402">
        <v>57743.11</v>
      </c>
      <c r="D96402">
        <v>58031.06</v>
      </c>
      <c r="E96402">
        <v>10.54</v>
      </c>
      <c r="F96402">
        <v>10.48</v>
      </c>
      <c r="G96402" s="3">
        <v>44928</v>
      </c>
      <c r="H96402">
        <v>1359</v>
      </c>
      <c r="I96402">
        <v>10.54</v>
      </c>
      <c r="J96402">
        <v>10.44</v>
      </c>
      <c r="K96402">
        <v>1983</v>
      </c>
      <c r="L96402">
        <v>29</v>
      </c>
      <c r="M96402" t="s">
        <v>195</v>
      </c>
    </row>
    <row r="96403" spans="1:13" hidden="1" x14ac:dyDescent="0.25">
      <c r="A96403" s="3">
        <v>42919</v>
      </c>
      <c r="B96403" s="16">
        <v>89760</v>
      </c>
      <c r="C96403">
        <v>92033.73</v>
      </c>
      <c r="D96403">
        <v>92133.79</v>
      </c>
      <c r="E96403">
        <v>8.75</v>
      </c>
      <c r="F96403">
        <v>8.65</v>
      </c>
      <c r="G96403" s="3">
        <v>43283</v>
      </c>
      <c r="H96403">
        <v>246</v>
      </c>
      <c r="I96403">
        <v>8.75</v>
      </c>
      <c r="J96403">
        <v>8.64</v>
      </c>
      <c r="K96403">
        <v>1511</v>
      </c>
      <c r="L96403">
        <v>12</v>
      </c>
      <c r="M96403" t="s">
        <v>212</v>
      </c>
    </row>
    <row r="96404" spans="1:13" hidden="1" x14ac:dyDescent="0.25">
      <c r="A96404" s="3">
        <v>42919</v>
      </c>
      <c r="B96404" s="16">
        <v>19370</v>
      </c>
      <c r="C96404">
        <v>93975.6</v>
      </c>
      <c r="D96404">
        <v>94044.39</v>
      </c>
      <c r="E96404">
        <v>8.7650000000000006</v>
      </c>
      <c r="F96404">
        <v>8.68</v>
      </c>
      <c r="G96404" s="3">
        <v>43192</v>
      </c>
      <c r="H96404">
        <v>183</v>
      </c>
      <c r="I96404">
        <v>8.7650000000000006</v>
      </c>
      <c r="J96404">
        <v>8.6750000000000007</v>
      </c>
      <c r="K96404">
        <v>349</v>
      </c>
      <c r="L96404">
        <v>9</v>
      </c>
      <c r="M96404" t="s">
        <v>213</v>
      </c>
    </row>
    <row r="96405" spans="1:13" hidden="1" x14ac:dyDescent="0.25">
      <c r="A96405" s="3">
        <v>42919</v>
      </c>
      <c r="B96405" s="16">
        <v>61760</v>
      </c>
      <c r="C96405">
        <v>99206.87</v>
      </c>
      <c r="D96405">
        <v>99207.32</v>
      </c>
      <c r="E96405">
        <v>10.023999999999999</v>
      </c>
      <c r="F96405">
        <v>10.021000000000001</v>
      </c>
      <c r="G96405" s="3">
        <v>42948</v>
      </c>
      <c r="H96405">
        <v>21</v>
      </c>
      <c r="I96405">
        <v>10.023999999999999</v>
      </c>
      <c r="J96405">
        <v>10.016</v>
      </c>
      <c r="K96405">
        <v>47</v>
      </c>
      <c r="L96405">
        <v>1</v>
      </c>
      <c r="M96405" t="s">
        <v>272</v>
      </c>
    </row>
    <row r="96406" spans="1:13" hidden="1" x14ac:dyDescent="0.25">
      <c r="A96406" s="3">
        <v>42919</v>
      </c>
      <c r="B96406" s="16">
        <v>118540</v>
      </c>
      <c r="C96406">
        <v>71534.899999999994</v>
      </c>
      <c r="D96406">
        <v>71761.88</v>
      </c>
      <c r="E96406">
        <v>10.06</v>
      </c>
      <c r="F96406">
        <v>10.01</v>
      </c>
      <c r="G96406" s="3">
        <v>44200</v>
      </c>
      <c r="H96406">
        <v>863</v>
      </c>
      <c r="I96406">
        <v>10.08</v>
      </c>
      <c r="J96406">
        <v>9.98</v>
      </c>
      <c r="K96406">
        <v>6548</v>
      </c>
      <c r="L96406">
        <v>22</v>
      </c>
      <c r="M96406" t="s">
        <v>178</v>
      </c>
    </row>
    <row r="96407" spans="1:13" hidden="1" x14ac:dyDescent="0.25">
      <c r="A96407" s="3">
        <v>42919</v>
      </c>
      <c r="B96407" s="16">
        <v>23660</v>
      </c>
      <c r="C96407">
        <v>75581.22</v>
      </c>
      <c r="D96407">
        <v>75847.61</v>
      </c>
      <c r="E96407">
        <v>9.83</v>
      </c>
      <c r="F96407">
        <v>9.76</v>
      </c>
      <c r="G96407" s="3">
        <v>44013</v>
      </c>
      <c r="H96407">
        <v>739</v>
      </c>
      <c r="I96407">
        <v>9.83</v>
      </c>
      <c r="J96407">
        <v>9.7200000000000006</v>
      </c>
      <c r="K96407">
        <v>1249</v>
      </c>
      <c r="L96407">
        <v>20</v>
      </c>
      <c r="M96407" t="s">
        <v>211</v>
      </c>
    </row>
    <row r="96408" spans="1:13" hidden="1" x14ac:dyDescent="0.25">
      <c r="A96408" s="3">
        <v>42919</v>
      </c>
      <c r="B96408" s="16">
        <v>102160</v>
      </c>
      <c r="C96408">
        <v>79651.460000000006</v>
      </c>
      <c r="D96408">
        <v>79885.8</v>
      </c>
      <c r="E96408">
        <v>9.5399999999999991</v>
      </c>
      <c r="F96408">
        <v>9.4700000000000006</v>
      </c>
      <c r="G96408" s="3">
        <v>43832</v>
      </c>
      <c r="H96408">
        <v>616</v>
      </c>
      <c r="I96408">
        <v>9.5399999999999991</v>
      </c>
      <c r="J96408">
        <v>9.43</v>
      </c>
      <c r="K96408">
        <v>4614</v>
      </c>
      <c r="L96408">
        <v>18</v>
      </c>
      <c r="M96408" t="s">
        <v>179</v>
      </c>
    </row>
    <row r="96409" spans="1:13" hidden="1" x14ac:dyDescent="0.25">
      <c r="A96409" s="3">
        <v>42919</v>
      </c>
      <c r="B96409" s="16">
        <v>36425</v>
      </c>
      <c r="C96409">
        <v>97750.23</v>
      </c>
      <c r="D96409">
        <v>97758.01</v>
      </c>
      <c r="E96409">
        <v>9.36</v>
      </c>
      <c r="F96409">
        <v>9.3450000000000006</v>
      </c>
      <c r="G96409" s="3">
        <v>43010</v>
      </c>
      <c r="H96409">
        <v>64</v>
      </c>
      <c r="I96409">
        <v>9.36</v>
      </c>
      <c r="J96409">
        <v>9.3350000000000009</v>
      </c>
      <c r="K96409">
        <v>152</v>
      </c>
      <c r="L96409">
        <v>3</v>
      </c>
      <c r="M96409" t="s">
        <v>208</v>
      </c>
    </row>
    <row r="96410" spans="1:13" hidden="1" x14ac:dyDescent="0.25">
      <c r="A96410" s="3">
        <v>42919</v>
      </c>
      <c r="B96410" s="16">
        <v>163260</v>
      </c>
      <c r="C96410">
        <v>88076.29</v>
      </c>
      <c r="D96410">
        <v>88192.84</v>
      </c>
      <c r="E96410">
        <v>8.91</v>
      </c>
      <c r="F96410">
        <v>8.83</v>
      </c>
      <c r="G96410" s="3">
        <v>43467</v>
      </c>
      <c r="H96410">
        <v>368</v>
      </c>
      <c r="I96410">
        <v>8.91</v>
      </c>
      <c r="J96410">
        <v>8.81</v>
      </c>
      <c r="K96410">
        <v>4415</v>
      </c>
      <c r="L96410">
        <v>14</v>
      </c>
      <c r="M96410" t="s">
        <v>168</v>
      </c>
    </row>
    <row r="96411" spans="1:13" hidden="1" x14ac:dyDescent="0.25">
      <c r="A96411" s="3">
        <v>42919</v>
      </c>
      <c r="B96411" s="16">
        <v>135155</v>
      </c>
      <c r="C96411">
        <v>95845.72</v>
      </c>
      <c r="D96411">
        <v>95885.23</v>
      </c>
      <c r="E96411">
        <v>8.92</v>
      </c>
      <c r="F96411">
        <v>8.8450000000000006</v>
      </c>
      <c r="G96411" s="3">
        <v>43102</v>
      </c>
      <c r="H96411">
        <v>123</v>
      </c>
      <c r="I96411">
        <v>8.92</v>
      </c>
      <c r="J96411">
        <v>8.8350000000000009</v>
      </c>
      <c r="K96411">
        <v>1551</v>
      </c>
      <c r="L96411">
        <v>6</v>
      </c>
      <c r="M96411" t="s">
        <v>150</v>
      </c>
    </row>
    <row r="96412" spans="1:13" hidden="1" x14ac:dyDescent="0.25">
      <c r="A96412" s="3">
        <v>42920</v>
      </c>
      <c r="B96412" s="16">
        <v>0</v>
      </c>
      <c r="C96412">
        <v>34158.800000000003</v>
      </c>
      <c r="D96412">
        <v>33806.79</v>
      </c>
      <c r="E96412">
        <v>0</v>
      </c>
      <c r="F96412">
        <v>0</v>
      </c>
      <c r="G96412" s="3">
        <v>46755</v>
      </c>
      <c r="H96412">
        <v>2595</v>
      </c>
      <c r="I96412">
        <v>0</v>
      </c>
      <c r="J96412">
        <v>0</v>
      </c>
      <c r="K96412">
        <v>0</v>
      </c>
      <c r="L96412">
        <v>36</v>
      </c>
      <c r="M96412" t="s">
        <v>261</v>
      </c>
    </row>
    <row r="96413" spans="1:13" hidden="1" x14ac:dyDescent="0.25">
      <c r="A96413" s="3">
        <v>42920</v>
      </c>
      <c r="B96413" s="16">
        <v>0</v>
      </c>
      <c r="C96413">
        <v>27617.3</v>
      </c>
      <c r="D96413">
        <v>27279.39</v>
      </c>
      <c r="E96413">
        <v>0</v>
      </c>
      <c r="F96413">
        <v>0</v>
      </c>
      <c r="G96413" s="3">
        <v>47485</v>
      </c>
      <c r="H96413">
        <v>3086</v>
      </c>
      <c r="I96413">
        <v>0</v>
      </c>
      <c r="J96413">
        <v>0</v>
      </c>
      <c r="K96413">
        <v>0</v>
      </c>
      <c r="L96413">
        <v>38</v>
      </c>
      <c r="M96413" t="s">
        <v>260</v>
      </c>
    </row>
    <row r="96414" spans="1:13" hidden="1" x14ac:dyDescent="0.25">
      <c r="A96414" s="3">
        <v>42920</v>
      </c>
      <c r="B96414" s="16">
        <v>100</v>
      </c>
      <c r="C96414">
        <v>62832.1</v>
      </c>
      <c r="D96414">
        <v>62706.19</v>
      </c>
      <c r="E96414">
        <v>10.26</v>
      </c>
      <c r="F96414">
        <v>10.26</v>
      </c>
      <c r="G96414" s="3">
        <v>44652</v>
      </c>
      <c r="H96414">
        <v>1170</v>
      </c>
      <c r="I96414">
        <v>10.26</v>
      </c>
      <c r="J96414">
        <v>10.26</v>
      </c>
      <c r="K96414">
        <v>1</v>
      </c>
      <c r="L96414">
        <v>27</v>
      </c>
      <c r="M96414" t="s">
        <v>279</v>
      </c>
    </row>
    <row r="96415" spans="1:13" hidden="1" x14ac:dyDescent="0.25">
      <c r="A96415" s="3">
        <v>42920</v>
      </c>
      <c r="B96415" s="16">
        <v>0</v>
      </c>
      <c r="C96415">
        <v>49590.47</v>
      </c>
      <c r="D96415">
        <v>49373.53</v>
      </c>
      <c r="E96415">
        <v>0</v>
      </c>
      <c r="F96415">
        <v>0</v>
      </c>
      <c r="G96415" s="3">
        <v>45474</v>
      </c>
      <c r="H96415">
        <v>1727</v>
      </c>
      <c r="I96415">
        <v>0</v>
      </c>
      <c r="J96415">
        <v>0</v>
      </c>
      <c r="K96415">
        <v>0</v>
      </c>
      <c r="L96415">
        <v>32</v>
      </c>
      <c r="M96415" t="s">
        <v>226</v>
      </c>
    </row>
    <row r="96416" spans="1:13" hidden="1" x14ac:dyDescent="0.25">
      <c r="A96416" s="3">
        <v>42920</v>
      </c>
      <c r="B96416" s="16">
        <v>0</v>
      </c>
      <c r="C96416">
        <v>55129.62</v>
      </c>
      <c r="D96416">
        <v>54922.34</v>
      </c>
      <c r="E96416">
        <v>0</v>
      </c>
      <c r="F96416">
        <v>0</v>
      </c>
      <c r="G96416" s="3">
        <v>45110</v>
      </c>
      <c r="H96416">
        <v>1481</v>
      </c>
      <c r="I96416">
        <v>0</v>
      </c>
      <c r="J96416">
        <v>0</v>
      </c>
      <c r="K96416">
        <v>0</v>
      </c>
      <c r="L96416">
        <v>30</v>
      </c>
      <c r="M96416" t="s">
        <v>227</v>
      </c>
    </row>
    <row r="96417" spans="1:13" hidden="1" x14ac:dyDescent="0.25">
      <c r="A96417" s="3">
        <v>42920</v>
      </c>
      <c r="B96417" s="16">
        <v>0</v>
      </c>
      <c r="C96417">
        <v>30768.59</v>
      </c>
      <c r="D96417">
        <v>30421.8</v>
      </c>
      <c r="E96417">
        <v>0</v>
      </c>
      <c r="F96417">
        <v>0</v>
      </c>
      <c r="G96417" s="3">
        <v>47120</v>
      </c>
      <c r="H96417">
        <v>2841</v>
      </c>
      <c r="I96417">
        <v>0</v>
      </c>
      <c r="J96417">
        <v>0</v>
      </c>
      <c r="K96417">
        <v>0</v>
      </c>
      <c r="L96417">
        <v>37</v>
      </c>
      <c r="M96417" t="s">
        <v>246</v>
      </c>
    </row>
    <row r="96418" spans="1:13" hidden="1" x14ac:dyDescent="0.25">
      <c r="A96418" s="3">
        <v>42920</v>
      </c>
      <c r="B96418" s="16">
        <v>5</v>
      </c>
      <c r="C96418">
        <v>61236.42</v>
      </c>
      <c r="D96418">
        <v>61085.41</v>
      </c>
      <c r="E96418">
        <v>10.43</v>
      </c>
      <c r="F96418">
        <v>10.43</v>
      </c>
      <c r="G96418" s="3">
        <v>44743</v>
      </c>
      <c r="H96418">
        <v>1232</v>
      </c>
      <c r="I96418">
        <v>10.43</v>
      </c>
      <c r="J96418">
        <v>10.43</v>
      </c>
      <c r="K96418">
        <v>1</v>
      </c>
      <c r="L96418">
        <v>28</v>
      </c>
      <c r="M96418" t="s">
        <v>221</v>
      </c>
    </row>
    <row r="96419" spans="1:13" hidden="1" x14ac:dyDescent="0.25">
      <c r="A96419" s="3">
        <v>42920</v>
      </c>
      <c r="B96419" s="16">
        <v>0</v>
      </c>
      <c r="C96419">
        <v>92820.53</v>
      </c>
      <c r="D96419">
        <v>92830.07</v>
      </c>
      <c r="E96419">
        <v>0</v>
      </c>
      <c r="F96419">
        <v>0</v>
      </c>
      <c r="G96419" s="3">
        <v>43252</v>
      </c>
      <c r="H96419">
        <v>224</v>
      </c>
      <c r="I96419">
        <v>0</v>
      </c>
      <c r="J96419">
        <v>0</v>
      </c>
      <c r="K96419">
        <v>0</v>
      </c>
      <c r="L96419">
        <v>11</v>
      </c>
      <c r="M96419" t="s">
        <v>280</v>
      </c>
    </row>
    <row r="96420" spans="1:13" hidden="1" x14ac:dyDescent="0.25">
      <c r="A96420" s="3">
        <v>42920</v>
      </c>
      <c r="B96420" s="16">
        <v>10</v>
      </c>
      <c r="C96420">
        <v>66188.13</v>
      </c>
      <c r="D96420">
        <v>66107.179999999993</v>
      </c>
      <c r="E96420">
        <v>10.220000000000001</v>
      </c>
      <c r="F96420">
        <v>10.28</v>
      </c>
      <c r="G96420" s="3">
        <v>44470</v>
      </c>
      <c r="H96420">
        <v>1048</v>
      </c>
      <c r="I96420">
        <v>10.28</v>
      </c>
      <c r="J96420">
        <v>10.220000000000001</v>
      </c>
      <c r="K96420">
        <v>2</v>
      </c>
      <c r="L96420">
        <v>25</v>
      </c>
      <c r="M96420" t="s">
        <v>228</v>
      </c>
    </row>
    <row r="96421" spans="1:13" hidden="1" x14ac:dyDescent="0.25">
      <c r="A96421" s="3">
        <v>42920</v>
      </c>
      <c r="B96421" s="16">
        <v>0</v>
      </c>
      <c r="C96421">
        <v>93443.88</v>
      </c>
      <c r="D96421">
        <v>93454.33</v>
      </c>
      <c r="E96421">
        <v>0</v>
      </c>
      <c r="F96421">
        <v>0</v>
      </c>
      <c r="G96421" s="3">
        <v>43222</v>
      </c>
      <c r="H96421">
        <v>203</v>
      </c>
      <c r="I96421">
        <v>0</v>
      </c>
      <c r="J96421">
        <v>0</v>
      </c>
      <c r="K96421">
        <v>0</v>
      </c>
      <c r="L96421">
        <v>10</v>
      </c>
      <c r="M96421" t="s">
        <v>278</v>
      </c>
    </row>
    <row r="96422" spans="1:13" hidden="1" x14ac:dyDescent="0.25">
      <c r="A96422" s="3">
        <v>42920</v>
      </c>
      <c r="B96422" s="16">
        <v>25</v>
      </c>
      <c r="C96422">
        <v>94703.55</v>
      </c>
      <c r="D96422">
        <v>94708.91</v>
      </c>
      <c r="E96422">
        <v>8.69</v>
      </c>
      <c r="F96422">
        <v>8.69</v>
      </c>
      <c r="G96422" s="3">
        <v>43160</v>
      </c>
      <c r="H96422">
        <v>161</v>
      </c>
      <c r="I96422">
        <v>8.69</v>
      </c>
      <c r="J96422">
        <v>8.69</v>
      </c>
      <c r="K96422">
        <v>1</v>
      </c>
      <c r="L96422">
        <v>8</v>
      </c>
      <c r="M96422" t="s">
        <v>277</v>
      </c>
    </row>
    <row r="96423" spans="1:13" hidden="1" x14ac:dyDescent="0.25">
      <c r="A96423" s="3">
        <v>42920</v>
      </c>
      <c r="B96423" s="16">
        <v>200</v>
      </c>
      <c r="C96423">
        <v>69913.009999999995</v>
      </c>
      <c r="D96423">
        <v>69941.27</v>
      </c>
      <c r="E96423">
        <v>10.07</v>
      </c>
      <c r="F96423">
        <v>10.11</v>
      </c>
      <c r="G96423" s="3">
        <v>44287</v>
      </c>
      <c r="H96423">
        <v>922</v>
      </c>
      <c r="I96423">
        <v>10.11</v>
      </c>
      <c r="J96423">
        <v>10.07</v>
      </c>
      <c r="K96423">
        <v>6</v>
      </c>
      <c r="L96423">
        <v>23</v>
      </c>
      <c r="M96423" t="s">
        <v>229</v>
      </c>
    </row>
    <row r="96424" spans="1:13" hidden="1" x14ac:dyDescent="0.25">
      <c r="A96424" s="3">
        <v>42920</v>
      </c>
      <c r="B96424" s="16">
        <v>25</v>
      </c>
      <c r="C96424">
        <v>95252</v>
      </c>
      <c r="D96424">
        <v>95253.35</v>
      </c>
      <c r="E96424">
        <v>8.7449999999999992</v>
      </c>
      <c r="F96424">
        <v>8.7449999999999992</v>
      </c>
      <c r="G96424" s="3">
        <v>43132</v>
      </c>
      <c r="H96424">
        <v>143</v>
      </c>
      <c r="I96424">
        <v>8.7449999999999992</v>
      </c>
      <c r="J96424">
        <v>8.7449999999999992</v>
      </c>
      <c r="K96424">
        <v>1</v>
      </c>
      <c r="L96424">
        <v>7</v>
      </c>
      <c r="M96424" t="s">
        <v>276</v>
      </c>
    </row>
    <row r="96425" spans="1:13" hidden="1" x14ac:dyDescent="0.25">
      <c r="A96425" s="3">
        <v>42920</v>
      </c>
      <c r="B96425" s="16">
        <v>65</v>
      </c>
      <c r="C96425">
        <v>73690.58</v>
      </c>
      <c r="D96425">
        <v>73679.11</v>
      </c>
      <c r="E96425">
        <v>9.92</v>
      </c>
      <c r="F96425">
        <v>9.92</v>
      </c>
      <c r="G96425" s="3">
        <v>44105</v>
      </c>
      <c r="H96425">
        <v>802</v>
      </c>
      <c r="I96425">
        <v>9.92</v>
      </c>
      <c r="J96425">
        <v>9.92</v>
      </c>
      <c r="K96425">
        <v>1</v>
      </c>
      <c r="L96425">
        <v>21</v>
      </c>
      <c r="M96425" t="s">
        <v>196</v>
      </c>
    </row>
    <row r="96426" spans="1:13" hidden="1" x14ac:dyDescent="0.25">
      <c r="A96426" s="3">
        <v>42920</v>
      </c>
      <c r="B96426" s="16">
        <v>10</v>
      </c>
      <c r="C96426">
        <v>52289.85</v>
      </c>
      <c r="D96426">
        <v>52077.09</v>
      </c>
      <c r="E96426">
        <v>10.62</v>
      </c>
      <c r="F96426">
        <v>10.62</v>
      </c>
      <c r="G96426" s="3">
        <v>45293</v>
      </c>
      <c r="H96426">
        <v>1604</v>
      </c>
      <c r="I96426">
        <v>10.62</v>
      </c>
      <c r="J96426">
        <v>10.62</v>
      </c>
      <c r="K96426">
        <v>2</v>
      </c>
      <c r="L96426">
        <v>31</v>
      </c>
      <c r="M96426" t="s">
        <v>194</v>
      </c>
    </row>
    <row r="96427" spans="1:13" hidden="1" x14ac:dyDescent="0.25">
      <c r="A96427" s="3">
        <v>42920</v>
      </c>
      <c r="B96427" s="16">
        <v>675</v>
      </c>
      <c r="C96427">
        <v>68051.259999999995</v>
      </c>
      <c r="D96427">
        <v>67990.05</v>
      </c>
      <c r="E96427">
        <v>10.16</v>
      </c>
      <c r="F96427">
        <v>10.23</v>
      </c>
      <c r="G96427" s="3">
        <v>44378</v>
      </c>
      <c r="H96427">
        <v>984</v>
      </c>
      <c r="I96427">
        <v>10.23</v>
      </c>
      <c r="J96427">
        <v>10.16</v>
      </c>
      <c r="K96427">
        <v>31</v>
      </c>
      <c r="L96427">
        <v>24</v>
      </c>
      <c r="M96427" t="s">
        <v>222</v>
      </c>
    </row>
    <row r="96428" spans="1:13" hidden="1" x14ac:dyDescent="0.25">
      <c r="A96428" s="3">
        <v>42920</v>
      </c>
      <c r="B96428" s="16">
        <v>55</v>
      </c>
      <c r="C96428">
        <v>42246.2</v>
      </c>
      <c r="D96428">
        <v>41908.910000000003</v>
      </c>
      <c r="E96428">
        <v>10.77</v>
      </c>
      <c r="F96428">
        <v>10.75</v>
      </c>
      <c r="G96428" s="3">
        <v>46024</v>
      </c>
      <c r="H96428">
        <v>2102</v>
      </c>
      <c r="I96428">
        <v>10.77</v>
      </c>
      <c r="J96428">
        <v>10.75</v>
      </c>
      <c r="K96428">
        <v>8</v>
      </c>
      <c r="L96428">
        <v>34</v>
      </c>
      <c r="M96428" t="s">
        <v>241</v>
      </c>
    </row>
    <row r="96429" spans="1:13" hidden="1" x14ac:dyDescent="0.25">
      <c r="A96429" s="3">
        <v>42920</v>
      </c>
      <c r="B96429" s="16">
        <v>180</v>
      </c>
      <c r="C96429">
        <v>77900.66</v>
      </c>
      <c r="D96429">
        <v>77801.929999999993</v>
      </c>
      <c r="E96429">
        <v>9.59</v>
      </c>
      <c r="F96429">
        <v>9.61</v>
      </c>
      <c r="G96429" s="3">
        <v>43922</v>
      </c>
      <c r="H96429">
        <v>677</v>
      </c>
      <c r="I96429">
        <v>9.65</v>
      </c>
      <c r="J96429">
        <v>9.59</v>
      </c>
      <c r="K96429">
        <v>18</v>
      </c>
      <c r="L96429">
        <v>19</v>
      </c>
      <c r="M96429" t="s">
        <v>230</v>
      </c>
    </row>
    <row r="96430" spans="1:13" hidden="1" x14ac:dyDescent="0.25">
      <c r="A96430" s="3">
        <v>42920</v>
      </c>
      <c r="B96430" s="16">
        <v>135</v>
      </c>
      <c r="C96430">
        <v>81984.320000000007</v>
      </c>
      <c r="D96430">
        <v>81923.22</v>
      </c>
      <c r="E96430">
        <v>9.31</v>
      </c>
      <c r="F96430">
        <v>9.33</v>
      </c>
      <c r="G96430" s="3">
        <v>43739</v>
      </c>
      <c r="H96430">
        <v>554</v>
      </c>
      <c r="I96430">
        <v>9.33</v>
      </c>
      <c r="J96430">
        <v>9.31</v>
      </c>
      <c r="K96430">
        <v>5</v>
      </c>
      <c r="L96430">
        <v>17</v>
      </c>
      <c r="M96430" t="s">
        <v>231</v>
      </c>
    </row>
    <row r="96431" spans="1:13" hidden="1" x14ac:dyDescent="0.25">
      <c r="A96431" s="3">
        <v>42920</v>
      </c>
      <c r="B96431" s="16">
        <v>965</v>
      </c>
      <c r="C96431">
        <v>64480.59</v>
      </c>
      <c r="D96431">
        <v>64376.27</v>
      </c>
      <c r="E96431">
        <v>10.28</v>
      </c>
      <c r="F96431">
        <v>10.34</v>
      </c>
      <c r="G96431" s="3">
        <v>44564</v>
      </c>
      <c r="H96431">
        <v>1109</v>
      </c>
      <c r="I96431">
        <v>10.35</v>
      </c>
      <c r="J96431">
        <v>10.27</v>
      </c>
      <c r="K96431">
        <v>53</v>
      </c>
      <c r="L96431">
        <v>26</v>
      </c>
      <c r="M96431" t="s">
        <v>145</v>
      </c>
    </row>
    <row r="96432" spans="1:13" hidden="1" x14ac:dyDescent="0.25">
      <c r="A96432" s="3">
        <v>42920</v>
      </c>
      <c r="B96432" s="16">
        <v>165</v>
      </c>
      <c r="C96432">
        <v>97130.23</v>
      </c>
      <c r="D96432">
        <v>97133.24</v>
      </c>
      <c r="E96432">
        <v>9.1300000000000008</v>
      </c>
      <c r="F96432">
        <v>9.15</v>
      </c>
      <c r="G96432" s="3">
        <v>43040</v>
      </c>
      <c r="H96432">
        <v>84</v>
      </c>
      <c r="I96432">
        <v>9.15</v>
      </c>
      <c r="J96432">
        <v>9.1300000000000008</v>
      </c>
      <c r="K96432">
        <v>12</v>
      </c>
      <c r="L96432">
        <v>4</v>
      </c>
      <c r="M96432" t="s">
        <v>274</v>
      </c>
    </row>
    <row r="96433" spans="1:13" hidden="1" x14ac:dyDescent="0.25">
      <c r="A96433" s="3">
        <v>42920</v>
      </c>
      <c r="B96433" s="16">
        <v>1585</v>
      </c>
      <c r="C96433">
        <v>96515.48</v>
      </c>
      <c r="D96433">
        <v>96527.89</v>
      </c>
      <c r="E96433">
        <v>8.9450000000000003</v>
      </c>
      <c r="F96433">
        <v>8.9600000000000009</v>
      </c>
      <c r="G96433" s="3">
        <v>43070</v>
      </c>
      <c r="H96433">
        <v>103</v>
      </c>
      <c r="I96433">
        <v>8.9600000000000009</v>
      </c>
      <c r="J96433">
        <v>8.9450000000000003</v>
      </c>
      <c r="K96433">
        <v>12</v>
      </c>
      <c r="L96433">
        <v>5</v>
      </c>
      <c r="M96433" t="s">
        <v>275</v>
      </c>
    </row>
    <row r="96434" spans="1:13" hidden="1" x14ac:dyDescent="0.25">
      <c r="A96434" s="3">
        <v>42920</v>
      </c>
      <c r="B96434" s="16">
        <v>400</v>
      </c>
      <c r="C96434">
        <v>98445.53</v>
      </c>
      <c r="D96434">
        <v>98445.86</v>
      </c>
      <c r="E96434">
        <v>9.6300000000000008</v>
      </c>
      <c r="F96434">
        <v>9.6189999999999998</v>
      </c>
      <c r="G96434" s="3">
        <v>42979</v>
      </c>
      <c r="H96434">
        <v>43</v>
      </c>
      <c r="I96434">
        <v>9.6300000000000008</v>
      </c>
      <c r="J96434">
        <v>9.6189999999999998</v>
      </c>
      <c r="K96434">
        <v>4</v>
      </c>
      <c r="L96434">
        <v>2</v>
      </c>
      <c r="M96434" t="s">
        <v>273</v>
      </c>
    </row>
    <row r="96435" spans="1:13" hidden="1" x14ac:dyDescent="0.25">
      <c r="A96435" s="3">
        <v>42920</v>
      </c>
      <c r="B96435" s="16">
        <v>8215</v>
      </c>
      <c r="C96435">
        <v>37998.050000000003</v>
      </c>
      <c r="D96435">
        <v>37643.43</v>
      </c>
      <c r="E96435">
        <v>10.79</v>
      </c>
      <c r="F96435">
        <v>10.88</v>
      </c>
      <c r="G96435" s="3">
        <v>46391</v>
      </c>
      <c r="H96435">
        <v>2348</v>
      </c>
      <c r="I96435">
        <v>10.89</v>
      </c>
      <c r="J96435">
        <v>10.77</v>
      </c>
      <c r="K96435">
        <v>661</v>
      </c>
      <c r="L96435">
        <v>35</v>
      </c>
      <c r="M96435" t="s">
        <v>262</v>
      </c>
    </row>
    <row r="96436" spans="1:13" hidden="1" x14ac:dyDescent="0.25">
      <c r="A96436" s="3">
        <v>42920</v>
      </c>
      <c r="B96436" s="16">
        <v>3685</v>
      </c>
      <c r="C96436">
        <v>84189.94</v>
      </c>
      <c r="D96436">
        <v>84156.41</v>
      </c>
      <c r="E96436">
        <v>9.16</v>
      </c>
      <c r="F96436">
        <v>9.1300000000000008</v>
      </c>
      <c r="G96436" s="3">
        <v>43647</v>
      </c>
      <c r="H96436">
        <v>489</v>
      </c>
      <c r="I96436">
        <v>9.19</v>
      </c>
      <c r="J96436">
        <v>9.1199999999999992</v>
      </c>
      <c r="K96436">
        <v>281</v>
      </c>
      <c r="L96436">
        <v>16</v>
      </c>
      <c r="M96436" t="s">
        <v>223</v>
      </c>
    </row>
    <row r="96437" spans="1:13" hidden="1" x14ac:dyDescent="0.25">
      <c r="A96437" s="3">
        <v>42920</v>
      </c>
      <c r="B96437" s="16">
        <v>6395</v>
      </c>
      <c r="C96437">
        <v>86249.67</v>
      </c>
      <c r="D96437">
        <v>86232.29</v>
      </c>
      <c r="E96437">
        <v>9</v>
      </c>
      <c r="F96437">
        <v>8.9600000000000009</v>
      </c>
      <c r="G96437" s="3">
        <v>43556</v>
      </c>
      <c r="H96437">
        <v>427</v>
      </c>
      <c r="I96437">
        <v>9.02</v>
      </c>
      <c r="J96437">
        <v>8.9600000000000009</v>
      </c>
      <c r="K96437">
        <v>132</v>
      </c>
      <c r="L96437">
        <v>15</v>
      </c>
      <c r="M96437" t="s">
        <v>232</v>
      </c>
    </row>
    <row r="96438" spans="1:13" hidden="1" x14ac:dyDescent="0.25">
      <c r="A96438" s="3">
        <v>42920</v>
      </c>
      <c r="B96438" s="16">
        <v>15210</v>
      </c>
      <c r="C96438">
        <v>46880.3</v>
      </c>
      <c r="D96438">
        <v>46660.22</v>
      </c>
      <c r="E96438">
        <v>10.68</v>
      </c>
      <c r="F96438">
        <v>10.77</v>
      </c>
      <c r="G96438" s="3">
        <v>45659</v>
      </c>
      <c r="H96438">
        <v>1853</v>
      </c>
      <c r="I96438">
        <v>10.78</v>
      </c>
      <c r="J96438">
        <v>10.66</v>
      </c>
      <c r="K96438">
        <v>1331</v>
      </c>
      <c r="L96438">
        <v>33</v>
      </c>
      <c r="M96438" t="s">
        <v>189</v>
      </c>
    </row>
    <row r="96439" spans="1:13" hidden="1" x14ac:dyDescent="0.25">
      <c r="A96439" s="3">
        <v>42920</v>
      </c>
      <c r="B96439" s="16">
        <v>4500</v>
      </c>
      <c r="C96439">
        <v>90191.8</v>
      </c>
      <c r="D96439">
        <v>90187.09</v>
      </c>
      <c r="E96439">
        <v>8.7100000000000009</v>
      </c>
      <c r="F96439">
        <v>8.7100000000000009</v>
      </c>
      <c r="G96439" s="3">
        <v>43374</v>
      </c>
      <c r="H96439">
        <v>308</v>
      </c>
      <c r="I96439">
        <v>8.76</v>
      </c>
      <c r="J96439">
        <v>8.69</v>
      </c>
      <c r="K96439">
        <v>50</v>
      </c>
      <c r="L96439">
        <v>13</v>
      </c>
      <c r="M96439" t="s">
        <v>216</v>
      </c>
    </row>
    <row r="96440" spans="1:13" hidden="1" x14ac:dyDescent="0.25">
      <c r="A96440" s="3">
        <v>42920</v>
      </c>
      <c r="B96440" s="16">
        <v>23415</v>
      </c>
      <c r="C96440">
        <v>58053.3</v>
      </c>
      <c r="D96440">
        <v>57852.84</v>
      </c>
      <c r="E96440">
        <v>10.47</v>
      </c>
      <c r="F96440">
        <v>10.53</v>
      </c>
      <c r="G96440" s="3">
        <v>44928</v>
      </c>
      <c r="H96440">
        <v>1358</v>
      </c>
      <c r="I96440">
        <v>10.54</v>
      </c>
      <c r="J96440">
        <v>10.44</v>
      </c>
      <c r="K96440">
        <v>1213</v>
      </c>
      <c r="L96440">
        <v>29</v>
      </c>
      <c r="M96440" t="s">
        <v>195</v>
      </c>
    </row>
    <row r="96441" spans="1:13" hidden="1" x14ac:dyDescent="0.25">
      <c r="A96441" s="3">
        <v>42920</v>
      </c>
      <c r="B96441" s="16">
        <v>19975</v>
      </c>
      <c r="C96441">
        <v>92169.1</v>
      </c>
      <c r="D96441">
        <v>92176.639999999999</v>
      </c>
      <c r="E96441">
        <v>8.65</v>
      </c>
      <c r="F96441">
        <v>8.625</v>
      </c>
      <c r="G96441" s="3">
        <v>43283</v>
      </c>
      <c r="H96441">
        <v>245</v>
      </c>
      <c r="I96441">
        <v>8.68</v>
      </c>
      <c r="J96441">
        <v>8.6199999999999992</v>
      </c>
      <c r="K96441">
        <v>1001</v>
      </c>
      <c r="L96441">
        <v>12</v>
      </c>
      <c r="M96441" t="s">
        <v>212</v>
      </c>
    </row>
    <row r="96442" spans="1:13" hidden="1" x14ac:dyDescent="0.25">
      <c r="A96442" s="3">
        <v>42920</v>
      </c>
      <c r="B96442" s="16">
        <v>15775</v>
      </c>
      <c r="C96442">
        <v>94080.44</v>
      </c>
      <c r="D96442">
        <v>94091.33</v>
      </c>
      <c r="E96442">
        <v>8.69</v>
      </c>
      <c r="F96442">
        <v>8.65</v>
      </c>
      <c r="G96442" s="3">
        <v>43192</v>
      </c>
      <c r="H96442">
        <v>182</v>
      </c>
      <c r="I96442">
        <v>8.7050000000000001</v>
      </c>
      <c r="J96442">
        <v>8.65</v>
      </c>
      <c r="K96442">
        <v>260</v>
      </c>
      <c r="L96442">
        <v>9</v>
      </c>
      <c r="M96442" t="s">
        <v>213</v>
      </c>
    </row>
    <row r="96443" spans="1:13" hidden="1" x14ac:dyDescent="0.25">
      <c r="A96443" s="3">
        <v>42920</v>
      </c>
      <c r="B96443" s="16">
        <v>7330</v>
      </c>
      <c r="C96443">
        <v>99245.35</v>
      </c>
      <c r="D96443">
        <v>99245.42</v>
      </c>
      <c r="E96443">
        <v>10.02</v>
      </c>
      <c r="F96443">
        <v>10.016999999999999</v>
      </c>
      <c r="G96443" s="3">
        <v>42948</v>
      </c>
      <c r="H96443">
        <v>20</v>
      </c>
      <c r="I96443">
        <v>10.02</v>
      </c>
      <c r="J96443">
        <v>10.013999999999999</v>
      </c>
      <c r="K96443">
        <v>23</v>
      </c>
      <c r="L96443">
        <v>1</v>
      </c>
      <c r="M96443" t="s">
        <v>272</v>
      </c>
    </row>
    <row r="96444" spans="1:13" hidden="1" x14ac:dyDescent="0.25">
      <c r="A96444" s="3">
        <v>42920</v>
      </c>
      <c r="B96444" s="16">
        <v>72085</v>
      </c>
      <c r="C96444">
        <v>71789.39</v>
      </c>
      <c r="D96444">
        <v>71743.509999999995</v>
      </c>
      <c r="E96444">
        <v>10.02</v>
      </c>
      <c r="F96444">
        <v>10.02</v>
      </c>
      <c r="G96444" s="3">
        <v>44200</v>
      </c>
      <c r="H96444">
        <v>862</v>
      </c>
      <c r="I96444">
        <v>10.06</v>
      </c>
      <c r="J96444">
        <v>9.9700000000000006</v>
      </c>
      <c r="K96444">
        <v>4460</v>
      </c>
      <c r="L96444">
        <v>22</v>
      </c>
      <c r="M96444" t="s">
        <v>178</v>
      </c>
    </row>
    <row r="96445" spans="1:13" hidden="1" x14ac:dyDescent="0.25">
      <c r="A96445" s="3">
        <v>42920</v>
      </c>
      <c r="B96445" s="16">
        <v>16215</v>
      </c>
      <c r="C96445">
        <v>75876.679999999993</v>
      </c>
      <c r="D96445">
        <v>75813.83</v>
      </c>
      <c r="E96445">
        <v>9.76</v>
      </c>
      <c r="F96445">
        <v>9.76</v>
      </c>
      <c r="G96445" s="3">
        <v>44013</v>
      </c>
      <c r="H96445">
        <v>738</v>
      </c>
      <c r="I96445">
        <v>9.82</v>
      </c>
      <c r="J96445">
        <v>9.74</v>
      </c>
      <c r="K96445">
        <v>1231</v>
      </c>
      <c r="L96445">
        <v>20</v>
      </c>
      <c r="M96445" t="s">
        <v>211</v>
      </c>
    </row>
    <row r="96446" spans="1:13" hidden="1" x14ac:dyDescent="0.25">
      <c r="A96446" s="3">
        <v>42920</v>
      </c>
      <c r="B96446" s="16">
        <v>65330</v>
      </c>
      <c r="C96446">
        <v>79916.42</v>
      </c>
      <c r="D96446">
        <v>79896.210000000006</v>
      </c>
      <c r="E96446">
        <v>9.48</v>
      </c>
      <c r="F96446">
        <v>9.4600000000000009</v>
      </c>
      <c r="G96446" s="3">
        <v>43832</v>
      </c>
      <c r="H96446">
        <v>615</v>
      </c>
      <c r="I96446">
        <v>9.51</v>
      </c>
      <c r="J96446">
        <v>9.43</v>
      </c>
      <c r="K96446">
        <v>3547</v>
      </c>
      <c r="L96446">
        <v>18</v>
      </c>
      <c r="M96446" t="s">
        <v>179</v>
      </c>
    </row>
    <row r="96447" spans="1:13" hidden="1" x14ac:dyDescent="0.25">
      <c r="A96447" s="3">
        <v>42920</v>
      </c>
      <c r="B96447" s="16">
        <v>25935</v>
      </c>
      <c r="C96447">
        <v>97795.48</v>
      </c>
      <c r="D96447">
        <v>97792.65</v>
      </c>
      <c r="E96447">
        <v>9.32</v>
      </c>
      <c r="F96447">
        <v>9.3379999999999992</v>
      </c>
      <c r="G96447" s="3">
        <v>43010</v>
      </c>
      <c r="H96447">
        <v>63</v>
      </c>
      <c r="I96447">
        <v>9.34</v>
      </c>
      <c r="J96447">
        <v>9.32</v>
      </c>
      <c r="K96447">
        <v>225</v>
      </c>
      <c r="L96447">
        <v>3</v>
      </c>
      <c r="M96447" t="s">
        <v>208</v>
      </c>
    </row>
    <row r="96448" spans="1:13" hidden="1" x14ac:dyDescent="0.25">
      <c r="A96448" s="3">
        <v>42920</v>
      </c>
      <c r="B96448" s="16">
        <v>100860</v>
      </c>
      <c r="C96448">
        <v>88226.64</v>
      </c>
      <c r="D96448">
        <v>88234.43</v>
      </c>
      <c r="E96448">
        <v>8.82</v>
      </c>
      <c r="F96448">
        <v>8.8000000000000007</v>
      </c>
      <c r="G96448" s="3">
        <v>43467</v>
      </c>
      <c r="H96448">
        <v>367</v>
      </c>
      <c r="I96448">
        <v>8.8699999999999992</v>
      </c>
      <c r="J96448">
        <v>8.7899999999999991</v>
      </c>
      <c r="K96448">
        <v>3779</v>
      </c>
      <c r="L96448">
        <v>14</v>
      </c>
      <c r="M96448" t="s">
        <v>168</v>
      </c>
    </row>
    <row r="96449" spans="1:13" hidden="1" x14ac:dyDescent="0.25">
      <c r="A96449" s="3">
        <v>42920</v>
      </c>
      <c r="B96449" s="16">
        <v>104440</v>
      </c>
      <c r="C96449">
        <v>95921.98</v>
      </c>
      <c r="D96449">
        <v>95919.64</v>
      </c>
      <c r="E96449">
        <v>8.83</v>
      </c>
      <c r="F96449">
        <v>8.8249999999999993</v>
      </c>
      <c r="G96449" s="3">
        <v>43102</v>
      </c>
      <c r="H96449">
        <v>122</v>
      </c>
      <c r="I96449">
        <v>8.8699999999999992</v>
      </c>
      <c r="J96449">
        <v>8.8249999999999993</v>
      </c>
      <c r="K96449">
        <v>1687</v>
      </c>
      <c r="L96449">
        <v>6</v>
      </c>
      <c r="M96449" t="s">
        <v>150</v>
      </c>
    </row>
    <row r="96450" spans="1:13" hidden="1" x14ac:dyDescent="0.25">
      <c r="A96450" s="3">
        <v>42921</v>
      </c>
      <c r="B96450" s="16">
        <v>0</v>
      </c>
      <c r="C96450">
        <v>33819.75</v>
      </c>
      <c r="D96450">
        <v>33916.53</v>
      </c>
      <c r="E96450">
        <v>0</v>
      </c>
      <c r="F96450">
        <v>0</v>
      </c>
      <c r="G96450" s="3">
        <v>46755</v>
      </c>
      <c r="H96450">
        <v>2594</v>
      </c>
      <c r="I96450">
        <v>0</v>
      </c>
      <c r="J96450">
        <v>0</v>
      </c>
      <c r="K96450">
        <v>0</v>
      </c>
      <c r="L96450">
        <v>36</v>
      </c>
      <c r="M96450" t="s">
        <v>261</v>
      </c>
    </row>
    <row r="96451" spans="1:13" hidden="1" x14ac:dyDescent="0.25">
      <c r="A96451" s="3">
        <v>42921</v>
      </c>
      <c r="B96451" s="16">
        <v>0</v>
      </c>
      <c r="C96451">
        <v>27289.85</v>
      </c>
      <c r="D96451">
        <v>27382.62</v>
      </c>
      <c r="E96451">
        <v>0</v>
      </c>
      <c r="F96451">
        <v>0</v>
      </c>
      <c r="G96451" s="3">
        <v>47485</v>
      </c>
      <c r="H96451">
        <v>3085</v>
      </c>
      <c r="I96451">
        <v>0</v>
      </c>
      <c r="J96451">
        <v>0</v>
      </c>
      <c r="K96451">
        <v>0</v>
      </c>
      <c r="L96451">
        <v>38</v>
      </c>
      <c r="M96451" t="s">
        <v>260</v>
      </c>
    </row>
    <row r="96452" spans="1:13" hidden="1" x14ac:dyDescent="0.25">
      <c r="A96452" s="3">
        <v>42921</v>
      </c>
      <c r="B96452" s="16">
        <v>100</v>
      </c>
      <c r="C96452">
        <v>62730.23</v>
      </c>
      <c r="D96452">
        <v>62757.62</v>
      </c>
      <c r="E96452">
        <v>10.39</v>
      </c>
      <c r="F96452">
        <v>10.39</v>
      </c>
      <c r="G96452" s="3">
        <v>44652</v>
      </c>
      <c r="H96452">
        <v>1169</v>
      </c>
      <c r="I96452">
        <v>10.39</v>
      </c>
      <c r="J96452">
        <v>10.39</v>
      </c>
      <c r="K96452">
        <v>1</v>
      </c>
      <c r="L96452">
        <v>27</v>
      </c>
      <c r="M96452" t="s">
        <v>279</v>
      </c>
    </row>
    <row r="96453" spans="1:13" hidden="1" x14ac:dyDescent="0.25">
      <c r="A96453" s="3">
        <v>42921</v>
      </c>
      <c r="B96453" s="16">
        <v>0</v>
      </c>
      <c r="C96453">
        <v>49392.45</v>
      </c>
      <c r="D96453">
        <v>49393.41</v>
      </c>
      <c r="E96453">
        <v>0</v>
      </c>
      <c r="F96453">
        <v>0</v>
      </c>
      <c r="G96453" s="3">
        <v>45474</v>
      </c>
      <c r="H96453">
        <v>1726</v>
      </c>
      <c r="I96453">
        <v>0</v>
      </c>
      <c r="J96453">
        <v>0</v>
      </c>
      <c r="K96453">
        <v>0</v>
      </c>
      <c r="L96453">
        <v>32</v>
      </c>
      <c r="M96453" t="s">
        <v>226</v>
      </c>
    </row>
    <row r="96454" spans="1:13" hidden="1" x14ac:dyDescent="0.25">
      <c r="A96454" s="3">
        <v>42921</v>
      </c>
      <c r="B96454" s="16">
        <v>0</v>
      </c>
      <c r="C96454">
        <v>54943.39</v>
      </c>
      <c r="D96454">
        <v>54929.41</v>
      </c>
      <c r="E96454">
        <v>0</v>
      </c>
      <c r="F96454">
        <v>0</v>
      </c>
      <c r="G96454" s="3">
        <v>45110</v>
      </c>
      <c r="H96454">
        <v>1480</v>
      </c>
      <c r="I96454">
        <v>0</v>
      </c>
      <c r="J96454">
        <v>0</v>
      </c>
      <c r="K96454">
        <v>0</v>
      </c>
      <c r="L96454">
        <v>30</v>
      </c>
      <c r="M96454" t="s">
        <v>227</v>
      </c>
    </row>
    <row r="96455" spans="1:13" hidden="1" x14ac:dyDescent="0.25">
      <c r="A96455" s="3">
        <v>42921</v>
      </c>
      <c r="B96455" s="16">
        <v>0</v>
      </c>
      <c r="C96455">
        <v>30433.46</v>
      </c>
      <c r="D96455">
        <v>30528.720000000001</v>
      </c>
      <c r="E96455">
        <v>0</v>
      </c>
      <c r="F96455">
        <v>0</v>
      </c>
      <c r="G96455" s="3">
        <v>47120</v>
      </c>
      <c r="H96455">
        <v>2840</v>
      </c>
      <c r="I96455">
        <v>0</v>
      </c>
      <c r="J96455">
        <v>0</v>
      </c>
      <c r="K96455">
        <v>0</v>
      </c>
      <c r="L96455">
        <v>37</v>
      </c>
      <c r="M96455" t="s">
        <v>246</v>
      </c>
    </row>
    <row r="96456" spans="1:13" hidden="1" x14ac:dyDescent="0.25">
      <c r="A96456" s="3">
        <v>42921</v>
      </c>
      <c r="B96456" s="16">
        <v>0</v>
      </c>
      <c r="C96456">
        <v>61108.82</v>
      </c>
      <c r="D96456">
        <v>61136.95</v>
      </c>
      <c r="E96456">
        <v>0</v>
      </c>
      <c r="F96456">
        <v>0</v>
      </c>
      <c r="G96456" s="3">
        <v>44743</v>
      </c>
      <c r="H96456">
        <v>1231</v>
      </c>
      <c r="I96456">
        <v>0</v>
      </c>
      <c r="J96456">
        <v>0</v>
      </c>
      <c r="K96456">
        <v>0</v>
      </c>
      <c r="L96456">
        <v>28</v>
      </c>
      <c r="M96456" t="s">
        <v>221</v>
      </c>
    </row>
    <row r="96457" spans="1:13" hidden="1" x14ac:dyDescent="0.25">
      <c r="A96457" s="3">
        <v>42921</v>
      </c>
      <c r="B96457" s="16">
        <v>10</v>
      </c>
      <c r="C96457">
        <v>92865.65</v>
      </c>
      <c r="D96457">
        <v>92889.65</v>
      </c>
      <c r="E96457">
        <v>8.5850000000000009</v>
      </c>
      <c r="F96457">
        <v>8.5850000000000009</v>
      </c>
      <c r="G96457" s="3">
        <v>43252</v>
      </c>
      <c r="H96457">
        <v>223</v>
      </c>
      <c r="I96457">
        <v>8.5850000000000009</v>
      </c>
      <c r="J96457">
        <v>8.5850000000000009</v>
      </c>
      <c r="K96457">
        <v>1</v>
      </c>
      <c r="L96457">
        <v>11</v>
      </c>
      <c r="M96457" t="s">
        <v>280</v>
      </c>
    </row>
    <row r="96458" spans="1:13" hidden="1" x14ac:dyDescent="0.25">
      <c r="A96458" s="3">
        <v>42921</v>
      </c>
      <c r="B96458" s="16">
        <v>3900</v>
      </c>
      <c r="C96458">
        <v>66132.52</v>
      </c>
      <c r="D96458">
        <v>66145.53</v>
      </c>
      <c r="E96458">
        <v>10.25</v>
      </c>
      <c r="F96458">
        <v>10.25</v>
      </c>
      <c r="G96458" s="3">
        <v>44470</v>
      </c>
      <c r="H96458">
        <v>1047</v>
      </c>
      <c r="I96458">
        <v>10.25</v>
      </c>
      <c r="J96458">
        <v>10.25</v>
      </c>
      <c r="K96458">
        <v>1</v>
      </c>
      <c r="L96458">
        <v>25</v>
      </c>
      <c r="M96458" t="s">
        <v>228</v>
      </c>
    </row>
    <row r="96459" spans="1:13" hidden="1" x14ac:dyDescent="0.25">
      <c r="A96459" s="3">
        <v>42921</v>
      </c>
      <c r="B96459" s="16">
        <v>1415</v>
      </c>
      <c r="C96459">
        <v>93490.15</v>
      </c>
      <c r="D96459">
        <v>93503.95</v>
      </c>
      <c r="E96459">
        <v>8.5749999999999993</v>
      </c>
      <c r="F96459">
        <v>8.58</v>
      </c>
      <c r="G96459" s="3">
        <v>43222</v>
      </c>
      <c r="H96459">
        <v>202</v>
      </c>
      <c r="I96459">
        <v>8.58</v>
      </c>
      <c r="J96459">
        <v>8.5749999999999993</v>
      </c>
      <c r="K96459">
        <v>3</v>
      </c>
      <c r="L96459">
        <v>10</v>
      </c>
      <c r="M96459" t="s">
        <v>278</v>
      </c>
    </row>
    <row r="96460" spans="1:13" hidden="1" x14ac:dyDescent="0.25">
      <c r="A96460" s="3">
        <v>42921</v>
      </c>
      <c r="B96460" s="16">
        <v>15</v>
      </c>
      <c r="C96460">
        <v>94745.21</v>
      </c>
      <c r="D96460">
        <v>94751.02</v>
      </c>
      <c r="E96460">
        <v>8.68</v>
      </c>
      <c r="F96460">
        <v>8.68</v>
      </c>
      <c r="G96460" s="3">
        <v>43160</v>
      </c>
      <c r="H96460">
        <v>160</v>
      </c>
      <c r="I96460">
        <v>8.68</v>
      </c>
      <c r="J96460">
        <v>8.68</v>
      </c>
      <c r="K96460">
        <v>1</v>
      </c>
      <c r="L96460">
        <v>8</v>
      </c>
      <c r="M96460" t="s">
        <v>277</v>
      </c>
    </row>
    <row r="96461" spans="1:13" hidden="1" x14ac:dyDescent="0.25">
      <c r="A96461" s="3">
        <v>42921</v>
      </c>
      <c r="B96461" s="16">
        <v>885</v>
      </c>
      <c r="C96461">
        <v>69968.08</v>
      </c>
      <c r="D96461">
        <v>69991.570000000007</v>
      </c>
      <c r="E96461">
        <v>10.09</v>
      </c>
      <c r="F96461">
        <v>10.09</v>
      </c>
      <c r="G96461" s="3">
        <v>44287</v>
      </c>
      <c r="H96461">
        <v>921</v>
      </c>
      <c r="I96461">
        <v>10.09</v>
      </c>
      <c r="J96461">
        <v>10.09</v>
      </c>
      <c r="K96461">
        <v>3</v>
      </c>
      <c r="L96461">
        <v>23</v>
      </c>
      <c r="M96461" t="s">
        <v>229</v>
      </c>
    </row>
    <row r="96462" spans="1:13" hidden="1" x14ac:dyDescent="0.25">
      <c r="A96462" s="3">
        <v>42921</v>
      </c>
      <c r="B96462" s="16">
        <v>4455</v>
      </c>
      <c r="C96462">
        <v>95289.86</v>
      </c>
      <c r="D96462">
        <v>95296.18</v>
      </c>
      <c r="E96462">
        <v>8.73</v>
      </c>
      <c r="F96462">
        <v>8.73</v>
      </c>
      <c r="G96462" s="3">
        <v>43132</v>
      </c>
      <c r="H96462">
        <v>142</v>
      </c>
      <c r="I96462">
        <v>8.73</v>
      </c>
      <c r="J96462">
        <v>8.73</v>
      </c>
      <c r="K96462">
        <v>3</v>
      </c>
      <c r="L96462">
        <v>7</v>
      </c>
      <c r="M96462" t="s">
        <v>276</v>
      </c>
    </row>
    <row r="96463" spans="1:13" hidden="1" x14ac:dyDescent="0.25">
      <c r="A96463" s="3">
        <v>42921</v>
      </c>
      <c r="B96463" s="16">
        <v>40</v>
      </c>
      <c r="C96463">
        <v>73707.350000000006</v>
      </c>
      <c r="D96463">
        <v>73750.070000000007</v>
      </c>
      <c r="E96463">
        <v>9.8800000000000008</v>
      </c>
      <c r="F96463">
        <v>9.89</v>
      </c>
      <c r="G96463" s="3">
        <v>44105</v>
      </c>
      <c r="H96463">
        <v>801</v>
      </c>
      <c r="I96463">
        <v>9.89</v>
      </c>
      <c r="J96463">
        <v>9.8800000000000008</v>
      </c>
      <c r="K96463">
        <v>3</v>
      </c>
      <c r="L96463">
        <v>21</v>
      </c>
      <c r="M96463" t="s">
        <v>196</v>
      </c>
    </row>
    <row r="96464" spans="1:13" hidden="1" x14ac:dyDescent="0.25">
      <c r="A96464" s="3">
        <v>42921</v>
      </c>
      <c r="B96464" s="16">
        <v>80</v>
      </c>
      <c r="C96464">
        <v>52097.05</v>
      </c>
      <c r="D96464">
        <v>52037.14</v>
      </c>
      <c r="E96464">
        <v>10.67</v>
      </c>
      <c r="F96464">
        <v>10.64</v>
      </c>
      <c r="G96464" s="3">
        <v>45293</v>
      </c>
      <c r="H96464">
        <v>1603</v>
      </c>
      <c r="I96464">
        <v>10.67</v>
      </c>
      <c r="J96464">
        <v>10.64</v>
      </c>
      <c r="K96464">
        <v>6</v>
      </c>
      <c r="L96464">
        <v>31</v>
      </c>
      <c r="M96464" t="s">
        <v>194</v>
      </c>
    </row>
    <row r="96465" spans="1:13" hidden="1" x14ac:dyDescent="0.25">
      <c r="A96465" s="3">
        <v>42921</v>
      </c>
      <c r="B96465" s="16">
        <v>420</v>
      </c>
      <c r="C96465">
        <v>41924.97</v>
      </c>
      <c r="D96465">
        <v>42006.21</v>
      </c>
      <c r="E96465">
        <v>10.82</v>
      </c>
      <c r="F96465">
        <v>10.78</v>
      </c>
      <c r="G96465" s="3">
        <v>46024</v>
      </c>
      <c r="H96465">
        <v>2101</v>
      </c>
      <c r="I96465">
        <v>10.82</v>
      </c>
      <c r="J96465">
        <v>10.78</v>
      </c>
      <c r="K96465">
        <v>40</v>
      </c>
      <c r="L96465">
        <v>34</v>
      </c>
      <c r="M96465" t="s">
        <v>241</v>
      </c>
    </row>
    <row r="96466" spans="1:13" hidden="1" x14ac:dyDescent="0.25">
      <c r="A96466" s="3">
        <v>42921</v>
      </c>
      <c r="B96466" s="16">
        <v>2330</v>
      </c>
      <c r="C96466">
        <v>68016.11</v>
      </c>
      <c r="D96466">
        <v>68016.259999999995</v>
      </c>
      <c r="E96466">
        <v>10.27</v>
      </c>
      <c r="F96466">
        <v>10.19</v>
      </c>
      <c r="G96466" s="3">
        <v>44378</v>
      </c>
      <c r="H96466">
        <v>983</v>
      </c>
      <c r="I96466">
        <v>10.27</v>
      </c>
      <c r="J96466">
        <v>10.18</v>
      </c>
      <c r="K96466">
        <v>70</v>
      </c>
      <c r="L96466">
        <v>24</v>
      </c>
      <c r="M96466" t="s">
        <v>222</v>
      </c>
    </row>
    <row r="96467" spans="1:13" hidden="1" x14ac:dyDescent="0.25">
      <c r="A96467" s="3">
        <v>42921</v>
      </c>
      <c r="B96467" s="16">
        <v>95</v>
      </c>
      <c r="C96467">
        <v>77831.75</v>
      </c>
      <c r="D96467">
        <v>77907.87</v>
      </c>
      <c r="E96467">
        <v>9.6</v>
      </c>
      <c r="F96467">
        <v>9.58</v>
      </c>
      <c r="G96467" s="3">
        <v>43922</v>
      </c>
      <c r="H96467">
        <v>676</v>
      </c>
      <c r="I96467">
        <v>9.6</v>
      </c>
      <c r="J96467">
        <v>9.57</v>
      </c>
      <c r="K96467">
        <v>12</v>
      </c>
      <c r="L96467">
        <v>19</v>
      </c>
      <c r="M96467" t="s">
        <v>230</v>
      </c>
    </row>
    <row r="96468" spans="1:13" hidden="1" x14ac:dyDescent="0.25">
      <c r="A96468" s="3">
        <v>42921</v>
      </c>
      <c r="B96468" s="16">
        <v>1680</v>
      </c>
      <c r="C96468">
        <v>81954.62</v>
      </c>
      <c r="D96468">
        <v>82035.88</v>
      </c>
      <c r="E96468">
        <v>9.27</v>
      </c>
      <c r="F96468">
        <v>9.27</v>
      </c>
      <c r="G96468" s="3">
        <v>43739</v>
      </c>
      <c r="H96468">
        <v>553</v>
      </c>
      <c r="I96468">
        <v>9.31</v>
      </c>
      <c r="J96468">
        <v>9.27</v>
      </c>
      <c r="K96468">
        <v>22</v>
      </c>
      <c r="L96468">
        <v>17</v>
      </c>
      <c r="M96468" t="s">
        <v>231</v>
      </c>
    </row>
    <row r="96469" spans="1:13" hidden="1" x14ac:dyDescent="0.25">
      <c r="A96469" s="3">
        <v>42921</v>
      </c>
      <c r="B96469" s="16">
        <v>3470</v>
      </c>
      <c r="C96469">
        <v>64400.95</v>
      </c>
      <c r="D96469">
        <v>64427.519999999997</v>
      </c>
      <c r="E96469">
        <v>10.39</v>
      </c>
      <c r="F96469">
        <v>10.33</v>
      </c>
      <c r="G96469" s="3">
        <v>44564</v>
      </c>
      <c r="H96469">
        <v>1108</v>
      </c>
      <c r="I96469">
        <v>10.39</v>
      </c>
      <c r="J96469">
        <v>10.3</v>
      </c>
      <c r="K96469">
        <v>83</v>
      </c>
      <c r="L96469">
        <v>26</v>
      </c>
      <c r="M96469" t="s">
        <v>145</v>
      </c>
    </row>
    <row r="96470" spans="1:13" hidden="1" x14ac:dyDescent="0.25">
      <c r="A96470" s="3">
        <v>42921</v>
      </c>
      <c r="B96470" s="16">
        <v>17155</v>
      </c>
      <c r="C96470">
        <v>97170.47</v>
      </c>
      <c r="D96470">
        <v>97166.29</v>
      </c>
      <c r="E96470">
        <v>9.1199999999999992</v>
      </c>
      <c r="F96470">
        <v>9.1199999999999992</v>
      </c>
      <c r="G96470" s="3">
        <v>43040</v>
      </c>
      <c r="H96470">
        <v>83</v>
      </c>
      <c r="I96470">
        <v>9.1199999999999992</v>
      </c>
      <c r="J96470">
        <v>9.1</v>
      </c>
      <c r="K96470">
        <v>5</v>
      </c>
      <c r="L96470">
        <v>4</v>
      </c>
      <c r="M96470" t="s">
        <v>274</v>
      </c>
    </row>
    <row r="96471" spans="1:13" hidden="1" x14ac:dyDescent="0.25">
      <c r="A96471" s="3">
        <v>42921</v>
      </c>
      <c r="B96471" s="16">
        <v>4335</v>
      </c>
      <c r="C96471">
        <v>96564.89</v>
      </c>
      <c r="D96471">
        <v>96560.7</v>
      </c>
      <c r="E96471">
        <v>8.94</v>
      </c>
      <c r="F96471">
        <v>8.9499999999999993</v>
      </c>
      <c r="G96471" s="3">
        <v>43070</v>
      </c>
      <c r="H96471">
        <v>102</v>
      </c>
      <c r="I96471">
        <v>8.9499999999999993</v>
      </c>
      <c r="J96471">
        <v>8.94</v>
      </c>
      <c r="K96471">
        <v>6</v>
      </c>
      <c r="L96471">
        <v>5</v>
      </c>
      <c r="M96471" t="s">
        <v>275</v>
      </c>
    </row>
    <row r="96472" spans="1:13" hidden="1" x14ac:dyDescent="0.25">
      <c r="A96472" s="3">
        <v>42921</v>
      </c>
      <c r="B96472" s="16">
        <v>24210</v>
      </c>
      <c r="C96472">
        <v>37657.86</v>
      </c>
      <c r="D96472">
        <v>37755.43</v>
      </c>
      <c r="E96472">
        <v>10.92</v>
      </c>
      <c r="F96472">
        <v>10.85</v>
      </c>
      <c r="G96472" s="3">
        <v>46391</v>
      </c>
      <c r="H96472">
        <v>2347</v>
      </c>
      <c r="I96472">
        <v>10.94</v>
      </c>
      <c r="J96472">
        <v>10.82</v>
      </c>
      <c r="K96472">
        <v>1449</v>
      </c>
      <c r="L96472">
        <v>35</v>
      </c>
      <c r="M96472" t="s">
        <v>262</v>
      </c>
    </row>
    <row r="96473" spans="1:13" hidden="1" x14ac:dyDescent="0.25">
      <c r="A96473" s="3">
        <v>42921</v>
      </c>
      <c r="B96473" s="16">
        <v>28750</v>
      </c>
      <c r="C96473">
        <v>98483.59</v>
      </c>
      <c r="D96473">
        <v>98487.12</v>
      </c>
      <c r="E96473">
        <v>9.6300000000000008</v>
      </c>
      <c r="F96473">
        <v>9.5809999999999995</v>
      </c>
      <c r="G96473" s="3">
        <v>42979</v>
      </c>
      <c r="H96473">
        <v>42</v>
      </c>
      <c r="I96473">
        <v>9.6300000000000008</v>
      </c>
      <c r="J96473">
        <v>9.5779999999999994</v>
      </c>
      <c r="K96473">
        <v>37</v>
      </c>
      <c r="L96473">
        <v>2</v>
      </c>
      <c r="M96473" t="s">
        <v>273</v>
      </c>
    </row>
    <row r="96474" spans="1:13" hidden="1" x14ac:dyDescent="0.25">
      <c r="A96474" s="3">
        <v>42921</v>
      </c>
      <c r="B96474" s="16">
        <v>4905</v>
      </c>
      <c r="C96474">
        <v>84188.67</v>
      </c>
      <c r="D96474">
        <v>84261.59</v>
      </c>
      <c r="E96474">
        <v>9.14</v>
      </c>
      <c r="F96474">
        <v>9.1</v>
      </c>
      <c r="G96474" s="3">
        <v>43647</v>
      </c>
      <c r="H96474">
        <v>488</v>
      </c>
      <c r="I96474">
        <v>9.14</v>
      </c>
      <c r="J96474">
        <v>9.08</v>
      </c>
      <c r="K96474">
        <v>546</v>
      </c>
      <c r="L96474">
        <v>16</v>
      </c>
      <c r="M96474" t="s">
        <v>223</v>
      </c>
    </row>
    <row r="96475" spans="1:13" hidden="1" x14ac:dyDescent="0.25">
      <c r="A96475" s="3">
        <v>42921</v>
      </c>
      <c r="B96475" s="16">
        <v>6945</v>
      </c>
      <c r="C96475">
        <v>86265.34</v>
      </c>
      <c r="D96475">
        <v>86316.22</v>
      </c>
      <c r="E96475">
        <v>8.9600000000000009</v>
      </c>
      <c r="F96475">
        <v>8.92</v>
      </c>
      <c r="G96475" s="3">
        <v>43556</v>
      </c>
      <c r="H96475">
        <v>426</v>
      </c>
      <c r="I96475">
        <v>8.9700000000000006</v>
      </c>
      <c r="J96475">
        <v>8.92</v>
      </c>
      <c r="K96475">
        <v>99</v>
      </c>
      <c r="L96475">
        <v>15</v>
      </c>
      <c r="M96475" t="s">
        <v>232</v>
      </c>
    </row>
    <row r="96476" spans="1:13" hidden="1" x14ac:dyDescent="0.25">
      <c r="A96476" s="3">
        <v>42921</v>
      </c>
      <c r="B96476" s="16">
        <v>26825</v>
      </c>
      <c r="C96476">
        <v>46678.1</v>
      </c>
      <c r="D96476">
        <v>46742.12</v>
      </c>
      <c r="E96476">
        <v>10.78</v>
      </c>
      <c r="F96476">
        <v>10.74</v>
      </c>
      <c r="G96476" s="3">
        <v>45659</v>
      </c>
      <c r="H96476">
        <v>1852</v>
      </c>
      <c r="I96476">
        <v>10.82</v>
      </c>
      <c r="J96476">
        <v>10.7</v>
      </c>
      <c r="K96476">
        <v>2375</v>
      </c>
      <c r="L96476">
        <v>33</v>
      </c>
      <c r="M96476" t="s">
        <v>189</v>
      </c>
    </row>
    <row r="96477" spans="1:13" hidden="1" x14ac:dyDescent="0.25">
      <c r="A96477" s="3">
        <v>42921</v>
      </c>
      <c r="B96477" s="16">
        <v>16825</v>
      </c>
      <c r="C96477">
        <v>90221.66</v>
      </c>
      <c r="D96477">
        <v>90278.44</v>
      </c>
      <c r="E96477">
        <v>8.65</v>
      </c>
      <c r="F96477">
        <v>8.65</v>
      </c>
      <c r="G96477" s="3">
        <v>43374</v>
      </c>
      <c r="H96477">
        <v>307</v>
      </c>
      <c r="I96477">
        <v>8.68</v>
      </c>
      <c r="J96477">
        <v>8.64</v>
      </c>
      <c r="K96477">
        <v>66</v>
      </c>
      <c r="L96477">
        <v>13</v>
      </c>
      <c r="M96477" t="s">
        <v>216</v>
      </c>
    </row>
    <row r="96478" spans="1:13" hidden="1" x14ac:dyDescent="0.25">
      <c r="A96478" s="3">
        <v>42921</v>
      </c>
      <c r="B96478" s="16">
        <v>62755</v>
      </c>
      <c r="C96478">
        <v>57875.01</v>
      </c>
      <c r="D96478">
        <v>57904.46</v>
      </c>
      <c r="E96478">
        <v>10.54</v>
      </c>
      <c r="F96478">
        <v>10.52</v>
      </c>
      <c r="G96478" s="3">
        <v>44928</v>
      </c>
      <c r="H96478">
        <v>1357</v>
      </c>
      <c r="I96478">
        <v>10.58</v>
      </c>
      <c r="J96478">
        <v>10.48</v>
      </c>
      <c r="K96478">
        <v>3740</v>
      </c>
      <c r="L96478">
        <v>29</v>
      </c>
      <c r="M96478" t="s">
        <v>195</v>
      </c>
    </row>
    <row r="96479" spans="1:13" hidden="1" x14ac:dyDescent="0.25">
      <c r="A96479" s="3">
        <v>42921</v>
      </c>
      <c r="B96479" s="16">
        <v>64685</v>
      </c>
      <c r="C96479">
        <v>92211.97</v>
      </c>
      <c r="D96479">
        <v>92248.54</v>
      </c>
      <c r="E96479">
        <v>8.6349999999999998</v>
      </c>
      <c r="F96479">
        <v>8.5850000000000009</v>
      </c>
      <c r="G96479" s="3">
        <v>43283</v>
      </c>
      <c r="H96479">
        <v>244</v>
      </c>
      <c r="I96479">
        <v>8.6349999999999998</v>
      </c>
      <c r="J96479">
        <v>8.5749999999999993</v>
      </c>
      <c r="K96479">
        <v>2384</v>
      </c>
      <c r="L96479">
        <v>12</v>
      </c>
      <c r="M96479" t="s">
        <v>212</v>
      </c>
    </row>
    <row r="96480" spans="1:13" hidden="1" x14ac:dyDescent="0.25">
      <c r="A96480" s="3">
        <v>42921</v>
      </c>
      <c r="B96480" s="16">
        <v>121635</v>
      </c>
      <c r="C96480">
        <v>94127.4</v>
      </c>
      <c r="D96480">
        <v>94131.8</v>
      </c>
      <c r="E96480">
        <v>8.6649999999999991</v>
      </c>
      <c r="F96480">
        <v>8.6349999999999998</v>
      </c>
      <c r="G96480" s="3">
        <v>43192</v>
      </c>
      <c r="H96480">
        <v>181</v>
      </c>
      <c r="I96480">
        <v>8.67</v>
      </c>
      <c r="J96480">
        <v>8.6300000000000008</v>
      </c>
      <c r="K96480">
        <v>428</v>
      </c>
      <c r="L96480">
        <v>9</v>
      </c>
      <c r="M96480" t="s">
        <v>213</v>
      </c>
    </row>
    <row r="96481" spans="1:13" hidden="1" x14ac:dyDescent="0.25">
      <c r="A96481" s="3">
        <v>42921</v>
      </c>
      <c r="B96481" s="16">
        <v>34230</v>
      </c>
      <c r="C96481">
        <v>99283.46</v>
      </c>
      <c r="D96481">
        <v>99284.31</v>
      </c>
      <c r="E96481">
        <v>10.000999999999999</v>
      </c>
      <c r="F96481">
        <v>9.9979999999999993</v>
      </c>
      <c r="G96481" s="3">
        <v>42948</v>
      </c>
      <c r="H96481">
        <v>19</v>
      </c>
      <c r="I96481">
        <v>10.003</v>
      </c>
      <c r="J96481">
        <v>9.9939999999999998</v>
      </c>
      <c r="K96481">
        <v>62</v>
      </c>
      <c r="L96481">
        <v>1</v>
      </c>
      <c r="M96481" t="s">
        <v>272</v>
      </c>
    </row>
    <row r="96482" spans="1:13" hidden="1" x14ac:dyDescent="0.25">
      <c r="A96482" s="3">
        <v>42921</v>
      </c>
      <c r="B96482" s="16">
        <v>148254</v>
      </c>
      <c r="C96482">
        <v>71771.009999999995</v>
      </c>
      <c r="D96482">
        <v>71816.08</v>
      </c>
      <c r="E96482">
        <v>10.050000000000001</v>
      </c>
      <c r="F96482">
        <v>10.01</v>
      </c>
      <c r="G96482" s="3">
        <v>44200</v>
      </c>
      <c r="H96482">
        <v>861</v>
      </c>
      <c r="I96482">
        <v>10.06</v>
      </c>
      <c r="J96482">
        <v>9.9700000000000006</v>
      </c>
      <c r="K96482">
        <v>9678</v>
      </c>
      <c r="L96482">
        <v>22</v>
      </c>
      <c r="M96482" t="s">
        <v>178</v>
      </c>
    </row>
    <row r="96483" spans="1:13" hidden="1" x14ac:dyDescent="0.25">
      <c r="A96483" s="3">
        <v>42921</v>
      </c>
      <c r="B96483" s="16">
        <v>33290</v>
      </c>
      <c r="C96483">
        <v>75842.89</v>
      </c>
      <c r="D96483">
        <v>75862.37</v>
      </c>
      <c r="E96483">
        <v>9.76</v>
      </c>
      <c r="F96483">
        <v>9.75</v>
      </c>
      <c r="G96483" s="3">
        <v>44013</v>
      </c>
      <c r="H96483">
        <v>737</v>
      </c>
      <c r="I96483">
        <v>9.7799999999999994</v>
      </c>
      <c r="J96483">
        <v>9.7200000000000006</v>
      </c>
      <c r="K96483">
        <v>1824</v>
      </c>
      <c r="L96483">
        <v>20</v>
      </c>
      <c r="M96483" t="s">
        <v>211</v>
      </c>
    </row>
    <row r="96484" spans="1:13" hidden="1" x14ac:dyDescent="0.25">
      <c r="A96484" s="3">
        <v>42921</v>
      </c>
      <c r="B96484" s="16">
        <v>105865</v>
      </c>
      <c r="C96484">
        <v>79926.83</v>
      </c>
      <c r="D96484">
        <v>79961.11</v>
      </c>
      <c r="E96484">
        <v>9.49</v>
      </c>
      <c r="F96484">
        <v>9.44</v>
      </c>
      <c r="G96484" s="3">
        <v>43832</v>
      </c>
      <c r="H96484">
        <v>614</v>
      </c>
      <c r="I96484">
        <v>9.49</v>
      </c>
      <c r="J96484">
        <v>9.4</v>
      </c>
      <c r="K96484">
        <v>7531</v>
      </c>
      <c r="L96484">
        <v>18</v>
      </c>
      <c r="M96484" t="s">
        <v>179</v>
      </c>
    </row>
    <row r="96485" spans="1:13" hidden="1" x14ac:dyDescent="0.25">
      <c r="A96485" s="3">
        <v>42921</v>
      </c>
      <c r="B96485" s="16">
        <v>148470</v>
      </c>
      <c r="C96485">
        <v>97830.13</v>
      </c>
      <c r="D96485">
        <v>97836.11</v>
      </c>
      <c r="E96485">
        <v>9.32</v>
      </c>
      <c r="F96485">
        <v>9.2989999999999995</v>
      </c>
      <c r="G96485" s="3">
        <v>43010</v>
      </c>
      <c r="H96485">
        <v>62</v>
      </c>
      <c r="I96485">
        <v>9.32</v>
      </c>
      <c r="J96485">
        <v>9.2959999999999994</v>
      </c>
      <c r="K96485">
        <v>280</v>
      </c>
      <c r="L96485">
        <v>3</v>
      </c>
      <c r="M96485" t="s">
        <v>208</v>
      </c>
    </row>
    <row r="96486" spans="1:13" hidden="1" x14ac:dyDescent="0.25">
      <c r="A96486" s="3">
        <v>42921</v>
      </c>
      <c r="B96486" s="16">
        <v>181005</v>
      </c>
      <c r="C96486">
        <v>88268.25</v>
      </c>
      <c r="D96486">
        <v>88312.02</v>
      </c>
      <c r="E96486">
        <v>8.8000000000000007</v>
      </c>
      <c r="F96486">
        <v>8.77</v>
      </c>
      <c r="G96486" s="3">
        <v>43467</v>
      </c>
      <c r="H96486">
        <v>366</v>
      </c>
      <c r="I96486">
        <v>8.82</v>
      </c>
      <c r="J96486">
        <v>8.75</v>
      </c>
      <c r="K96486">
        <v>8901</v>
      </c>
      <c r="L96486">
        <v>14</v>
      </c>
      <c r="M96486" t="s">
        <v>168</v>
      </c>
    </row>
    <row r="96487" spans="1:13" hidden="1" x14ac:dyDescent="0.25">
      <c r="A96487" s="3">
        <v>42921</v>
      </c>
      <c r="B96487" s="16">
        <v>369095</v>
      </c>
      <c r="C96487">
        <v>95956.41</v>
      </c>
      <c r="D96487">
        <v>95962.63</v>
      </c>
      <c r="E96487">
        <v>8.83</v>
      </c>
      <c r="F96487">
        <v>8.81</v>
      </c>
      <c r="G96487" s="3">
        <v>43102</v>
      </c>
      <c r="H96487">
        <v>121</v>
      </c>
      <c r="I96487">
        <v>8.8350000000000009</v>
      </c>
      <c r="J96487">
        <v>8.8000000000000007</v>
      </c>
      <c r="K96487">
        <v>2962</v>
      </c>
      <c r="L96487">
        <v>6</v>
      </c>
      <c r="M96487" t="s">
        <v>150</v>
      </c>
    </row>
    <row r="96488" spans="1:13" hidden="1" x14ac:dyDescent="0.25">
      <c r="A96488" s="3">
        <v>42922</v>
      </c>
      <c r="B96488" s="16">
        <v>0</v>
      </c>
      <c r="C96488">
        <v>33929.53</v>
      </c>
      <c r="D96488">
        <v>33962.46</v>
      </c>
      <c r="E96488">
        <v>0</v>
      </c>
      <c r="F96488">
        <v>0</v>
      </c>
      <c r="G96488" s="3">
        <v>46755</v>
      </c>
      <c r="H96488">
        <v>2593</v>
      </c>
      <c r="I96488">
        <v>0</v>
      </c>
      <c r="J96488">
        <v>0</v>
      </c>
      <c r="K96488">
        <v>0</v>
      </c>
      <c r="L96488">
        <v>36</v>
      </c>
      <c r="M96488" t="s">
        <v>261</v>
      </c>
    </row>
    <row r="96489" spans="1:13" hidden="1" x14ac:dyDescent="0.25">
      <c r="A96489" s="3">
        <v>42922</v>
      </c>
      <c r="B96489" s="16">
        <v>0</v>
      </c>
      <c r="C96489">
        <v>27393.119999999999</v>
      </c>
      <c r="D96489">
        <v>27424.65</v>
      </c>
      <c r="E96489">
        <v>0</v>
      </c>
      <c r="F96489">
        <v>0</v>
      </c>
      <c r="G96489" s="3">
        <v>47485</v>
      </c>
      <c r="H96489">
        <v>3084</v>
      </c>
      <c r="I96489">
        <v>0</v>
      </c>
      <c r="J96489">
        <v>0</v>
      </c>
      <c r="K96489">
        <v>0</v>
      </c>
      <c r="L96489">
        <v>38</v>
      </c>
      <c r="M96489" t="s">
        <v>260</v>
      </c>
    </row>
    <row r="96490" spans="1:13" hidden="1" x14ac:dyDescent="0.25">
      <c r="A96490" s="3">
        <v>42922</v>
      </c>
      <c r="B96490" s="16">
        <v>0</v>
      </c>
      <c r="C96490">
        <v>62781.67</v>
      </c>
      <c r="D96490">
        <v>62841.27</v>
      </c>
      <c r="E96490">
        <v>0</v>
      </c>
      <c r="F96490">
        <v>0</v>
      </c>
      <c r="G96490" s="3">
        <v>44652</v>
      </c>
      <c r="H96490">
        <v>1168</v>
      </c>
      <c r="I96490">
        <v>0</v>
      </c>
      <c r="J96490">
        <v>0</v>
      </c>
      <c r="K96490">
        <v>0</v>
      </c>
      <c r="L96490">
        <v>27</v>
      </c>
      <c r="M96490" t="s">
        <v>279</v>
      </c>
    </row>
    <row r="96491" spans="1:13" hidden="1" x14ac:dyDescent="0.25">
      <c r="A96491" s="3">
        <v>42922</v>
      </c>
      <c r="B96491" s="16">
        <v>0</v>
      </c>
      <c r="C96491">
        <v>49412.34</v>
      </c>
      <c r="D96491">
        <v>49515.8</v>
      </c>
      <c r="E96491">
        <v>0</v>
      </c>
      <c r="F96491">
        <v>0</v>
      </c>
      <c r="G96491" s="3">
        <v>45474</v>
      </c>
      <c r="H96491">
        <v>1725</v>
      </c>
      <c r="I96491">
        <v>0</v>
      </c>
      <c r="J96491">
        <v>0</v>
      </c>
      <c r="K96491">
        <v>0</v>
      </c>
      <c r="L96491">
        <v>32</v>
      </c>
      <c r="M96491" t="s">
        <v>226</v>
      </c>
    </row>
    <row r="96492" spans="1:13" hidden="1" x14ac:dyDescent="0.25">
      <c r="A96492" s="3">
        <v>42922</v>
      </c>
      <c r="B96492" s="16">
        <v>0</v>
      </c>
      <c r="C96492">
        <v>54950.46</v>
      </c>
      <c r="D96492">
        <v>55061.04</v>
      </c>
      <c r="E96492">
        <v>0</v>
      </c>
      <c r="F96492">
        <v>0</v>
      </c>
      <c r="G96492" s="3">
        <v>45110</v>
      </c>
      <c r="H96492">
        <v>1479</v>
      </c>
      <c r="I96492">
        <v>0</v>
      </c>
      <c r="J96492">
        <v>0</v>
      </c>
      <c r="K96492">
        <v>0</v>
      </c>
      <c r="L96492">
        <v>30</v>
      </c>
      <c r="M96492" t="s">
        <v>227</v>
      </c>
    </row>
    <row r="96493" spans="1:13" hidden="1" x14ac:dyDescent="0.25">
      <c r="A96493" s="3">
        <v>42922</v>
      </c>
      <c r="B96493" s="16">
        <v>0</v>
      </c>
      <c r="C96493">
        <v>30540.42</v>
      </c>
      <c r="D96493">
        <v>30572.799999999999</v>
      </c>
      <c r="E96493">
        <v>0</v>
      </c>
      <c r="F96493">
        <v>0</v>
      </c>
      <c r="G96493" s="3">
        <v>47120</v>
      </c>
      <c r="H96493">
        <v>2839</v>
      </c>
      <c r="I96493">
        <v>0</v>
      </c>
      <c r="J96493">
        <v>0</v>
      </c>
      <c r="K96493">
        <v>0</v>
      </c>
      <c r="L96493">
        <v>37</v>
      </c>
      <c r="M96493" t="s">
        <v>246</v>
      </c>
    </row>
    <row r="96494" spans="1:13" hidden="1" x14ac:dyDescent="0.25">
      <c r="A96494" s="3">
        <v>42922</v>
      </c>
      <c r="B96494" s="16">
        <v>5</v>
      </c>
      <c r="C96494">
        <v>61160.38</v>
      </c>
      <c r="D96494">
        <v>61229.77</v>
      </c>
      <c r="E96494">
        <v>10.38</v>
      </c>
      <c r="F96494">
        <v>10.38</v>
      </c>
      <c r="G96494" s="3">
        <v>44743</v>
      </c>
      <c r="H96494">
        <v>1230</v>
      </c>
      <c r="I96494">
        <v>10.38</v>
      </c>
      <c r="J96494">
        <v>10.38</v>
      </c>
      <c r="K96494">
        <v>1</v>
      </c>
      <c r="L96494">
        <v>28</v>
      </c>
      <c r="M96494" t="s">
        <v>221</v>
      </c>
    </row>
    <row r="96495" spans="1:13" hidden="1" x14ac:dyDescent="0.25">
      <c r="A96495" s="3">
        <v>42922</v>
      </c>
      <c r="B96495" s="16">
        <v>305</v>
      </c>
      <c r="C96495">
        <v>92925.25</v>
      </c>
      <c r="D96495">
        <v>92913.86</v>
      </c>
      <c r="E96495">
        <v>8.58</v>
      </c>
      <c r="F96495">
        <v>8.5850000000000009</v>
      </c>
      <c r="G96495" s="3">
        <v>43252</v>
      </c>
      <c r="H96495">
        <v>222</v>
      </c>
      <c r="I96495">
        <v>8.5850000000000009</v>
      </c>
      <c r="J96495">
        <v>8.58</v>
      </c>
      <c r="K96495">
        <v>4</v>
      </c>
      <c r="L96495">
        <v>11</v>
      </c>
      <c r="M96495" t="s">
        <v>280</v>
      </c>
    </row>
    <row r="96496" spans="1:13" hidden="1" x14ac:dyDescent="0.25">
      <c r="A96496" s="3">
        <v>42922</v>
      </c>
      <c r="B96496" s="16">
        <v>710</v>
      </c>
      <c r="C96496">
        <v>66170.880000000005</v>
      </c>
      <c r="D96496">
        <v>66234.58</v>
      </c>
      <c r="E96496">
        <v>10.32</v>
      </c>
      <c r="F96496">
        <v>10.23</v>
      </c>
      <c r="G96496" s="3">
        <v>44470</v>
      </c>
      <c r="H96496">
        <v>1046</v>
      </c>
      <c r="I96496">
        <v>10.32</v>
      </c>
      <c r="J96496">
        <v>10.23</v>
      </c>
      <c r="K96496">
        <v>32</v>
      </c>
      <c r="L96496">
        <v>25</v>
      </c>
      <c r="M96496" t="s">
        <v>228</v>
      </c>
    </row>
    <row r="96497" spans="1:13" hidden="1" x14ac:dyDescent="0.25">
      <c r="A96497" s="3">
        <v>42922</v>
      </c>
      <c r="B96497" s="16">
        <v>935</v>
      </c>
      <c r="C96497">
        <v>94787.34</v>
      </c>
      <c r="D96497">
        <v>94772.84</v>
      </c>
      <c r="E96497">
        <v>8.7100000000000009</v>
      </c>
      <c r="F96497">
        <v>8.67</v>
      </c>
      <c r="G96497" s="3">
        <v>43160</v>
      </c>
      <c r="H96497">
        <v>159</v>
      </c>
      <c r="I96497">
        <v>8.7100000000000009</v>
      </c>
      <c r="J96497">
        <v>8.67</v>
      </c>
      <c r="K96497">
        <v>4</v>
      </c>
      <c r="L96497">
        <v>8</v>
      </c>
      <c r="M96497" t="s">
        <v>277</v>
      </c>
    </row>
    <row r="96498" spans="1:13" hidden="1" x14ac:dyDescent="0.25">
      <c r="A96498" s="3">
        <v>42922</v>
      </c>
      <c r="B96498" s="16">
        <v>5255</v>
      </c>
      <c r="C96498">
        <v>93539.79</v>
      </c>
      <c r="D96498">
        <v>93574.35</v>
      </c>
      <c r="E96498">
        <v>8.6300000000000008</v>
      </c>
      <c r="F96498">
        <v>8.56</v>
      </c>
      <c r="G96498" s="3">
        <v>43222</v>
      </c>
      <c r="H96498">
        <v>201</v>
      </c>
      <c r="I96498">
        <v>8.6300000000000008</v>
      </c>
      <c r="J96498">
        <v>8.5500000000000007</v>
      </c>
      <c r="K96498">
        <v>47</v>
      </c>
      <c r="L96498">
        <v>10</v>
      </c>
      <c r="M96498" t="s">
        <v>278</v>
      </c>
    </row>
    <row r="96499" spans="1:13" hidden="1" x14ac:dyDescent="0.25">
      <c r="A96499" s="3">
        <v>42922</v>
      </c>
      <c r="B96499" s="16">
        <v>545</v>
      </c>
      <c r="C96499">
        <v>70018.399999999994</v>
      </c>
      <c r="D96499">
        <v>70077.36</v>
      </c>
      <c r="E96499">
        <v>10.15</v>
      </c>
      <c r="F96499">
        <v>10.06</v>
      </c>
      <c r="G96499" s="3">
        <v>44287</v>
      </c>
      <c r="H96499">
        <v>920</v>
      </c>
      <c r="I96499">
        <v>10.19</v>
      </c>
      <c r="J96499">
        <v>10.06</v>
      </c>
      <c r="K96499">
        <v>53</v>
      </c>
      <c r="L96499">
        <v>23</v>
      </c>
      <c r="M96499" t="s">
        <v>229</v>
      </c>
    </row>
    <row r="96500" spans="1:13" hidden="1" x14ac:dyDescent="0.25">
      <c r="A96500" s="3">
        <v>42922</v>
      </c>
      <c r="B96500" s="16">
        <v>15</v>
      </c>
      <c r="C96500">
        <v>95332.71</v>
      </c>
      <c r="D96500">
        <v>95327.35</v>
      </c>
      <c r="E96500">
        <v>8.7200000000000006</v>
      </c>
      <c r="F96500">
        <v>8.7200000000000006</v>
      </c>
      <c r="G96500" s="3">
        <v>43132</v>
      </c>
      <c r="H96500">
        <v>141</v>
      </c>
      <c r="I96500">
        <v>8.7200000000000006</v>
      </c>
      <c r="J96500">
        <v>8.7200000000000006</v>
      </c>
      <c r="K96500">
        <v>1</v>
      </c>
      <c r="L96500">
        <v>7</v>
      </c>
      <c r="M96500" t="s">
        <v>276</v>
      </c>
    </row>
    <row r="96501" spans="1:13" hidden="1" x14ac:dyDescent="0.25">
      <c r="A96501" s="3">
        <v>42922</v>
      </c>
      <c r="B96501" s="16">
        <v>165</v>
      </c>
      <c r="C96501">
        <v>73778.34</v>
      </c>
      <c r="D96501">
        <v>73821</v>
      </c>
      <c r="E96501">
        <v>9.93</v>
      </c>
      <c r="F96501">
        <v>9.86</v>
      </c>
      <c r="G96501" s="3">
        <v>44105</v>
      </c>
      <c r="H96501">
        <v>800</v>
      </c>
      <c r="I96501">
        <v>9.9700000000000006</v>
      </c>
      <c r="J96501">
        <v>9.86</v>
      </c>
      <c r="K96501">
        <v>6</v>
      </c>
      <c r="L96501">
        <v>21</v>
      </c>
      <c r="M96501" t="s">
        <v>196</v>
      </c>
    </row>
    <row r="96502" spans="1:13" hidden="1" x14ac:dyDescent="0.25">
      <c r="A96502" s="3">
        <v>42922</v>
      </c>
      <c r="B96502" s="16">
        <v>20</v>
      </c>
      <c r="C96502">
        <v>52057.09</v>
      </c>
      <c r="D96502">
        <v>52194.94</v>
      </c>
      <c r="E96502">
        <v>10.68</v>
      </c>
      <c r="F96502">
        <v>10.72</v>
      </c>
      <c r="G96502" s="3">
        <v>45293</v>
      </c>
      <c r="H96502">
        <v>1602</v>
      </c>
      <c r="I96502">
        <v>10.72</v>
      </c>
      <c r="J96502">
        <v>10.68</v>
      </c>
      <c r="K96502">
        <v>3</v>
      </c>
      <c r="L96502">
        <v>31</v>
      </c>
      <c r="M96502" t="s">
        <v>194</v>
      </c>
    </row>
    <row r="96503" spans="1:13" hidden="1" x14ac:dyDescent="0.25">
      <c r="A96503" s="3">
        <v>42922</v>
      </c>
      <c r="B96503" s="16">
        <v>145</v>
      </c>
      <c r="C96503">
        <v>42022.31</v>
      </c>
      <c r="D96503">
        <v>42103.67</v>
      </c>
      <c r="E96503">
        <v>10.81</v>
      </c>
      <c r="F96503">
        <v>10.81</v>
      </c>
      <c r="G96503" s="3">
        <v>46024</v>
      </c>
      <c r="H96503">
        <v>2100</v>
      </c>
      <c r="I96503">
        <v>10.88</v>
      </c>
      <c r="J96503">
        <v>10.81</v>
      </c>
      <c r="K96503">
        <v>10</v>
      </c>
      <c r="L96503">
        <v>34</v>
      </c>
      <c r="M96503" t="s">
        <v>241</v>
      </c>
    </row>
    <row r="96504" spans="1:13" hidden="1" x14ac:dyDescent="0.25">
      <c r="A96504" s="3">
        <v>42922</v>
      </c>
      <c r="B96504" s="16">
        <v>15630</v>
      </c>
      <c r="C96504">
        <v>68042.33</v>
      </c>
      <c r="D96504">
        <v>68115.960000000006</v>
      </c>
      <c r="E96504">
        <v>10.220000000000001</v>
      </c>
      <c r="F96504">
        <v>10.17</v>
      </c>
      <c r="G96504" s="3">
        <v>44378</v>
      </c>
      <c r="H96504">
        <v>982</v>
      </c>
      <c r="I96504">
        <v>10.29</v>
      </c>
      <c r="J96504">
        <v>10.16</v>
      </c>
      <c r="K96504">
        <v>501</v>
      </c>
      <c r="L96504">
        <v>24</v>
      </c>
      <c r="M96504" t="s">
        <v>222</v>
      </c>
    </row>
    <row r="96505" spans="1:13" hidden="1" x14ac:dyDescent="0.25">
      <c r="A96505" s="3">
        <v>42922</v>
      </c>
      <c r="B96505" s="16">
        <v>420</v>
      </c>
      <c r="C96505">
        <v>77937.73</v>
      </c>
      <c r="D96505">
        <v>77974.94</v>
      </c>
      <c r="E96505">
        <v>9.64</v>
      </c>
      <c r="F96505">
        <v>9.5500000000000007</v>
      </c>
      <c r="G96505" s="3">
        <v>43922</v>
      </c>
      <c r="H96505">
        <v>675</v>
      </c>
      <c r="I96505">
        <v>9.64</v>
      </c>
      <c r="J96505">
        <v>9.5500000000000007</v>
      </c>
      <c r="K96505">
        <v>64</v>
      </c>
      <c r="L96505">
        <v>19</v>
      </c>
      <c r="M96505" t="s">
        <v>230</v>
      </c>
    </row>
    <row r="96506" spans="1:13" hidden="1" x14ac:dyDescent="0.25">
      <c r="A96506" s="3">
        <v>42922</v>
      </c>
      <c r="B96506" s="16">
        <v>7860</v>
      </c>
      <c r="C96506">
        <v>82067.320000000007</v>
      </c>
      <c r="D96506">
        <v>82156.81</v>
      </c>
      <c r="E96506">
        <v>9.31</v>
      </c>
      <c r="F96506">
        <v>9.25</v>
      </c>
      <c r="G96506" s="3">
        <v>43739</v>
      </c>
      <c r="H96506">
        <v>552</v>
      </c>
      <c r="I96506">
        <v>9.35</v>
      </c>
      <c r="J96506">
        <v>9.23</v>
      </c>
      <c r="K96506">
        <v>509</v>
      </c>
      <c r="L96506">
        <v>17</v>
      </c>
      <c r="M96506" t="s">
        <v>231</v>
      </c>
    </row>
    <row r="96507" spans="1:13" hidden="1" x14ac:dyDescent="0.25">
      <c r="A96507" s="3">
        <v>42922</v>
      </c>
      <c r="B96507" s="16">
        <v>9955</v>
      </c>
      <c r="C96507">
        <v>64452.22</v>
      </c>
      <c r="D96507">
        <v>64504.92</v>
      </c>
      <c r="E96507">
        <v>10.39</v>
      </c>
      <c r="F96507">
        <v>10.3</v>
      </c>
      <c r="G96507" s="3">
        <v>44564</v>
      </c>
      <c r="H96507">
        <v>1107</v>
      </c>
      <c r="I96507">
        <v>10.42</v>
      </c>
      <c r="J96507">
        <v>10.29</v>
      </c>
      <c r="K96507">
        <v>360</v>
      </c>
      <c r="L96507">
        <v>26</v>
      </c>
      <c r="M96507" t="s">
        <v>145</v>
      </c>
    </row>
    <row r="96508" spans="1:13" hidden="1" x14ac:dyDescent="0.25">
      <c r="A96508" s="3">
        <v>42922</v>
      </c>
      <c r="B96508" s="16">
        <v>9535</v>
      </c>
      <c r="C96508">
        <v>97203.53</v>
      </c>
      <c r="D96508">
        <v>97205.75</v>
      </c>
      <c r="E96508">
        <v>9.09</v>
      </c>
      <c r="F96508">
        <v>9.1050000000000004</v>
      </c>
      <c r="G96508" s="3">
        <v>43040</v>
      </c>
      <c r="H96508">
        <v>82</v>
      </c>
      <c r="I96508">
        <v>9.1050000000000004</v>
      </c>
      <c r="J96508">
        <v>9.09</v>
      </c>
      <c r="K96508">
        <v>4</v>
      </c>
      <c r="L96508">
        <v>4</v>
      </c>
      <c r="M96508" t="s">
        <v>274</v>
      </c>
    </row>
    <row r="96509" spans="1:13" hidden="1" x14ac:dyDescent="0.25">
      <c r="A96509" s="3">
        <v>42922</v>
      </c>
      <c r="B96509" s="16">
        <v>14820</v>
      </c>
      <c r="C96509">
        <v>96597.71</v>
      </c>
      <c r="D96509">
        <v>96595.31</v>
      </c>
      <c r="E96509">
        <v>8.9550000000000001</v>
      </c>
      <c r="F96509">
        <v>8.93</v>
      </c>
      <c r="G96509" s="3">
        <v>43070</v>
      </c>
      <c r="H96509">
        <v>101</v>
      </c>
      <c r="I96509">
        <v>8.9550000000000001</v>
      </c>
      <c r="J96509">
        <v>8.9250000000000007</v>
      </c>
      <c r="K96509">
        <v>114</v>
      </c>
      <c r="L96509">
        <v>5</v>
      </c>
      <c r="M96509" t="s">
        <v>275</v>
      </c>
    </row>
    <row r="96510" spans="1:13" hidden="1" x14ac:dyDescent="0.25">
      <c r="A96510" s="3">
        <v>42922</v>
      </c>
      <c r="B96510" s="16">
        <v>39905</v>
      </c>
      <c r="C96510">
        <v>37769.9</v>
      </c>
      <c r="D96510">
        <v>37803.1</v>
      </c>
      <c r="E96510">
        <v>10.88</v>
      </c>
      <c r="F96510">
        <v>10.86</v>
      </c>
      <c r="G96510" s="3">
        <v>46391</v>
      </c>
      <c r="H96510">
        <v>2346</v>
      </c>
      <c r="I96510">
        <v>10.97</v>
      </c>
      <c r="J96510">
        <v>10.82</v>
      </c>
      <c r="K96510">
        <v>1688</v>
      </c>
      <c r="L96510">
        <v>35</v>
      </c>
      <c r="M96510" t="s">
        <v>262</v>
      </c>
    </row>
    <row r="96511" spans="1:13" hidden="1" x14ac:dyDescent="0.25">
      <c r="A96511" s="3">
        <v>42922</v>
      </c>
      <c r="B96511" s="16">
        <v>21770</v>
      </c>
      <c r="C96511">
        <v>98524.87</v>
      </c>
      <c r="D96511">
        <v>98524.78</v>
      </c>
      <c r="E96511">
        <v>9.5649999999999995</v>
      </c>
      <c r="F96511">
        <v>9.5660000000000007</v>
      </c>
      <c r="G96511" s="3">
        <v>42979</v>
      </c>
      <c r="H96511">
        <v>41</v>
      </c>
      <c r="I96511">
        <v>9.5739999999999998</v>
      </c>
      <c r="J96511">
        <v>9.5609999999999999</v>
      </c>
      <c r="K96511">
        <v>21</v>
      </c>
      <c r="L96511">
        <v>2</v>
      </c>
      <c r="M96511" t="s">
        <v>273</v>
      </c>
    </row>
    <row r="96512" spans="1:13" hidden="1" x14ac:dyDescent="0.25">
      <c r="A96512" s="3">
        <v>42922</v>
      </c>
      <c r="B96512" s="16">
        <v>7160</v>
      </c>
      <c r="C96512">
        <v>84293.89</v>
      </c>
      <c r="D96512">
        <v>84336.24</v>
      </c>
      <c r="E96512">
        <v>9.14</v>
      </c>
      <c r="F96512">
        <v>9.09</v>
      </c>
      <c r="G96512" s="3">
        <v>43647</v>
      </c>
      <c r="H96512">
        <v>487</v>
      </c>
      <c r="I96512">
        <v>9.16</v>
      </c>
      <c r="J96512">
        <v>9.06</v>
      </c>
      <c r="K96512">
        <v>870</v>
      </c>
      <c r="L96512">
        <v>16</v>
      </c>
      <c r="M96512" t="s">
        <v>223</v>
      </c>
    </row>
    <row r="96513" spans="1:13" hidden="1" x14ac:dyDescent="0.25">
      <c r="A96513" s="3">
        <v>42922</v>
      </c>
      <c r="B96513" s="16">
        <v>61110</v>
      </c>
      <c r="C96513">
        <v>46760.04</v>
      </c>
      <c r="D96513">
        <v>46824.11</v>
      </c>
      <c r="E96513">
        <v>10.76</v>
      </c>
      <c r="F96513">
        <v>10.73</v>
      </c>
      <c r="G96513" s="3">
        <v>45659</v>
      </c>
      <c r="H96513">
        <v>1851</v>
      </c>
      <c r="I96513">
        <v>10.87</v>
      </c>
      <c r="J96513">
        <v>10.7</v>
      </c>
      <c r="K96513">
        <v>3893</v>
      </c>
      <c r="L96513">
        <v>33</v>
      </c>
      <c r="M96513" t="s">
        <v>189</v>
      </c>
    </row>
    <row r="96514" spans="1:13" hidden="1" x14ac:dyDescent="0.25">
      <c r="A96514" s="3">
        <v>42922</v>
      </c>
      <c r="B96514" s="16">
        <v>12505</v>
      </c>
      <c r="C96514">
        <v>86349.31</v>
      </c>
      <c r="D96514">
        <v>86386.37</v>
      </c>
      <c r="E96514">
        <v>8.94</v>
      </c>
      <c r="F96514">
        <v>8.92</v>
      </c>
      <c r="G96514" s="3">
        <v>43556</v>
      </c>
      <c r="H96514">
        <v>425</v>
      </c>
      <c r="I96514">
        <v>8.9700000000000006</v>
      </c>
      <c r="J96514">
        <v>8.89</v>
      </c>
      <c r="K96514">
        <v>106</v>
      </c>
      <c r="L96514">
        <v>15</v>
      </c>
      <c r="M96514" t="s">
        <v>232</v>
      </c>
    </row>
    <row r="96515" spans="1:13" hidden="1" x14ac:dyDescent="0.25">
      <c r="A96515" s="3">
        <v>42922</v>
      </c>
      <c r="B96515" s="16">
        <v>10120</v>
      </c>
      <c r="C96515">
        <v>90313.04</v>
      </c>
      <c r="D96515">
        <v>90318.36</v>
      </c>
      <c r="E96515">
        <v>8.66</v>
      </c>
      <c r="F96515">
        <v>8.65</v>
      </c>
      <c r="G96515" s="3">
        <v>43374</v>
      </c>
      <c r="H96515">
        <v>306</v>
      </c>
      <c r="I96515">
        <v>8.7100000000000009</v>
      </c>
      <c r="J96515">
        <v>8.6199999999999992</v>
      </c>
      <c r="K96515">
        <v>160</v>
      </c>
      <c r="L96515">
        <v>13</v>
      </c>
      <c r="M96515" t="s">
        <v>216</v>
      </c>
    </row>
    <row r="96516" spans="1:13" hidden="1" x14ac:dyDescent="0.25">
      <c r="A96516" s="3">
        <v>42922</v>
      </c>
      <c r="B96516" s="16">
        <v>81780</v>
      </c>
      <c r="C96516">
        <v>57926.65</v>
      </c>
      <c r="D96516">
        <v>58013.48</v>
      </c>
      <c r="E96516">
        <v>10.55</v>
      </c>
      <c r="F96516">
        <v>10.49</v>
      </c>
      <c r="G96516" s="3">
        <v>44928</v>
      </c>
      <c r="H96516">
        <v>1356</v>
      </c>
      <c r="I96516">
        <v>10.62</v>
      </c>
      <c r="J96516">
        <v>10.47</v>
      </c>
      <c r="K96516">
        <v>4441</v>
      </c>
      <c r="L96516">
        <v>29</v>
      </c>
      <c r="M96516" t="s">
        <v>195</v>
      </c>
    </row>
    <row r="96517" spans="1:13" hidden="1" x14ac:dyDescent="0.25">
      <c r="A96517" s="3">
        <v>42922</v>
      </c>
      <c r="B96517" s="16">
        <v>56625</v>
      </c>
      <c r="C96517">
        <v>92283.9</v>
      </c>
      <c r="D96517">
        <v>92278.67</v>
      </c>
      <c r="E96517">
        <v>8.61</v>
      </c>
      <c r="F96517">
        <v>8.5950000000000006</v>
      </c>
      <c r="G96517" s="3">
        <v>43283</v>
      </c>
      <c r="H96517">
        <v>243</v>
      </c>
      <c r="I96517">
        <v>8.6449999999999996</v>
      </c>
      <c r="J96517">
        <v>8.5749999999999993</v>
      </c>
      <c r="K96517">
        <v>2395</v>
      </c>
      <c r="L96517">
        <v>12</v>
      </c>
      <c r="M96517" t="s">
        <v>212</v>
      </c>
    </row>
    <row r="96518" spans="1:13" hidden="1" x14ac:dyDescent="0.25">
      <c r="A96518" s="3">
        <v>42922</v>
      </c>
      <c r="B96518" s="16">
        <v>15505</v>
      </c>
      <c r="C96518">
        <v>99322.37</v>
      </c>
      <c r="D96518">
        <v>99322.82</v>
      </c>
      <c r="E96518">
        <v>9.99</v>
      </c>
      <c r="F96518">
        <v>9.9809999999999999</v>
      </c>
      <c r="G96518" s="3">
        <v>42948</v>
      </c>
      <c r="H96518">
        <v>18</v>
      </c>
      <c r="I96518">
        <v>9.99</v>
      </c>
      <c r="J96518">
        <v>9.98</v>
      </c>
      <c r="K96518">
        <v>14</v>
      </c>
      <c r="L96518">
        <v>1</v>
      </c>
      <c r="M96518" t="s">
        <v>272</v>
      </c>
    </row>
    <row r="96519" spans="1:13" hidden="1" x14ac:dyDescent="0.25">
      <c r="A96519" s="3">
        <v>42922</v>
      </c>
      <c r="B96519" s="16">
        <v>83985</v>
      </c>
      <c r="C96519">
        <v>94167.88</v>
      </c>
      <c r="D96519">
        <v>94169.04</v>
      </c>
      <c r="E96519">
        <v>8.64</v>
      </c>
      <c r="F96519">
        <v>8.6199999999999992</v>
      </c>
      <c r="G96519" s="3">
        <v>43192</v>
      </c>
      <c r="H96519">
        <v>180</v>
      </c>
      <c r="I96519">
        <v>8.68</v>
      </c>
      <c r="J96519">
        <v>8.6199999999999992</v>
      </c>
      <c r="K96519">
        <v>576</v>
      </c>
      <c r="L96519">
        <v>9</v>
      </c>
      <c r="M96519" t="s">
        <v>213</v>
      </c>
    </row>
    <row r="96520" spans="1:13" hidden="1" x14ac:dyDescent="0.25">
      <c r="A96520" s="3">
        <v>42922</v>
      </c>
      <c r="B96520" s="16">
        <v>235965</v>
      </c>
      <c r="C96520">
        <v>71843.61</v>
      </c>
      <c r="D96520">
        <v>71888.63</v>
      </c>
      <c r="E96520">
        <v>10.050000000000001</v>
      </c>
      <c r="F96520">
        <v>9.9600000000000009</v>
      </c>
      <c r="G96520" s="3">
        <v>44200</v>
      </c>
      <c r="H96520">
        <v>860</v>
      </c>
      <c r="I96520">
        <v>10.09</v>
      </c>
      <c r="J96520">
        <v>9.9499999999999993</v>
      </c>
      <c r="K96520">
        <v>13922</v>
      </c>
      <c r="L96520">
        <v>22</v>
      </c>
      <c r="M96520" t="s">
        <v>178</v>
      </c>
    </row>
    <row r="96521" spans="1:13" hidden="1" x14ac:dyDescent="0.25">
      <c r="A96521" s="3">
        <v>42922</v>
      </c>
      <c r="B96521" s="16">
        <v>73774</v>
      </c>
      <c r="C96521">
        <v>75891.45</v>
      </c>
      <c r="D96521">
        <v>75972.52</v>
      </c>
      <c r="E96521">
        <v>9.8000000000000007</v>
      </c>
      <c r="F96521">
        <v>9.7200000000000006</v>
      </c>
      <c r="G96521" s="3">
        <v>44013</v>
      </c>
      <c r="H96521">
        <v>736</v>
      </c>
      <c r="I96521">
        <v>9.83</v>
      </c>
      <c r="J96521">
        <v>9.6999999999999993</v>
      </c>
      <c r="K96521">
        <v>1928</v>
      </c>
      <c r="L96521">
        <v>20</v>
      </c>
      <c r="M96521" t="s">
        <v>211</v>
      </c>
    </row>
    <row r="96522" spans="1:13" hidden="1" x14ac:dyDescent="0.25">
      <c r="A96522" s="3">
        <v>42922</v>
      </c>
      <c r="B96522" s="16">
        <v>131210</v>
      </c>
      <c r="C96522">
        <v>79991.759999999995</v>
      </c>
      <c r="D96522">
        <v>80080.399999999994</v>
      </c>
      <c r="E96522">
        <v>9.4600000000000009</v>
      </c>
      <c r="F96522">
        <v>9.4</v>
      </c>
      <c r="G96522" s="3">
        <v>43832</v>
      </c>
      <c r="H96522">
        <v>613</v>
      </c>
      <c r="I96522">
        <v>9.5</v>
      </c>
      <c r="J96522">
        <v>9.3699999999999992</v>
      </c>
      <c r="K96522">
        <v>8246</v>
      </c>
      <c r="L96522">
        <v>18</v>
      </c>
      <c r="M96522" t="s">
        <v>179</v>
      </c>
    </row>
    <row r="96523" spans="1:13" hidden="1" x14ac:dyDescent="0.25">
      <c r="A96523" s="3">
        <v>42922</v>
      </c>
      <c r="B96523" s="16">
        <v>108260</v>
      </c>
      <c r="C96523">
        <v>97873.61</v>
      </c>
      <c r="D96523">
        <v>97874.33</v>
      </c>
      <c r="E96523">
        <v>9.3000000000000007</v>
      </c>
      <c r="F96523">
        <v>9.2899999999999991</v>
      </c>
      <c r="G96523" s="3">
        <v>43010</v>
      </c>
      <c r="H96523">
        <v>61</v>
      </c>
      <c r="I96523">
        <v>9.3059999999999992</v>
      </c>
      <c r="J96523">
        <v>9.2650000000000006</v>
      </c>
      <c r="K96523">
        <v>329</v>
      </c>
      <c r="L96523">
        <v>3</v>
      </c>
      <c r="M96523" t="s">
        <v>208</v>
      </c>
    </row>
    <row r="96524" spans="1:13" hidden="1" x14ac:dyDescent="0.25">
      <c r="A96524" s="3">
        <v>42922</v>
      </c>
      <c r="B96524" s="16">
        <v>262613</v>
      </c>
      <c r="C96524">
        <v>88345.87</v>
      </c>
      <c r="D96524">
        <v>88365.43</v>
      </c>
      <c r="E96524">
        <v>8.8000000000000007</v>
      </c>
      <c r="F96524">
        <v>8.76</v>
      </c>
      <c r="G96524" s="3">
        <v>43467</v>
      </c>
      <c r="H96524">
        <v>365</v>
      </c>
      <c r="I96524">
        <v>8.82</v>
      </c>
      <c r="J96524">
        <v>8.73</v>
      </c>
      <c r="K96524">
        <v>8914</v>
      </c>
      <c r="L96524">
        <v>14</v>
      </c>
      <c r="M96524" t="s">
        <v>168</v>
      </c>
    </row>
    <row r="96525" spans="1:13" hidden="1" x14ac:dyDescent="0.25">
      <c r="A96525" s="3">
        <v>42922</v>
      </c>
      <c r="B96525" s="16">
        <v>260570</v>
      </c>
      <c r="C96525">
        <v>95999.41</v>
      </c>
      <c r="D96525">
        <v>95999.06</v>
      </c>
      <c r="E96525">
        <v>8.8249999999999993</v>
      </c>
      <c r="F96525">
        <v>8.8049999999999997</v>
      </c>
      <c r="G96525" s="3">
        <v>43102</v>
      </c>
      <c r="H96525">
        <v>120</v>
      </c>
      <c r="I96525">
        <v>8.84</v>
      </c>
      <c r="J96525">
        <v>8.7850000000000001</v>
      </c>
      <c r="K96525">
        <v>3210</v>
      </c>
      <c r="L96525">
        <v>6</v>
      </c>
      <c r="M96525" t="s">
        <v>150</v>
      </c>
    </row>
    <row r="96526" spans="1:13" hidden="1" x14ac:dyDescent="0.25">
      <c r="A96526" s="3">
        <v>42923</v>
      </c>
      <c r="B96526" s="16">
        <v>0</v>
      </c>
      <c r="C96526">
        <v>33975.480000000003</v>
      </c>
      <c r="D96526">
        <v>33721.199999999997</v>
      </c>
      <c r="E96526">
        <v>0</v>
      </c>
      <c r="F96526">
        <v>0</v>
      </c>
      <c r="G96526" s="3">
        <v>46755</v>
      </c>
      <c r="H96526">
        <v>2592</v>
      </c>
      <c r="I96526">
        <v>0</v>
      </c>
      <c r="J96526">
        <v>0</v>
      </c>
      <c r="K96526">
        <v>0</v>
      </c>
      <c r="L96526">
        <v>36</v>
      </c>
      <c r="M96526" t="s">
        <v>261</v>
      </c>
    </row>
    <row r="96527" spans="1:13" hidden="1" x14ac:dyDescent="0.25">
      <c r="A96527" s="3">
        <v>42923</v>
      </c>
      <c r="B96527" s="16">
        <v>0</v>
      </c>
      <c r="C96527">
        <v>27435.16</v>
      </c>
      <c r="D96527">
        <v>27191.24</v>
      </c>
      <c r="E96527">
        <v>0</v>
      </c>
      <c r="F96527">
        <v>0</v>
      </c>
      <c r="G96527" s="3">
        <v>47485</v>
      </c>
      <c r="H96527">
        <v>3083</v>
      </c>
      <c r="I96527">
        <v>0</v>
      </c>
      <c r="J96527">
        <v>0</v>
      </c>
      <c r="K96527">
        <v>0</v>
      </c>
      <c r="L96527">
        <v>38</v>
      </c>
      <c r="M96527" t="s">
        <v>260</v>
      </c>
    </row>
    <row r="96528" spans="1:13" hidden="1" x14ac:dyDescent="0.25">
      <c r="A96528" s="3">
        <v>42923</v>
      </c>
      <c r="B96528" s="16">
        <v>0</v>
      </c>
      <c r="C96528">
        <v>62865.36</v>
      </c>
      <c r="D96528">
        <v>62664.79</v>
      </c>
      <c r="E96528">
        <v>0</v>
      </c>
      <c r="F96528">
        <v>0</v>
      </c>
      <c r="G96528" s="3">
        <v>44652</v>
      </c>
      <c r="H96528">
        <v>1167</v>
      </c>
      <c r="I96528">
        <v>0</v>
      </c>
      <c r="J96528">
        <v>0</v>
      </c>
      <c r="K96528">
        <v>0</v>
      </c>
      <c r="L96528">
        <v>27</v>
      </c>
      <c r="M96528" t="s">
        <v>279</v>
      </c>
    </row>
    <row r="96529" spans="1:13" hidden="1" x14ac:dyDescent="0.25">
      <c r="A96529" s="3">
        <v>42923</v>
      </c>
      <c r="B96529" s="16">
        <v>0</v>
      </c>
      <c r="C96529">
        <v>49534.78</v>
      </c>
      <c r="D96529">
        <v>49256.77</v>
      </c>
      <c r="E96529">
        <v>0</v>
      </c>
      <c r="F96529">
        <v>0</v>
      </c>
      <c r="G96529" s="3">
        <v>45474</v>
      </c>
      <c r="H96529">
        <v>1724</v>
      </c>
      <c r="I96529">
        <v>0</v>
      </c>
      <c r="J96529">
        <v>0</v>
      </c>
      <c r="K96529">
        <v>0</v>
      </c>
      <c r="L96529">
        <v>32</v>
      </c>
      <c r="M96529" t="s">
        <v>226</v>
      </c>
    </row>
    <row r="96530" spans="1:13" hidden="1" x14ac:dyDescent="0.25">
      <c r="A96530" s="3">
        <v>42923</v>
      </c>
      <c r="B96530" s="16">
        <v>0</v>
      </c>
      <c r="C96530">
        <v>55082.14</v>
      </c>
      <c r="D96530">
        <v>54816.52</v>
      </c>
      <c r="E96530">
        <v>0</v>
      </c>
      <c r="F96530">
        <v>0</v>
      </c>
      <c r="G96530" s="3">
        <v>45110</v>
      </c>
      <c r="H96530">
        <v>1478</v>
      </c>
      <c r="I96530">
        <v>0</v>
      </c>
      <c r="J96530">
        <v>0</v>
      </c>
      <c r="K96530">
        <v>0</v>
      </c>
      <c r="L96530">
        <v>30</v>
      </c>
      <c r="M96530" t="s">
        <v>227</v>
      </c>
    </row>
    <row r="96531" spans="1:13" hidden="1" x14ac:dyDescent="0.25">
      <c r="A96531" s="3">
        <v>42923</v>
      </c>
      <c r="B96531" s="16">
        <v>0</v>
      </c>
      <c r="C96531">
        <v>30584.52</v>
      </c>
      <c r="D96531">
        <v>30334.1</v>
      </c>
      <c r="E96531">
        <v>0</v>
      </c>
      <c r="F96531">
        <v>0</v>
      </c>
      <c r="G96531" s="3">
        <v>47120</v>
      </c>
      <c r="H96531">
        <v>2838</v>
      </c>
      <c r="I96531">
        <v>0</v>
      </c>
      <c r="J96531">
        <v>0</v>
      </c>
      <c r="K96531">
        <v>0</v>
      </c>
      <c r="L96531">
        <v>37</v>
      </c>
      <c r="M96531" t="s">
        <v>246</v>
      </c>
    </row>
    <row r="96532" spans="1:13" hidden="1" x14ac:dyDescent="0.25">
      <c r="A96532" s="3">
        <v>42923</v>
      </c>
      <c r="B96532" s="16">
        <v>5</v>
      </c>
      <c r="C96532">
        <v>61253.24</v>
      </c>
      <c r="D96532">
        <v>61034.06</v>
      </c>
      <c r="E96532">
        <v>10.36</v>
      </c>
      <c r="F96532">
        <v>10.36</v>
      </c>
      <c r="G96532" s="3">
        <v>44743</v>
      </c>
      <c r="H96532">
        <v>1229</v>
      </c>
      <c r="I96532">
        <v>10.36</v>
      </c>
      <c r="J96532">
        <v>10.36</v>
      </c>
      <c r="K96532">
        <v>1</v>
      </c>
      <c r="L96532">
        <v>28</v>
      </c>
      <c r="M96532" t="s">
        <v>221</v>
      </c>
    </row>
    <row r="96533" spans="1:13" hidden="1" x14ac:dyDescent="0.25">
      <c r="A96533" s="3">
        <v>42923</v>
      </c>
      <c r="B96533" s="16">
        <v>3105</v>
      </c>
      <c r="C96533">
        <v>92949.47</v>
      </c>
      <c r="D96533">
        <v>92921.4</v>
      </c>
      <c r="E96533">
        <v>8.57</v>
      </c>
      <c r="F96533">
        <v>8.56</v>
      </c>
      <c r="G96533" s="3">
        <v>43252</v>
      </c>
      <c r="H96533">
        <v>221</v>
      </c>
      <c r="I96533">
        <v>8.57</v>
      </c>
      <c r="J96533">
        <v>8.56</v>
      </c>
      <c r="K96533">
        <v>2</v>
      </c>
      <c r="L96533">
        <v>11</v>
      </c>
      <c r="M96533" t="s">
        <v>280</v>
      </c>
    </row>
    <row r="96534" spans="1:13" hidden="1" x14ac:dyDescent="0.25">
      <c r="A96534" s="3">
        <v>42923</v>
      </c>
      <c r="B96534" s="16">
        <v>60</v>
      </c>
      <c r="C96534">
        <v>66259.97</v>
      </c>
      <c r="D96534">
        <v>66120.97</v>
      </c>
      <c r="E96534">
        <v>10.19</v>
      </c>
      <c r="F96534">
        <v>10.29</v>
      </c>
      <c r="G96534" s="3">
        <v>44470</v>
      </c>
      <c r="H96534">
        <v>1045</v>
      </c>
      <c r="I96534">
        <v>10.29</v>
      </c>
      <c r="J96534">
        <v>10.18</v>
      </c>
      <c r="K96534">
        <v>7</v>
      </c>
      <c r="L96534">
        <v>25</v>
      </c>
      <c r="M96534" t="s">
        <v>228</v>
      </c>
    </row>
    <row r="96535" spans="1:13" hidden="1" x14ac:dyDescent="0.25">
      <c r="A96535" s="3">
        <v>42923</v>
      </c>
      <c r="B96535" s="16">
        <v>555</v>
      </c>
      <c r="C96535">
        <v>94809.17</v>
      </c>
      <c r="D96535">
        <v>94843.28</v>
      </c>
      <c r="E96535">
        <v>8.64</v>
      </c>
      <c r="F96535">
        <v>8.6449999999999996</v>
      </c>
      <c r="G96535" s="3">
        <v>43160</v>
      </c>
      <c r="H96535">
        <v>158</v>
      </c>
      <c r="I96535">
        <v>8.6449999999999996</v>
      </c>
      <c r="J96535">
        <v>8.64</v>
      </c>
      <c r="K96535">
        <v>4</v>
      </c>
      <c r="L96535">
        <v>8</v>
      </c>
      <c r="M96535" t="s">
        <v>277</v>
      </c>
    </row>
    <row r="96536" spans="1:13" hidden="1" x14ac:dyDescent="0.25">
      <c r="A96536" s="3">
        <v>42923</v>
      </c>
      <c r="B96536" s="16">
        <v>3520</v>
      </c>
      <c r="C96536">
        <v>93610.22</v>
      </c>
      <c r="D96536">
        <v>93570.1</v>
      </c>
      <c r="E96536">
        <v>8.5749999999999993</v>
      </c>
      <c r="F96536">
        <v>8.6</v>
      </c>
      <c r="G96536" s="3">
        <v>43222</v>
      </c>
      <c r="H96536">
        <v>200</v>
      </c>
      <c r="I96536">
        <v>8.6</v>
      </c>
      <c r="J96536">
        <v>8.5749999999999993</v>
      </c>
      <c r="K96536">
        <v>5</v>
      </c>
      <c r="L96536">
        <v>10</v>
      </c>
      <c r="M96536" t="s">
        <v>278</v>
      </c>
    </row>
    <row r="96537" spans="1:13" hidden="1" x14ac:dyDescent="0.25">
      <c r="A96537" s="3">
        <v>42923</v>
      </c>
      <c r="B96537" s="16">
        <v>90</v>
      </c>
      <c r="C96537">
        <v>70104.22</v>
      </c>
      <c r="D96537">
        <v>69997.58</v>
      </c>
      <c r="E96537">
        <v>10.02</v>
      </c>
      <c r="F96537">
        <v>10.14</v>
      </c>
      <c r="G96537" s="3">
        <v>44287</v>
      </c>
      <c r="H96537">
        <v>919</v>
      </c>
      <c r="I96537">
        <v>10.14</v>
      </c>
      <c r="J96537">
        <v>10.01</v>
      </c>
      <c r="K96537">
        <v>8</v>
      </c>
      <c r="L96537">
        <v>23</v>
      </c>
      <c r="M96537" t="s">
        <v>229</v>
      </c>
    </row>
    <row r="96538" spans="1:13" hidden="1" x14ac:dyDescent="0.25">
      <c r="A96538" s="3">
        <v>42923</v>
      </c>
      <c r="B96538" s="16">
        <v>170</v>
      </c>
      <c r="C96538">
        <v>95363.89</v>
      </c>
      <c r="D96538">
        <v>95386.41</v>
      </c>
      <c r="E96538">
        <v>8.68</v>
      </c>
      <c r="F96538">
        <v>8.6850000000000005</v>
      </c>
      <c r="G96538" s="3">
        <v>43132</v>
      </c>
      <c r="H96538">
        <v>140</v>
      </c>
      <c r="I96538">
        <v>8.6850000000000005</v>
      </c>
      <c r="J96538">
        <v>8.68</v>
      </c>
      <c r="K96538">
        <v>3</v>
      </c>
      <c r="L96538">
        <v>7</v>
      </c>
      <c r="M96538" t="s">
        <v>276</v>
      </c>
    </row>
    <row r="96539" spans="1:13" hidden="1" x14ac:dyDescent="0.25">
      <c r="A96539" s="3">
        <v>42923</v>
      </c>
      <c r="B96539" s="16">
        <v>145</v>
      </c>
      <c r="C96539">
        <v>73849.3</v>
      </c>
      <c r="D96539">
        <v>73729.570000000007</v>
      </c>
      <c r="E96539">
        <v>9.82</v>
      </c>
      <c r="F96539">
        <v>9.92</v>
      </c>
      <c r="G96539" s="3">
        <v>44105</v>
      </c>
      <c r="H96539">
        <v>799</v>
      </c>
      <c r="I96539">
        <v>9.92</v>
      </c>
      <c r="J96539">
        <v>9.8000000000000007</v>
      </c>
      <c r="K96539">
        <v>9</v>
      </c>
      <c r="L96539">
        <v>21</v>
      </c>
      <c r="M96539" t="s">
        <v>196</v>
      </c>
    </row>
    <row r="96540" spans="1:13" hidden="1" x14ac:dyDescent="0.25">
      <c r="A96540" s="3">
        <v>42923</v>
      </c>
      <c r="B96540" s="16">
        <v>60</v>
      </c>
      <c r="C96540">
        <v>52214.95</v>
      </c>
      <c r="D96540">
        <v>51942.45</v>
      </c>
      <c r="E96540">
        <v>10.59</v>
      </c>
      <c r="F96540">
        <v>10.68</v>
      </c>
      <c r="G96540" s="3">
        <v>45293</v>
      </c>
      <c r="H96540">
        <v>1601</v>
      </c>
      <c r="I96540">
        <v>10.7</v>
      </c>
      <c r="J96540">
        <v>10.55</v>
      </c>
      <c r="K96540">
        <v>6</v>
      </c>
      <c r="L96540">
        <v>31</v>
      </c>
      <c r="M96540" t="s">
        <v>194</v>
      </c>
    </row>
    <row r="96541" spans="1:13" hidden="1" x14ac:dyDescent="0.25">
      <c r="A96541" s="3">
        <v>42923</v>
      </c>
      <c r="B96541" s="16">
        <v>445</v>
      </c>
      <c r="C96541">
        <v>42119.81</v>
      </c>
      <c r="D96541">
        <v>41848.120000000003</v>
      </c>
      <c r="E96541">
        <v>10.76</v>
      </c>
      <c r="F96541">
        <v>10.83</v>
      </c>
      <c r="G96541" s="3">
        <v>46024</v>
      </c>
      <c r="H96541">
        <v>2099</v>
      </c>
      <c r="I96541">
        <v>10.84</v>
      </c>
      <c r="J96541">
        <v>10.69</v>
      </c>
      <c r="K96541">
        <v>47</v>
      </c>
      <c r="L96541">
        <v>34</v>
      </c>
      <c r="M96541" t="s">
        <v>241</v>
      </c>
    </row>
    <row r="96542" spans="1:13" hidden="1" x14ac:dyDescent="0.25">
      <c r="A96542" s="3">
        <v>42923</v>
      </c>
      <c r="B96542" s="16">
        <v>5030</v>
      </c>
      <c r="C96542">
        <v>68142.070000000007</v>
      </c>
      <c r="D96542">
        <v>68044.25</v>
      </c>
      <c r="E96542">
        <v>10.119999999999999</v>
      </c>
      <c r="F96542">
        <v>10.23</v>
      </c>
      <c r="G96542" s="3">
        <v>44378</v>
      </c>
      <c r="H96542">
        <v>981</v>
      </c>
      <c r="I96542">
        <v>10.26</v>
      </c>
      <c r="J96542">
        <v>10.1</v>
      </c>
      <c r="K96542">
        <v>276</v>
      </c>
      <c r="L96542">
        <v>24</v>
      </c>
      <c r="M96542" t="s">
        <v>222</v>
      </c>
    </row>
    <row r="96543" spans="1:13" hidden="1" x14ac:dyDescent="0.25">
      <c r="A96543" s="3">
        <v>42923</v>
      </c>
      <c r="B96543" s="16">
        <v>75</v>
      </c>
      <c r="C96543">
        <v>78004.83</v>
      </c>
      <c r="D96543">
        <v>77935.39</v>
      </c>
      <c r="E96543">
        <v>9.49</v>
      </c>
      <c r="F96543">
        <v>9.59</v>
      </c>
      <c r="G96543" s="3">
        <v>43922</v>
      </c>
      <c r="H96543">
        <v>674</v>
      </c>
      <c r="I96543">
        <v>9.59</v>
      </c>
      <c r="J96543">
        <v>9.49</v>
      </c>
      <c r="K96543">
        <v>6</v>
      </c>
      <c r="L96543">
        <v>19</v>
      </c>
      <c r="M96543" t="s">
        <v>230</v>
      </c>
    </row>
    <row r="96544" spans="1:13" hidden="1" x14ac:dyDescent="0.25">
      <c r="A96544" s="3">
        <v>42923</v>
      </c>
      <c r="B96544" s="16">
        <v>2480</v>
      </c>
      <c r="C96544">
        <v>82188.3</v>
      </c>
      <c r="D96544">
        <v>82068.67</v>
      </c>
      <c r="E96544">
        <v>9.2100000000000009</v>
      </c>
      <c r="F96544">
        <v>9.3000000000000007</v>
      </c>
      <c r="G96544" s="3">
        <v>43739</v>
      </c>
      <c r="H96544">
        <v>551</v>
      </c>
      <c r="I96544">
        <v>9.31</v>
      </c>
      <c r="J96544">
        <v>9.19</v>
      </c>
      <c r="K96544">
        <v>131</v>
      </c>
      <c r="L96544">
        <v>17</v>
      </c>
      <c r="M96544" t="s">
        <v>231</v>
      </c>
    </row>
    <row r="96545" spans="1:13" hidden="1" x14ac:dyDescent="0.25">
      <c r="A96545" s="3">
        <v>42923</v>
      </c>
      <c r="B96545" s="16">
        <v>5340</v>
      </c>
      <c r="C96545">
        <v>64529.64</v>
      </c>
      <c r="D96545">
        <v>64347.35</v>
      </c>
      <c r="E96545">
        <v>10.24</v>
      </c>
      <c r="F96545">
        <v>10.37</v>
      </c>
      <c r="G96545" s="3">
        <v>44564</v>
      </c>
      <c r="H96545">
        <v>1106</v>
      </c>
      <c r="I96545">
        <v>10.39</v>
      </c>
      <c r="J96545">
        <v>10.210000000000001</v>
      </c>
      <c r="K96545">
        <v>403</v>
      </c>
      <c r="L96545">
        <v>26</v>
      </c>
      <c r="M96545" t="s">
        <v>145</v>
      </c>
    </row>
    <row r="96546" spans="1:13" hidden="1" x14ac:dyDescent="0.25">
      <c r="A96546" s="3">
        <v>42923</v>
      </c>
      <c r="B96546" s="16">
        <v>1080</v>
      </c>
      <c r="C96546">
        <v>97243.01</v>
      </c>
      <c r="D96546">
        <v>97248.52</v>
      </c>
      <c r="E96546">
        <v>9.06</v>
      </c>
      <c r="F96546">
        <v>9.0749999999999993</v>
      </c>
      <c r="G96546" s="3">
        <v>43040</v>
      </c>
      <c r="H96546">
        <v>81</v>
      </c>
      <c r="I96546">
        <v>9.0749999999999993</v>
      </c>
      <c r="J96546">
        <v>9.06</v>
      </c>
      <c r="K96546">
        <v>48</v>
      </c>
      <c r="L96546">
        <v>4</v>
      </c>
      <c r="M96546" t="s">
        <v>274</v>
      </c>
    </row>
    <row r="96547" spans="1:13" hidden="1" x14ac:dyDescent="0.25">
      <c r="A96547" s="3">
        <v>42923</v>
      </c>
      <c r="B96547" s="16">
        <v>1210</v>
      </c>
      <c r="C96547">
        <v>96632.33</v>
      </c>
      <c r="D96547">
        <v>96640.57</v>
      </c>
      <c r="E96547">
        <v>8.89</v>
      </c>
      <c r="F96547">
        <v>8.91</v>
      </c>
      <c r="G96547" s="3">
        <v>43070</v>
      </c>
      <c r="H96547">
        <v>100</v>
      </c>
      <c r="I96547">
        <v>8.91</v>
      </c>
      <c r="J96547">
        <v>8.89</v>
      </c>
      <c r="K96547">
        <v>46</v>
      </c>
      <c r="L96547">
        <v>5</v>
      </c>
      <c r="M96547" t="s">
        <v>275</v>
      </c>
    </row>
    <row r="96548" spans="1:13" hidden="1" x14ac:dyDescent="0.25">
      <c r="A96548" s="3">
        <v>42923</v>
      </c>
      <c r="B96548" s="16">
        <v>33765</v>
      </c>
      <c r="C96548">
        <v>37817.589999999997</v>
      </c>
      <c r="D96548">
        <v>37561.360000000001</v>
      </c>
      <c r="E96548">
        <v>10.8</v>
      </c>
      <c r="F96548">
        <v>10.92</v>
      </c>
      <c r="G96548" s="3">
        <v>46391</v>
      </c>
      <c r="H96548">
        <v>2345</v>
      </c>
      <c r="I96548">
        <v>10.93</v>
      </c>
      <c r="J96548">
        <v>10.78</v>
      </c>
      <c r="K96548">
        <v>1687</v>
      </c>
      <c r="L96548">
        <v>35</v>
      </c>
      <c r="M96548" t="s">
        <v>262</v>
      </c>
    </row>
    <row r="96549" spans="1:13" hidden="1" x14ac:dyDescent="0.25">
      <c r="A96549" s="3">
        <v>42923</v>
      </c>
      <c r="B96549" s="16">
        <v>3005</v>
      </c>
      <c r="C96549">
        <v>98562.54</v>
      </c>
      <c r="D96549">
        <v>98563.35</v>
      </c>
      <c r="E96549">
        <v>9.5350000000000001</v>
      </c>
      <c r="F96549">
        <v>9.5370000000000008</v>
      </c>
      <c r="G96549" s="3">
        <v>42979</v>
      </c>
      <c r="H96549">
        <v>40</v>
      </c>
      <c r="I96549">
        <v>9.5449999999999999</v>
      </c>
      <c r="J96549">
        <v>9.5350000000000001</v>
      </c>
      <c r="K96549">
        <v>17</v>
      </c>
      <c r="L96549">
        <v>2</v>
      </c>
      <c r="M96549" t="s">
        <v>273</v>
      </c>
    </row>
    <row r="96550" spans="1:13" hidden="1" x14ac:dyDescent="0.25">
      <c r="A96550" s="3">
        <v>42923</v>
      </c>
      <c r="B96550" s="16">
        <v>7620</v>
      </c>
      <c r="C96550">
        <v>84368.57</v>
      </c>
      <c r="D96550">
        <v>84289.49</v>
      </c>
      <c r="E96550">
        <v>9.0299999999999994</v>
      </c>
      <c r="F96550">
        <v>9.11</v>
      </c>
      <c r="G96550" s="3">
        <v>43647</v>
      </c>
      <c r="H96550">
        <v>486</v>
      </c>
      <c r="I96550">
        <v>9.1199999999999992</v>
      </c>
      <c r="J96550">
        <v>9.01</v>
      </c>
      <c r="K96550">
        <v>770</v>
      </c>
      <c r="L96550">
        <v>16</v>
      </c>
      <c r="M96550" t="s">
        <v>223</v>
      </c>
    </row>
    <row r="96551" spans="1:13" hidden="1" x14ac:dyDescent="0.25">
      <c r="A96551" s="3">
        <v>42923</v>
      </c>
      <c r="B96551" s="16">
        <v>45710</v>
      </c>
      <c r="C96551">
        <v>46842.06</v>
      </c>
      <c r="D96551">
        <v>46559.86</v>
      </c>
      <c r="E96551">
        <v>10.68</v>
      </c>
      <c r="F96551">
        <v>10.79</v>
      </c>
      <c r="G96551" s="3">
        <v>45659</v>
      </c>
      <c r="H96551">
        <v>1850</v>
      </c>
      <c r="I96551">
        <v>10.8</v>
      </c>
      <c r="J96551">
        <v>10.64</v>
      </c>
      <c r="K96551">
        <v>3534</v>
      </c>
      <c r="L96551">
        <v>33</v>
      </c>
      <c r="M96551" t="s">
        <v>189</v>
      </c>
    </row>
    <row r="96552" spans="1:13" hidden="1" x14ac:dyDescent="0.25">
      <c r="A96552" s="3">
        <v>42923</v>
      </c>
      <c r="B96552" s="16">
        <v>5585</v>
      </c>
      <c r="C96552">
        <v>86419.48</v>
      </c>
      <c r="D96552">
        <v>86334</v>
      </c>
      <c r="E96552">
        <v>8.8699999999999992</v>
      </c>
      <c r="F96552">
        <v>8.9600000000000009</v>
      </c>
      <c r="G96552" s="3">
        <v>43556</v>
      </c>
      <c r="H96552">
        <v>424</v>
      </c>
      <c r="I96552">
        <v>8.9700000000000006</v>
      </c>
      <c r="J96552">
        <v>8.86</v>
      </c>
      <c r="K96552">
        <v>109</v>
      </c>
      <c r="L96552">
        <v>15</v>
      </c>
      <c r="M96552" t="s">
        <v>232</v>
      </c>
    </row>
    <row r="96553" spans="1:13" hidden="1" x14ac:dyDescent="0.25">
      <c r="A96553" s="3">
        <v>42923</v>
      </c>
      <c r="B96553" s="16">
        <v>9680</v>
      </c>
      <c r="C96553">
        <v>90352.98</v>
      </c>
      <c r="D96553">
        <v>90317.45</v>
      </c>
      <c r="E96553">
        <v>8.61</v>
      </c>
      <c r="F96553">
        <v>8.67</v>
      </c>
      <c r="G96553" s="3">
        <v>43374</v>
      </c>
      <c r="H96553">
        <v>305</v>
      </c>
      <c r="I96553">
        <v>8.68</v>
      </c>
      <c r="J96553">
        <v>8.6</v>
      </c>
      <c r="K96553">
        <v>276</v>
      </c>
      <c r="L96553">
        <v>13</v>
      </c>
      <c r="M96553" t="s">
        <v>216</v>
      </c>
    </row>
    <row r="96554" spans="1:13" hidden="1" x14ac:dyDescent="0.25">
      <c r="A96554" s="3">
        <v>42923</v>
      </c>
      <c r="B96554" s="16">
        <v>44650</v>
      </c>
      <c r="C96554">
        <v>58035.72</v>
      </c>
      <c r="D96554">
        <v>57778.720000000001</v>
      </c>
      <c r="E96554">
        <v>10.45</v>
      </c>
      <c r="F96554">
        <v>10.55</v>
      </c>
      <c r="G96554" s="3">
        <v>44928</v>
      </c>
      <c r="H96554">
        <v>1355</v>
      </c>
      <c r="I96554">
        <v>10.56</v>
      </c>
      <c r="J96554">
        <v>10.4</v>
      </c>
      <c r="K96554">
        <v>3128</v>
      </c>
      <c r="L96554">
        <v>29</v>
      </c>
      <c r="M96554" t="s">
        <v>195</v>
      </c>
    </row>
    <row r="96555" spans="1:13" hidden="1" x14ac:dyDescent="0.25">
      <c r="A96555" s="3">
        <v>42923</v>
      </c>
      <c r="B96555" s="16">
        <v>71820</v>
      </c>
      <c r="C96555">
        <v>92314.04</v>
      </c>
      <c r="D96555">
        <v>92300.56</v>
      </c>
      <c r="E96555">
        <v>8.56</v>
      </c>
      <c r="F96555">
        <v>8.6050000000000004</v>
      </c>
      <c r="G96555" s="3">
        <v>43283</v>
      </c>
      <c r="H96555">
        <v>242</v>
      </c>
      <c r="I96555">
        <v>8.6050000000000004</v>
      </c>
      <c r="J96555">
        <v>8.5299999999999994</v>
      </c>
      <c r="K96555">
        <v>3152</v>
      </c>
      <c r="L96555">
        <v>12</v>
      </c>
      <c r="M96555" t="s">
        <v>212</v>
      </c>
    </row>
    <row r="96556" spans="1:13" hidden="1" x14ac:dyDescent="0.25">
      <c r="A96556" s="3">
        <v>42923</v>
      </c>
      <c r="B96556" s="16">
        <v>18920</v>
      </c>
      <c r="C96556">
        <v>99360.89</v>
      </c>
      <c r="D96556">
        <v>99360.93</v>
      </c>
      <c r="E96556">
        <v>9.98</v>
      </c>
      <c r="F96556">
        <v>9.9719999999999995</v>
      </c>
      <c r="G96556" s="3">
        <v>42948</v>
      </c>
      <c r="H96556">
        <v>17</v>
      </c>
      <c r="I96556">
        <v>9.9849999999999994</v>
      </c>
      <c r="J96556">
        <v>9.9700000000000006</v>
      </c>
      <c r="K96556">
        <v>13</v>
      </c>
      <c r="L96556">
        <v>1</v>
      </c>
      <c r="M96556" t="s">
        <v>272</v>
      </c>
    </row>
    <row r="96557" spans="1:13" hidden="1" x14ac:dyDescent="0.25">
      <c r="A96557" s="3">
        <v>42923</v>
      </c>
      <c r="B96557" s="16">
        <v>47435</v>
      </c>
      <c r="C96557">
        <v>94205.13</v>
      </c>
      <c r="D96557">
        <v>94206.22</v>
      </c>
      <c r="E96557">
        <v>8.5950000000000006</v>
      </c>
      <c r="F96557">
        <v>8.6199999999999992</v>
      </c>
      <c r="G96557" s="3">
        <v>43192</v>
      </c>
      <c r="H96557">
        <v>179</v>
      </c>
      <c r="I96557">
        <v>8.65</v>
      </c>
      <c r="J96557">
        <v>8.5850000000000009</v>
      </c>
      <c r="K96557">
        <v>1391</v>
      </c>
      <c r="L96557">
        <v>9</v>
      </c>
      <c r="M96557" t="s">
        <v>213</v>
      </c>
    </row>
    <row r="96558" spans="1:13" hidden="1" x14ac:dyDescent="0.25">
      <c r="A96558" s="3">
        <v>42923</v>
      </c>
      <c r="B96558" s="16">
        <v>216015</v>
      </c>
      <c r="C96558">
        <v>71916.179999999993</v>
      </c>
      <c r="D96558">
        <v>71802.289999999994</v>
      </c>
      <c r="E96558">
        <v>9.92</v>
      </c>
      <c r="F96558">
        <v>10.02</v>
      </c>
      <c r="G96558" s="3">
        <v>44200</v>
      </c>
      <c r="H96558">
        <v>859</v>
      </c>
      <c r="I96558">
        <v>10.039999999999999</v>
      </c>
      <c r="J96558">
        <v>9.8800000000000008</v>
      </c>
      <c r="K96558">
        <v>14163</v>
      </c>
      <c r="L96558">
        <v>22</v>
      </c>
      <c r="M96558" t="s">
        <v>178</v>
      </c>
    </row>
    <row r="96559" spans="1:13" hidden="1" x14ac:dyDescent="0.25">
      <c r="A96559" s="3">
        <v>42923</v>
      </c>
      <c r="B96559" s="16">
        <v>43470</v>
      </c>
      <c r="C96559">
        <v>76001.64</v>
      </c>
      <c r="D96559">
        <v>75897.84</v>
      </c>
      <c r="E96559">
        <v>9.66</v>
      </c>
      <c r="F96559">
        <v>9.77</v>
      </c>
      <c r="G96559" s="3">
        <v>44013</v>
      </c>
      <c r="H96559">
        <v>735</v>
      </c>
      <c r="I96559">
        <v>9.77</v>
      </c>
      <c r="J96559">
        <v>9.6300000000000008</v>
      </c>
      <c r="K96559">
        <v>2640</v>
      </c>
      <c r="L96559">
        <v>20</v>
      </c>
      <c r="M96559" t="s">
        <v>211</v>
      </c>
    </row>
    <row r="96560" spans="1:13" hidden="1" x14ac:dyDescent="0.25">
      <c r="A96560" s="3">
        <v>42923</v>
      </c>
      <c r="B96560" s="16">
        <v>148075</v>
      </c>
      <c r="C96560">
        <v>80111.09</v>
      </c>
      <c r="D96560">
        <v>80000.149999999994</v>
      </c>
      <c r="E96560">
        <v>9.34</v>
      </c>
      <c r="F96560">
        <v>9.43</v>
      </c>
      <c r="G96560" s="3">
        <v>43832</v>
      </c>
      <c r="H96560">
        <v>612</v>
      </c>
      <c r="I96560">
        <v>9.4499999999999993</v>
      </c>
      <c r="J96560">
        <v>9.32</v>
      </c>
      <c r="K96560">
        <v>8439</v>
      </c>
      <c r="L96560">
        <v>18</v>
      </c>
      <c r="M96560" t="s">
        <v>179</v>
      </c>
    </row>
    <row r="96561" spans="1:13" hidden="1" x14ac:dyDescent="0.25">
      <c r="A96561" s="3">
        <v>42923</v>
      </c>
      <c r="B96561" s="16">
        <v>191205</v>
      </c>
      <c r="C96561">
        <v>97911.85</v>
      </c>
      <c r="D96561">
        <v>97911.37</v>
      </c>
      <c r="E96561">
        <v>9.2449999999999992</v>
      </c>
      <c r="F96561">
        <v>9.2799999999999994</v>
      </c>
      <c r="G96561" s="3">
        <v>43010</v>
      </c>
      <c r="H96561">
        <v>60</v>
      </c>
      <c r="I96561">
        <v>9.2799999999999994</v>
      </c>
      <c r="J96561">
        <v>9.2449999999999992</v>
      </c>
      <c r="K96561">
        <v>1206</v>
      </c>
      <c r="L96561">
        <v>3</v>
      </c>
      <c r="M96561" t="s">
        <v>208</v>
      </c>
    </row>
    <row r="96562" spans="1:13" hidden="1" x14ac:dyDescent="0.25">
      <c r="A96562" s="3">
        <v>42923</v>
      </c>
      <c r="B96562" s="16">
        <v>331465</v>
      </c>
      <c r="C96562">
        <v>88399.3</v>
      </c>
      <c r="D96562">
        <v>88335.02</v>
      </c>
      <c r="E96562">
        <v>8.7899999999999991</v>
      </c>
      <c r="F96562">
        <v>8.7899999999999991</v>
      </c>
      <c r="G96562" s="3">
        <v>43467</v>
      </c>
      <c r="H96562">
        <v>364</v>
      </c>
      <c r="I96562">
        <v>8.8000000000000007</v>
      </c>
      <c r="J96562">
        <v>8.69</v>
      </c>
      <c r="K96562">
        <v>11568</v>
      </c>
      <c r="L96562">
        <v>14</v>
      </c>
      <c r="M96562" t="s">
        <v>168</v>
      </c>
    </row>
    <row r="96563" spans="1:13" hidden="1" x14ac:dyDescent="0.25">
      <c r="A96563" s="3">
        <v>42923</v>
      </c>
      <c r="B96563" s="16">
        <v>249370</v>
      </c>
      <c r="C96563">
        <v>96035.86</v>
      </c>
      <c r="D96563">
        <v>96035.43</v>
      </c>
      <c r="E96563">
        <v>8.7750000000000004</v>
      </c>
      <c r="F96563">
        <v>8.7949999999999999</v>
      </c>
      <c r="G96563" s="3">
        <v>43102</v>
      </c>
      <c r="H96563">
        <v>119</v>
      </c>
      <c r="I96563">
        <v>8.8000000000000007</v>
      </c>
      <c r="J96563">
        <v>8.7650000000000006</v>
      </c>
      <c r="K96563">
        <v>3611</v>
      </c>
      <c r="L96563">
        <v>6</v>
      </c>
      <c r="M96563" t="s">
        <v>150</v>
      </c>
    </row>
    <row r="96564" spans="1:13" hidden="1" x14ac:dyDescent="0.25">
      <c r="A96564" s="3">
        <v>42926</v>
      </c>
      <c r="B96564" s="16">
        <v>0</v>
      </c>
      <c r="C96564">
        <v>33734.129999999997</v>
      </c>
      <c r="D96564">
        <v>34054.43</v>
      </c>
      <c r="E96564">
        <v>0</v>
      </c>
      <c r="F96564">
        <v>0</v>
      </c>
      <c r="G96564" s="3">
        <v>46755</v>
      </c>
      <c r="H96564">
        <v>2591</v>
      </c>
      <c r="I96564">
        <v>0</v>
      </c>
      <c r="J96564">
        <v>0</v>
      </c>
      <c r="K96564">
        <v>0</v>
      </c>
      <c r="L96564">
        <v>36</v>
      </c>
      <c r="M96564" t="s">
        <v>261</v>
      </c>
    </row>
    <row r="96565" spans="1:13" hidden="1" x14ac:dyDescent="0.25">
      <c r="A96565" s="3">
        <v>42926</v>
      </c>
      <c r="B96565" s="16">
        <v>0</v>
      </c>
      <c r="C96565">
        <v>27201.66</v>
      </c>
      <c r="D96565">
        <v>27508.86</v>
      </c>
      <c r="E96565">
        <v>0</v>
      </c>
      <c r="F96565">
        <v>0</v>
      </c>
      <c r="G96565" s="3">
        <v>47485</v>
      </c>
      <c r="H96565">
        <v>3082</v>
      </c>
      <c r="I96565">
        <v>0</v>
      </c>
      <c r="J96565">
        <v>0</v>
      </c>
      <c r="K96565">
        <v>0</v>
      </c>
      <c r="L96565">
        <v>38</v>
      </c>
      <c r="M96565" t="s">
        <v>260</v>
      </c>
    </row>
    <row r="96566" spans="1:13" hidden="1" x14ac:dyDescent="0.25">
      <c r="A96566" s="3">
        <v>42926</v>
      </c>
      <c r="B96566" s="16">
        <v>55</v>
      </c>
      <c r="C96566">
        <v>62688.81</v>
      </c>
      <c r="D96566">
        <v>63178.44</v>
      </c>
      <c r="E96566">
        <v>10.3</v>
      </c>
      <c r="F96566">
        <v>10.3</v>
      </c>
      <c r="G96566" s="3">
        <v>44652</v>
      </c>
      <c r="H96566">
        <v>1166</v>
      </c>
      <c r="I96566">
        <v>10.3</v>
      </c>
      <c r="J96566">
        <v>10.3</v>
      </c>
      <c r="K96566">
        <v>2</v>
      </c>
      <c r="L96566">
        <v>27</v>
      </c>
      <c r="M96566" t="s">
        <v>279</v>
      </c>
    </row>
    <row r="96567" spans="1:13" hidden="1" x14ac:dyDescent="0.25">
      <c r="A96567" s="3">
        <v>42926</v>
      </c>
      <c r="B96567" s="16">
        <v>0</v>
      </c>
      <c r="C96567">
        <v>49275.65</v>
      </c>
      <c r="D96567">
        <v>49546.239999999998</v>
      </c>
      <c r="E96567">
        <v>0</v>
      </c>
      <c r="F96567">
        <v>0</v>
      </c>
      <c r="G96567" s="3">
        <v>45474</v>
      </c>
      <c r="H96567">
        <v>1723</v>
      </c>
      <c r="I96567">
        <v>0</v>
      </c>
      <c r="J96567">
        <v>0</v>
      </c>
      <c r="K96567">
        <v>0</v>
      </c>
      <c r="L96567">
        <v>32</v>
      </c>
      <c r="M96567" t="s">
        <v>226</v>
      </c>
    </row>
    <row r="96568" spans="1:13" hidden="1" x14ac:dyDescent="0.25">
      <c r="A96568" s="3">
        <v>42926</v>
      </c>
      <c r="B96568" s="16">
        <v>5</v>
      </c>
      <c r="C96568">
        <v>54837.53</v>
      </c>
      <c r="D96568">
        <v>55081.07</v>
      </c>
      <c r="E96568">
        <v>10.5</v>
      </c>
      <c r="F96568">
        <v>10.5</v>
      </c>
      <c r="G96568" s="3">
        <v>45110</v>
      </c>
      <c r="H96568">
        <v>1477</v>
      </c>
      <c r="I96568">
        <v>10.5</v>
      </c>
      <c r="J96568">
        <v>10.5</v>
      </c>
      <c r="K96568">
        <v>1</v>
      </c>
      <c r="L96568">
        <v>30</v>
      </c>
      <c r="M96568" t="s">
        <v>227</v>
      </c>
    </row>
    <row r="96569" spans="1:13" hidden="1" x14ac:dyDescent="0.25">
      <c r="A96569" s="3">
        <v>42926</v>
      </c>
      <c r="B96569" s="16">
        <v>0</v>
      </c>
      <c r="C96569">
        <v>30345.73</v>
      </c>
      <c r="D96569">
        <v>30661.11</v>
      </c>
      <c r="E96569">
        <v>0</v>
      </c>
      <c r="F96569">
        <v>0</v>
      </c>
      <c r="G96569" s="3">
        <v>47120</v>
      </c>
      <c r="H96569">
        <v>2837</v>
      </c>
      <c r="I96569">
        <v>0</v>
      </c>
      <c r="J96569">
        <v>0</v>
      </c>
      <c r="K96569">
        <v>0</v>
      </c>
      <c r="L96569">
        <v>37</v>
      </c>
      <c r="M96569" t="s">
        <v>246</v>
      </c>
    </row>
    <row r="96570" spans="1:13" hidden="1" x14ac:dyDescent="0.25">
      <c r="A96570" s="3">
        <v>42926</v>
      </c>
      <c r="B96570" s="16">
        <v>10</v>
      </c>
      <c r="C96570">
        <v>61057.45</v>
      </c>
      <c r="D96570">
        <v>61266.81</v>
      </c>
      <c r="E96570">
        <v>10.41</v>
      </c>
      <c r="F96570">
        <v>10.38</v>
      </c>
      <c r="G96570" s="3">
        <v>44743</v>
      </c>
      <c r="H96570">
        <v>1228</v>
      </c>
      <c r="I96570">
        <v>10.41</v>
      </c>
      <c r="J96570">
        <v>10.38</v>
      </c>
      <c r="K96570">
        <v>2</v>
      </c>
      <c r="L96570">
        <v>28</v>
      </c>
      <c r="M96570" t="s">
        <v>221</v>
      </c>
    </row>
    <row r="96571" spans="1:13" hidden="1" x14ac:dyDescent="0.25">
      <c r="A96571" s="3">
        <v>42926</v>
      </c>
      <c r="B96571" s="16">
        <v>0</v>
      </c>
      <c r="C96571">
        <v>92957.02</v>
      </c>
      <c r="D96571">
        <v>92963.22</v>
      </c>
      <c r="E96571">
        <v>0</v>
      </c>
      <c r="F96571">
        <v>0</v>
      </c>
      <c r="G96571" s="3">
        <v>43252</v>
      </c>
      <c r="H96571">
        <v>220</v>
      </c>
      <c r="I96571">
        <v>0</v>
      </c>
      <c r="J96571">
        <v>0</v>
      </c>
      <c r="K96571">
        <v>0</v>
      </c>
      <c r="L96571">
        <v>11</v>
      </c>
      <c r="M96571" t="s">
        <v>280</v>
      </c>
    </row>
    <row r="96572" spans="1:13" hidden="1" x14ac:dyDescent="0.25">
      <c r="A96572" s="3">
        <v>42926</v>
      </c>
      <c r="B96572" s="16">
        <v>25</v>
      </c>
      <c r="C96572">
        <v>66146.31</v>
      </c>
      <c r="D96572">
        <v>66247.89</v>
      </c>
      <c r="E96572">
        <v>10.23</v>
      </c>
      <c r="F96572">
        <v>10.24</v>
      </c>
      <c r="G96572" s="3">
        <v>44470</v>
      </c>
      <c r="H96572">
        <v>1044</v>
      </c>
      <c r="I96572">
        <v>10.25</v>
      </c>
      <c r="J96572">
        <v>10.23</v>
      </c>
      <c r="K96572">
        <v>3</v>
      </c>
      <c r="L96572">
        <v>25</v>
      </c>
      <c r="M96572" t="s">
        <v>228</v>
      </c>
    </row>
    <row r="96573" spans="1:13" hidden="1" x14ac:dyDescent="0.25">
      <c r="A96573" s="3">
        <v>42926</v>
      </c>
      <c r="B96573" s="16">
        <v>940</v>
      </c>
      <c r="C96573">
        <v>93605.97</v>
      </c>
      <c r="D96573">
        <v>93607.65</v>
      </c>
      <c r="E96573">
        <v>8.59</v>
      </c>
      <c r="F96573">
        <v>8.59</v>
      </c>
      <c r="G96573" s="3">
        <v>43222</v>
      </c>
      <c r="H96573">
        <v>199</v>
      </c>
      <c r="I96573">
        <v>8.59</v>
      </c>
      <c r="J96573">
        <v>8.59</v>
      </c>
      <c r="K96573">
        <v>1</v>
      </c>
      <c r="L96573">
        <v>10</v>
      </c>
      <c r="M96573" t="s">
        <v>278</v>
      </c>
    </row>
    <row r="96574" spans="1:13" hidden="1" x14ac:dyDescent="0.25">
      <c r="A96574" s="3">
        <v>42926</v>
      </c>
      <c r="B96574" s="16">
        <v>675</v>
      </c>
      <c r="C96574">
        <v>94879.63</v>
      </c>
      <c r="D96574">
        <v>94874.47</v>
      </c>
      <c r="E96574">
        <v>8.64</v>
      </c>
      <c r="F96574">
        <v>8.64</v>
      </c>
      <c r="G96574" s="3">
        <v>43160</v>
      </c>
      <c r="H96574">
        <v>157</v>
      </c>
      <c r="I96574">
        <v>8.64</v>
      </c>
      <c r="J96574">
        <v>8.64</v>
      </c>
      <c r="K96574">
        <v>4</v>
      </c>
      <c r="L96574">
        <v>8</v>
      </c>
      <c r="M96574" t="s">
        <v>277</v>
      </c>
    </row>
    <row r="96575" spans="1:13" hidden="1" x14ac:dyDescent="0.25">
      <c r="A96575" s="3">
        <v>42926</v>
      </c>
      <c r="B96575" s="16">
        <v>65</v>
      </c>
      <c r="C96575">
        <v>70024.41</v>
      </c>
      <c r="D96575">
        <v>70095.11</v>
      </c>
      <c r="E96575">
        <v>10.08</v>
      </c>
      <c r="F96575">
        <v>10.09</v>
      </c>
      <c r="G96575" s="3">
        <v>44287</v>
      </c>
      <c r="H96575">
        <v>918</v>
      </c>
      <c r="I96575">
        <v>10.09</v>
      </c>
      <c r="J96575">
        <v>10.07</v>
      </c>
      <c r="K96575">
        <v>4</v>
      </c>
      <c r="L96575">
        <v>23</v>
      </c>
      <c r="M96575" t="s">
        <v>229</v>
      </c>
    </row>
    <row r="96576" spans="1:13" hidden="1" x14ac:dyDescent="0.25">
      <c r="A96576" s="3">
        <v>42926</v>
      </c>
      <c r="B96576" s="16">
        <v>10</v>
      </c>
      <c r="C96576">
        <v>95422.97</v>
      </c>
      <c r="D96576">
        <v>95416.94</v>
      </c>
      <c r="E96576">
        <v>8.6850000000000005</v>
      </c>
      <c r="F96576">
        <v>8.6850000000000005</v>
      </c>
      <c r="G96576" s="3">
        <v>43132</v>
      </c>
      <c r="H96576">
        <v>139</v>
      </c>
      <c r="I96576">
        <v>8.6850000000000005</v>
      </c>
      <c r="J96576">
        <v>8.6850000000000005</v>
      </c>
      <c r="K96576">
        <v>1</v>
      </c>
      <c r="L96576">
        <v>7</v>
      </c>
      <c r="M96576" t="s">
        <v>276</v>
      </c>
    </row>
    <row r="96577" spans="1:13" hidden="1" x14ac:dyDescent="0.25">
      <c r="A96577" s="3">
        <v>42926</v>
      </c>
      <c r="B96577" s="16">
        <v>40</v>
      </c>
      <c r="C96577">
        <v>73757.83</v>
      </c>
      <c r="D96577">
        <v>73832.88</v>
      </c>
      <c r="E96577">
        <v>9.86</v>
      </c>
      <c r="F96577">
        <v>9.86</v>
      </c>
      <c r="G96577" s="3">
        <v>44105</v>
      </c>
      <c r="H96577">
        <v>798</v>
      </c>
      <c r="I96577">
        <v>9.86</v>
      </c>
      <c r="J96577">
        <v>9.86</v>
      </c>
      <c r="K96577">
        <v>1</v>
      </c>
      <c r="L96577">
        <v>21</v>
      </c>
      <c r="M96577" t="s">
        <v>196</v>
      </c>
    </row>
    <row r="96578" spans="1:13" hidden="1" x14ac:dyDescent="0.25">
      <c r="A96578" s="3">
        <v>42926</v>
      </c>
      <c r="B96578" s="16">
        <v>185</v>
      </c>
      <c r="C96578">
        <v>51962.36</v>
      </c>
      <c r="D96578">
        <v>52221.440000000002</v>
      </c>
      <c r="E96578">
        <v>10.62</v>
      </c>
      <c r="F96578">
        <v>10.58</v>
      </c>
      <c r="G96578" s="3">
        <v>45293</v>
      </c>
      <c r="H96578">
        <v>1600</v>
      </c>
      <c r="I96578">
        <v>10.63</v>
      </c>
      <c r="J96578">
        <v>10.58</v>
      </c>
      <c r="K96578">
        <v>37</v>
      </c>
      <c r="L96578">
        <v>31</v>
      </c>
      <c r="M96578" t="s">
        <v>194</v>
      </c>
    </row>
    <row r="96579" spans="1:13" hidden="1" x14ac:dyDescent="0.25">
      <c r="A96579" s="3">
        <v>42926</v>
      </c>
      <c r="B96579" s="16">
        <v>300</v>
      </c>
      <c r="C96579">
        <v>41864.160000000003</v>
      </c>
      <c r="D96579">
        <v>42153.919999999998</v>
      </c>
      <c r="E96579">
        <v>10.76</v>
      </c>
      <c r="F96579">
        <v>10.75</v>
      </c>
      <c r="G96579" s="3">
        <v>46024</v>
      </c>
      <c r="H96579">
        <v>2098</v>
      </c>
      <c r="I96579">
        <v>10.77</v>
      </c>
      <c r="J96579">
        <v>10.74</v>
      </c>
      <c r="K96579">
        <v>49</v>
      </c>
      <c r="L96579">
        <v>34</v>
      </c>
      <c r="M96579" t="s">
        <v>241</v>
      </c>
    </row>
    <row r="96580" spans="1:13" hidden="1" x14ac:dyDescent="0.25">
      <c r="A96580" s="3">
        <v>42926</v>
      </c>
      <c r="B96580" s="16">
        <v>9105</v>
      </c>
      <c r="C96580">
        <v>68070.33</v>
      </c>
      <c r="D96580">
        <v>68119.399999999994</v>
      </c>
      <c r="E96580">
        <v>10.210000000000001</v>
      </c>
      <c r="F96580">
        <v>10.18</v>
      </c>
      <c r="G96580" s="3">
        <v>44378</v>
      </c>
      <c r="H96580">
        <v>980</v>
      </c>
      <c r="I96580">
        <v>10.210000000000001</v>
      </c>
      <c r="J96580">
        <v>10.16</v>
      </c>
      <c r="K96580">
        <v>153</v>
      </c>
      <c r="L96580">
        <v>24</v>
      </c>
      <c r="M96580" t="s">
        <v>222</v>
      </c>
    </row>
    <row r="96581" spans="1:13" hidden="1" x14ac:dyDescent="0.25">
      <c r="A96581" s="3">
        <v>42926</v>
      </c>
      <c r="B96581" s="16">
        <v>100</v>
      </c>
      <c r="C96581">
        <v>77965.259999999995</v>
      </c>
      <c r="D96581">
        <v>78012.08</v>
      </c>
      <c r="E96581">
        <v>9.52</v>
      </c>
      <c r="F96581">
        <v>9.58</v>
      </c>
      <c r="G96581" s="3">
        <v>43922</v>
      </c>
      <c r="H96581">
        <v>673</v>
      </c>
      <c r="I96581">
        <v>9.58</v>
      </c>
      <c r="J96581">
        <v>9.52</v>
      </c>
      <c r="K96581">
        <v>5</v>
      </c>
      <c r="L96581">
        <v>19</v>
      </c>
      <c r="M96581" t="s">
        <v>230</v>
      </c>
    </row>
    <row r="96582" spans="1:13" hidden="1" x14ac:dyDescent="0.25">
      <c r="A96582" s="3">
        <v>42926</v>
      </c>
      <c r="B96582" s="16">
        <v>3710</v>
      </c>
      <c r="C96582">
        <v>82100.13</v>
      </c>
      <c r="D96582">
        <v>82164.33</v>
      </c>
      <c r="E96582">
        <v>9.25</v>
      </c>
      <c r="F96582">
        <v>9.26</v>
      </c>
      <c r="G96582" s="3">
        <v>43739</v>
      </c>
      <c r="H96582">
        <v>550</v>
      </c>
      <c r="I96582">
        <v>9.27</v>
      </c>
      <c r="J96582">
        <v>9.23</v>
      </c>
      <c r="K96582">
        <v>132</v>
      </c>
      <c r="L96582">
        <v>17</v>
      </c>
      <c r="M96582" t="s">
        <v>231</v>
      </c>
    </row>
    <row r="96583" spans="1:13" hidden="1" x14ac:dyDescent="0.25">
      <c r="A96583" s="3">
        <v>42926</v>
      </c>
      <c r="B96583" s="16">
        <v>2440</v>
      </c>
      <c r="C96583">
        <v>64372.01</v>
      </c>
      <c r="D96583">
        <v>64529.01</v>
      </c>
      <c r="E96583">
        <v>10.33</v>
      </c>
      <c r="F96583">
        <v>10.3</v>
      </c>
      <c r="G96583" s="3">
        <v>44564</v>
      </c>
      <c r="H96583">
        <v>1105</v>
      </c>
      <c r="I96583">
        <v>10.33</v>
      </c>
      <c r="J96583">
        <v>10.28</v>
      </c>
      <c r="K96583">
        <v>192</v>
      </c>
      <c r="L96583">
        <v>26</v>
      </c>
      <c r="M96583" t="s">
        <v>145</v>
      </c>
    </row>
    <row r="96584" spans="1:13" hidden="1" x14ac:dyDescent="0.25">
      <c r="A96584" s="3">
        <v>42926</v>
      </c>
      <c r="B96584" s="16">
        <v>10</v>
      </c>
      <c r="C96584">
        <v>97285.8</v>
      </c>
      <c r="D96584">
        <v>97281.46</v>
      </c>
      <c r="E96584">
        <v>9.08</v>
      </c>
      <c r="F96584">
        <v>9.08</v>
      </c>
      <c r="G96584" s="3">
        <v>43040</v>
      </c>
      <c r="H96584">
        <v>80</v>
      </c>
      <c r="I96584">
        <v>9.08</v>
      </c>
      <c r="J96584">
        <v>9.08</v>
      </c>
      <c r="K96584">
        <v>1</v>
      </c>
      <c r="L96584">
        <v>4</v>
      </c>
      <c r="M96584" t="s">
        <v>274</v>
      </c>
    </row>
    <row r="96585" spans="1:13" hidden="1" x14ac:dyDescent="0.25">
      <c r="A96585" s="3">
        <v>42926</v>
      </c>
      <c r="B96585" s="16">
        <v>3100</v>
      </c>
      <c r="C96585">
        <v>96677.61</v>
      </c>
      <c r="D96585">
        <v>96673.27</v>
      </c>
      <c r="E96585">
        <v>8.9</v>
      </c>
      <c r="F96585">
        <v>8.91</v>
      </c>
      <c r="G96585" s="3">
        <v>43070</v>
      </c>
      <c r="H96585">
        <v>99</v>
      </c>
      <c r="I96585">
        <v>8.91</v>
      </c>
      <c r="J96585">
        <v>8.9</v>
      </c>
      <c r="K96585">
        <v>42</v>
      </c>
      <c r="L96585">
        <v>5</v>
      </c>
      <c r="M96585" t="s">
        <v>275</v>
      </c>
    </row>
    <row r="96586" spans="1:13" hidden="1" x14ac:dyDescent="0.25">
      <c r="A96586" s="3">
        <v>42926</v>
      </c>
      <c r="B96586" s="16">
        <v>28160</v>
      </c>
      <c r="C96586">
        <v>37575.760000000002</v>
      </c>
      <c r="D96586">
        <v>37898.559999999998</v>
      </c>
      <c r="E96586">
        <v>10.89</v>
      </c>
      <c r="F96586">
        <v>10.82</v>
      </c>
      <c r="G96586" s="3">
        <v>46391</v>
      </c>
      <c r="H96586">
        <v>2344</v>
      </c>
      <c r="I96586">
        <v>10.89</v>
      </c>
      <c r="J96586">
        <v>10.81</v>
      </c>
      <c r="K96586">
        <v>1351</v>
      </c>
      <c r="L96586">
        <v>35</v>
      </c>
      <c r="M96586" t="s">
        <v>262</v>
      </c>
    </row>
    <row r="96587" spans="1:13" hidden="1" x14ac:dyDescent="0.25">
      <c r="A96587" s="3">
        <v>42926</v>
      </c>
      <c r="B96587" s="16">
        <v>6735</v>
      </c>
      <c r="C96587">
        <v>98601.13</v>
      </c>
      <c r="D96587">
        <v>98598.32</v>
      </c>
      <c r="E96587">
        <v>9.5500000000000007</v>
      </c>
      <c r="F96587">
        <v>9.5489999999999995</v>
      </c>
      <c r="G96587" s="3">
        <v>42979</v>
      </c>
      <c r="H96587">
        <v>39</v>
      </c>
      <c r="I96587">
        <v>9.5500000000000007</v>
      </c>
      <c r="J96587">
        <v>9.5399999999999991</v>
      </c>
      <c r="K96587">
        <v>21</v>
      </c>
      <c r="L96587">
        <v>2</v>
      </c>
      <c r="M96587" t="s">
        <v>273</v>
      </c>
    </row>
    <row r="96588" spans="1:13" hidden="1" x14ac:dyDescent="0.25">
      <c r="A96588" s="3">
        <v>42926</v>
      </c>
      <c r="B96588" s="16">
        <v>3490</v>
      </c>
      <c r="C96588">
        <v>84321.8</v>
      </c>
      <c r="D96588">
        <v>84364.04</v>
      </c>
      <c r="E96588">
        <v>9.08</v>
      </c>
      <c r="F96588">
        <v>9.09</v>
      </c>
      <c r="G96588" s="3">
        <v>43647</v>
      </c>
      <c r="H96588">
        <v>485</v>
      </c>
      <c r="I96588">
        <v>9.11</v>
      </c>
      <c r="J96588">
        <v>9.0500000000000007</v>
      </c>
      <c r="K96588">
        <v>384</v>
      </c>
      <c r="L96588">
        <v>16</v>
      </c>
      <c r="M96588" t="s">
        <v>223</v>
      </c>
    </row>
    <row r="96589" spans="1:13" hidden="1" x14ac:dyDescent="0.25">
      <c r="A96589" s="3">
        <v>42926</v>
      </c>
      <c r="B96589" s="16">
        <v>24355</v>
      </c>
      <c r="C96589">
        <v>46577.71</v>
      </c>
      <c r="D96589">
        <v>46861.9</v>
      </c>
      <c r="E96589">
        <v>10.73</v>
      </c>
      <c r="F96589">
        <v>10.7</v>
      </c>
      <c r="G96589" s="3">
        <v>45659</v>
      </c>
      <c r="H96589">
        <v>1849</v>
      </c>
      <c r="I96589">
        <v>10.76</v>
      </c>
      <c r="J96589">
        <v>10.69</v>
      </c>
      <c r="K96589">
        <v>2249</v>
      </c>
      <c r="L96589">
        <v>33</v>
      </c>
      <c r="M96589" t="s">
        <v>189</v>
      </c>
    </row>
    <row r="96590" spans="1:13" hidden="1" x14ac:dyDescent="0.25">
      <c r="A96590" s="3">
        <v>42926</v>
      </c>
      <c r="B96590" s="16">
        <v>15615</v>
      </c>
      <c r="C96590">
        <v>86367.09</v>
      </c>
      <c r="D96590">
        <v>86417.63</v>
      </c>
      <c r="E96590">
        <v>8.91</v>
      </c>
      <c r="F96590">
        <v>8.93</v>
      </c>
      <c r="G96590" s="3">
        <v>43556</v>
      </c>
      <c r="H96590">
        <v>423</v>
      </c>
      <c r="I96590">
        <v>8.94</v>
      </c>
      <c r="J96590">
        <v>8.9</v>
      </c>
      <c r="K96590">
        <v>204</v>
      </c>
      <c r="L96590">
        <v>15</v>
      </c>
      <c r="M96590" t="s">
        <v>232</v>
      </c>
    </row>
    <row r="96591" spans="1:13" hidden="1" x14ac:dyDescent="0.25">
      <c r="A96591" s="3">
        <v>42926</v>
      </c>
      <c r="B96591" s="16">
        <v>4440</v>
      </c>
      <c r="C96591">
        <v>90352.07</v>
      </c>
      <c r="D96591">
        <v>90367.55</v>
      </c>
      <c r="E96591">
        <v>8.64</v>
      </c>
      <c r="F96591">
        <v>8.66</v>
      </c>
      <c r="G96591" s="3">
        <v>43374</v>
      </c>
      <c r="H96591">
        <v>304</v>
      </c>
      <c r="I96591">
        <v>8.67</v>
      </c>
      <c r="J96591">
        <v>8.6199999999999992</v>
      </c>
      <c r="K96591">
        <v>211</v>
      </c>
      <c r="L96591">
        <v>13</v>
      </c>
      <c r="M96591" t="s">
        <v>216</v>
      </c>
    </row>
    <row r="96592" spans="1:13" hidden="1" x14ac:dyDescent="0.25">
      <c r="A96592" s="3">
        <v>42926</v>
      </c>
      <c r="B96592" s="16">
        <v>28345</v>
      </c>
      <c r="C96592">
        <v>57800.87</v>
      </c>
      <c r="D96592">
        <v>58030.65</v>
      </c>
      <c r="E96592">
        <v>10.54</v>
      </c>
      <c r="F96592">
        <v>10.47</v>
      </c>
      <c r="G96592" s="3">
        <v>44928</v>
      </c>
      <c r="H96592">
        <v>1354</v>
      </c>
      <c r="I96592">
        <v>10.54</v>
      </c>
      <c r="J96592">
        <v>10.46</v>
      </c>
      <c r="K96592">
        <v>2232</v>
      </c>
      <c r="L96592">
        <v>29</v>
      </c>
      <c r="M96592" t="s">
        <v>195</v>
      </c>
    </row>
    <row r="96593" spans="1:13" hidden="1" x14ac:dyDescent="0.25">
      <c r="A96593" s="3">
        <v>42926</v>
      </c>
      <c r="B96593" s="16">
        <v>35290</v>
      </c>
      <c r="C96593">
        <v>92335.94</v>
      </c>
      <c r="D96593">
        <v>92347.22</v>
      </c>
      <c r="E96593">
        <v>8.57</v>
      </c>
      <c r="F96593">
        <v>8.58</v>
      </c>
      <c r="G96593" s="3">
        <v>43283</v>
      </c>
      <c r="H96593">
        <v>241</v>
      </c>
      <c r="I96593">
        <v>8.6</v>
      </c>
      <c r="J96593">
        <v>8.5449999999999999</v>
      </c>
      <c r="K96593">
        <v>1531</v>
      </c>
      <c r="L96593">
        <v>12</v>
      </c>
      <c r="M96593" t="s">
        <v>212</v>
      </c>
    </row>
    <row r="96594" spans="1:13" hidden="1" x14ac:dyDescent="0.25">
      <c r="A96594" s="3">
        <v>42926</v>
      </c>
      <c r="B96594" s="16">
        <v>10290</v>
      </c>
      <c r="C96594">
        <v>99399.02</v>
      </c>
      <c r="D96594">
        <v>99398.86</v>
      </c>
      <c r="E96594">
        <v>9.9700000000000006</v>
      </c>
      <c r="F96594">
        <v>9.9700000000000006</v>
      </c>
      <c r="G96594" s="3">
        <v>42948</v>
      </c>
      <c r="H96594">
        <v>16</v>
      </c>
      <c r="I96594">
        <v>9.9700000000000006</v>
      </c>
      <c r="J96594">
        <v>9.9700000000000006</v>
      </c>
      <c r="K96594">
        <v>9</v>
      </c>
      <c r="L96594">
        <v>1</v>
      </c>
      <c r="M96594" t="s">
        <v>272</v>
      </c>
    </row>
    <row r="96595" spans="1:13" hidden="1" x14ac:dyDescent="0.25">
      <c r="A96595" s="3">
        <v>42926</v>
      </c>
      <c r="B96595" s="16">
        <v>19395</v>
      </c>
      <c r="C96595">
        <v>94242.33</v>
      </c>
      <c r="D96595">
        <v>94240.24</v>
      </c>
      <c r="E96595">
        <v>8.59</v>
      </c>
      <c r="F96595">
        <v>8.6300000000000008</v>
      </c>
      <c r="G96595" s="3">
        <v>43192</v>
      </c>
      <c r="H96595">
        <v>178</v>
      </c>
      <c r="I96595">
        <v>8.6300000000000008</v>
      </c>
      <c r="J96595">
        <v>8.58</v>
      </c>
      <c r="K96595">
        <v>358</v>
      </c>
      <c r="L96595">
        <v>9</v>
      </c>
      <c r="M96595" t="s">
        <v>213</v>
      </c>
    </row>
    <row r="96596" spans="1:13" hidden="1" x14ac:dyDescent="0.25">
      <c r="A96596" s="3">
        <v>42926</v>
      </c>
      <c r="B96596" s="16">
        <v>95223</v>
      </c>
      <c r="C96596">
        <v>71829.81</v>
      </c>
      <c r="D96596">
        <v>71920.14</v>
      </c>
      <c r="E96596">
        <v>10.039999999999999</v>
      </c>
      <c r="F96596">
        <v>9.9700000000000006</v>
      </c>
      <c r="G96596" s="3">
        <v>44200</v>
      </c>
      <c r="H96596">
        <v>858</v>
      </c>
      <c r="I96596">
        <v>10.039999999999999</v>
      </c>
      <c r="J96596">
        <v>9.94</v>
      </c>
      <c r="K96596">
        <v>6723</v>
      </c>
      <c r="L96596">
        <v>22</v>
      </c>
      <c r="M96596" t="s">
        <v>178</v>
      </c>
    </row>
    <row r="96597" spans="1:13" hidden="1" x14ac:dyDescent="0.25">
      <c r="A96597" s="3">
        <v>42926</v>
      </c>
      <c r="B96597" s="16">
        <v>33165</v>
      </c>
      <c r="C96597">
        <v>75926.929999999993</v>
      </c>
      <c r="D96597">
        <v>75987.34</v>
      </c>
      <c r="E96597">
        <v>9.73</v>
      </c>
      <c r="F96597">
        <v>9.73</v>
      </c>
      <c r="G96597" s="3">
        <v>44013</v>
      </c>
      <c r="H96597">
        <v>734</v>
      </c>
      <c r="I96597">
        <v>9.74</v>
      </c>
      <c r="J96597">
        <v>9.69</v>
      </c>
      <c r="K96597">
        <v>1664</v>
      </c>
      <c r="L96597">
        <v>20</v>
      </c>
      <c r="M96597" t="s">
        <v>211</v>
      </c>
    </row>
    <row r="96598" spans="1:13" hidden="1" x14ac:dyDescent="0.25">
      <c r="A96598" s="3">
        <v>42926</v>
      </c>
      <c r="B96598" s="16">
        <v>88500</v>
      </c>
      <c r="C96598">
        <v>80030.81</v>
      </c>
      <c r="D96598">
        <v>80064.94</v>
      </c>
      <c r="E96598">
        <v>9.43</v>
      </c>
      <c r="F96598">
        <v>9.42</v>
      </c>
      <c r="G96598" s="3">
        <v>43832</v>
      </c>
      <c r="H96598">
        <v>611</v>
      </c>
      <c r="I96598">
        <v>9.43</v>
      </c>
      <c r="J96598">
        <v>9.3699999999999992</v>
      </c>
      <c r="K96598">
        <v>5010</v>
      </c>
      <c r="L96598">
        <v>18</v>
      </c>
      <c r="M96598" t="s">
        <v>179</v>
      </c>
    </row>
    <row r="96599" spans="1:13" hidden="1" x14ac:dyDescent="0.25">
      <c r="A96599" s="3">
        <v>42926</v>
      </c>
      <c r="B96599" s="16">
        <v>53455</v>
      </c>
      <c r="C96599">
        <v>97948.9</v>
      </c>
      <c r="D96599">
        <v>97944.98</v>
      </c>
      <c r="E96599">
        <v>9.26</v>
      </c>
      <c r="F96599">
        <v>9.2739999999999991</v>
      </c>
      <c r="G96599" s="3">
        <v>43010</v>
      </c>
      <c r="H96599">
        <v>59</v>
      </c>
      <c r="I96599">
        <v>9.2750000000000004</v>
      </c>
      <c r="J96599">
        <v>9.2550000000000008</v>
      </c>
      <c r="K96599">
        <v>410</v>
      </c>
      <c r="L96599">
        <v>3</v>
      </c>
      <c r="M96599" t="s">
        <v>208</v>
      </c>
    </row>
    <row r="96600" spans="1:13" hidden="1" x14ac:dyDescent="0.25">
      <c r="A96600" s="3">
        <v>42926</v>
      </c>
      <c r="B96600" s="16">
        <v>162783</v>
      </c>
      <c r="C96600">
        <v>88368.88</v>
      </c>
      <c r="D96600">
        <v>88400.34</v>
      </c>
      <c r="E96600">
        <v>8.81</v>
      </c>
      <c r="F96600">
        <v>8.7799999999999994</v>
      </c>
      <c r="G96600" s="3">
        <v>43467</v>
      </c>
      <c r="H96600">
        <v>363</v>
      </c>
      <c r="I96600">
        <v>8.81</v>
      </c>
      <c r="J96600">
        <v>8.73</v>
      </c>
      <c r="K96600">
        <v>5292</v>
      </c>
      <c r="L96600">
        <v>14</v>
      </c>
      <c r="M96600" t="s">
        <v>168</v>
      </c>
    </row>
    <row r="96601" spans="1:13" hidden="1" x14ac:dyDescent="0.25">
      <c r="A96601" s="3">
        <v>42926</v>
      </c>
      <c r="B96601" s="16">
        <v>236400</v>
      </c>
      <c r="C96601">
        <v>96072.24</v>
      </c>
      <c r="D96601">
        <v>96065.44</v>
      </c>
      <c r="E96601">
        <v>8.7750000000000004</v>
      </c>
      <c r="F96601">
        <v>8.8049999999999997</v>
      </c>
      <c r="G96601" s="3">
        <v>43102</v>
      </c>
      <c r="H96601">
        <v>118</v>
      </c>
      <c r="I96601">
        <v>8.81</v>
      </c>
      <c r="J96601">
        <v>8.76</v>
      </c>
      <c r="K96601">
        <v>2565</v>
      </c>
      <c r="L96601">
        <v>6</v>
      </c>
      <c r="M96601" t="s">
        <v>150</v>
      </c>
    </row>
    <row r="96602" spans="1:13" hidden="1" x14ac:dyDescent="0.25">
      <c r="A96602" s="3">
        <v>42927</v>
      </c>
      <c r="B96602" s="16">
        <v>0</v>
      </c>
      <c r="C96602">
        <v>34067.480000000003</v>
      </c>
      <c r="D96602">
        <v>34068.370000000003</v>
      </c>
      <c r="E96602">
        <v>0</v>
      </c>
      <c r="F96602">
        <v>0</v>
      </c>
      <c r="G96602" s="3">
        <v>46755</v>
      </c>
      <c r="H96602">
        <v>2590</v>
      </c>
      <c r="I96602">
        <v>0</v>
      </c>
      <c r="J96602">
        <v>0</v>
      </c>
      <c r="K96602">
        <v>0</v>
      </c>
      <c r="L96602">
        <v>36</v>
      </c>
      <c r="M96602" t="s">
        <v>261</v>
      </c>
    </row>
    <row r="96603" spans="1:13" hidden="1" x14ac:dyDescent="0.25">
      <c r="A96603" s="3">
        <v>42927</v>
      </c>
      <c r="B96603" s="16">
        <v>0</v>
      </c>
      <c r="C96603">
        <v>27519.4</v>
      </c>
      <c r="D96603">
        <v>27520.2</v>
      </c>
      <c r="E96603">
        <v>0</v>
      </c>
      <c r="F96603">
        <v>0</v>
      </c>
      <c r="G96603" s="3">
        <v>47485</v>
      </c>
      <c r="H96603">
        <v>3081</v>
      </c>
      <c r="I96603">
        <v>0</v>
      </c>
      <c r="J96603">
        <v>0</v>
      </c>
      <c r="K96603">
        <v>0</v>
      </c>
      <c r="L96603">
        <v>38</v>
      </c>
      <c r="M96603" t="s">
        <v>260</v>
      </c>
    </row>
    <row r="96604" spans="1:13" hidden="1" x14ac:dyDescent="0.25">
      <c r="A96604" s="3">
        <v>42927</v>
      </c>
      <c r="B96604" s="16">
        <v>0</v>
      </c>
      <c r="C96604">
        <v>63202.66</v>
      </c>
      <c r="D96604">
        <v>62759.57</v>
      </c>
      <c r="E96604">
        <v>0</v>
      </c>
      <c r="F96604">
        <v>0</v>
      </c>
      <c r="G96604" s="3">
        <v>44652</v>
      </c>
      <c r="H96604">
        <v>1165</v>
      </c>
      <c r="I96604">
        <v>0</v>
      </c>
      <c r="J96604">
        <v>0</v>
      </c>
      <c r="K96604">
        <v>0</v>
      </c>
      <c r="L96604">
        <v>27</v>
      </c>
      <c r="M96604" t="s">
        <v>279</v>
      </c>
    </row>
    <row r="96605" spans="1:13" hidden="1" x14ac:dyDescent="0.25">
      <c r="A96605" s="3">
        <v>42927</v>
      </c>
      <c r="B96605" s="16">
        <v>0</v>
      </c>
      <c r="C96605">
        <v>49565.23</v>
      </c>
      <c r="D96605">
        <v>49612.77</v>
      </c>
      <c r="E96605">
        <v>0</v>
      </c>
      <c r="F96605">
        <v>0</v>
      </c>
      <c r="G96605" s="3">
        <v>45474</v>
      </c>
      <c r="H96605">
        <v>1722</v>
      </c>
      <c r="I96605">
        <v>0</v>
      </c>
      <c r="J96605">
        <v>0</v>
      </c>
      <c r="K96605">
        <v>0</v>
      </c>
      <c r="L96605">
        <v>32</v>
      </c>
      <c r="M96605" t="s">
        <v>226</v>
      </c>
    </row>
    <row r="96606" spans="1:13" hidden="1" x14ac:dyDescent="0.25">
      <c r="A96606" s="3">
        <v>42927</v>
      </c>
      <c r="B96606" s="16">
        <v>0</v>
      </c>
      <c r="C96606">
        <v>55102.18</v>
      </c>
      <c r="D96606">
        <v>55177.16</v>
      </c>
      <c r="E96606">
        <v>0</v>
      </c>
      <c r="F96606">
        <v>0</v>
      </c>
      <c r="G96606" s="3">
        <v>45110</v>
      </c>
      <c r="H96606">
        <v>1476</v>
      </c>
      <c r="I96606">
        <v>0</v>
      </c>
      <c r="J96606">
        <v>0</v>
      </c>
      <c r="K96606">
        <v>0</v>
      </c>
      <c r="L96606">
        <v>30</v>
      </c>
      <c r="M96606" t="s">
        <v>227</v>
      </c>
    </row>
    <row r="96607" spans="1:13" hidden="1" x14ac:dyDescent="0.25">
      <c r="A96607" s="3">
        <v>42927</v>
      </c>
      <c r="B96607" s="16">
        <v>0</v>
      </c>
      <c r="C96607">
        <v>30672.86</v>
      </c>
      <c r="D96607">
        <v>30673.69</v>
      </c>
      <c r="E96607">
        <v>0</v>
      </c>
      <c r="F96607">
        <v>0</v>
      </c>
      <c r="G96607" s="3">
        <v>47120</v>
      </c>
      <c r="H96607">
        <v>2836</v>
      </c>
      <c r="I96607">
        <v>0</v>
      </c>
      <c r="J96607">
        <v>0</v>
      </c>
      <c r="K96607">
        <v>0</v>
      </c>
      <c r="L96607">
        <v>37</v>
      </c>
      <c r="M96607" t="s">
        <v>246</v>
      </c>
    </row>
    <row r="96608" spans="1:13" hidden="1" x14ac:dyDescent="0.25">
      <c r="A96608" s="3">
        <v>42927</v>
      </c>
      <c r="B96608" s="16">
        <v>0</v>
      </c>
      <c r="C96608">
        <v>61290.29</v>
      </c>
      <c r="D96608">
        <v>61381.66</v>
      </c>
      <c r="E96608">
        <v>0</v>
      </c>
      <c r="F96608">
        <v>0</v>
      </c>
      <c r="G96608" s="3">
        <v>44743</v>
      </c>
      <c r="H96608">
        <v>1227</v>
      </c>
      <c r="I96608">
        <v>0</v>
      </c>
      <c r="J96608">
        <v>0</v>
      </c>
      <c r="K96608">
        <v>0</v>
      </c>
      <c r="L96608">
        <v>28</v>
      </c>
      <c r="M96608" t="s">
        <v>221</v>
      </c>
    </row>
    <row r="96609" spans="1:13" hidden="1" x14ac:dyDescent="0.25">
      <c r="A96609" s="3">
        <v>42927</v>
      </c>
      <c r="B96609" s="16">
        <v>1725</v>
      </c>
      <c r="C96609">
        <v>92998.85</v>
      </c>
      <c r="D96609">
        <v>93017.03</v>
      </c>
      <c r="E96609">
        <v>8.5500000000000007</v>
      </c>
      <c r="F96609">
        <v>8.5500000000000007</v>
      </c>
      <c r="G96609" s="3">
        <v>43252</v>
      </c>
      <c r="H96609">
        <v>219</v>
      </c>
      <c r="I96609">
        <v>8.5500000000000007</v>
      </c>
      <c r="J96609">
        <v>8.5500000000000007</v>
      </c>
      <c r="K96609">
        <v>1</v>
      </c>
      <c r="L96609">
        <v>11</v>
      </c>
      <c r="M96609" t="s">
        <v>280</v>
      </c>
    </row>
    <row r="96610" spans="1:13" hidden="1" x14ac:dyDescent="0.25">
      <c r="A96610" s="3">
        <v>42927</v>
      </c>
      <c r="B96610" s="16">
        <v>25</v>
      </c>
      <c r="C96610">
        <v>66273.279999999999</v>
      </c>
      <c r="D96610">
        <v>66387.58</v>
      </c>
      <c r="E96610">
        <v>10.199999999999999</v>
      </c>
      <c r="F96610">
        <v>10.199999999999999</v>
      </c>
      <c r="G96610" s="3">
        <v>44470</v>
      </c>
      <c r="H96610">
        <v>1043</v>
      </c>
      <c r="I96610">
        <v>10.199999999999999</v>
      </c>
      <c r="J96610">
        <v>10.199999999999999</v>
      </c>
      <c r="K96610">
        <v>5</v>
      </c>
      <c r="L96610">
        <v>25</v>
      </c>
      <c r="M96610" t="s">
        <v>228</v>
      </c>
    </row>
    <row r="96611" spans="1:13" hidden="1" x14ac:dyDescent="0.25">
      <c r="A96611" s="3">
        <v>42927</v>
      </c>
      <c r="B96611" s="16">
        <v>0</v>
      </c>
      <c r="C96611">
        <v>93643.53</v>
      </c>
      <c r="D96611">
        <v>93657.53</v>
      </c>
      <c r="E96611">
        <v>0</v>
      </c>
      <c r="F96611">
        <v>0</v>
      </c>
      <c r="G96611" s="3">
        <v>43222</v>
      </c>
      <c r="H96611">
        <v>198</v>
      </c>
      <c r="I96611">
        <v>0</v>
      </c>
      <c r="J96611">
        <v>0</v>
      </c>
      <c r="K96611">
        <v>0</v>
      </c>
      <c r="L96611">
        <v>10</v>
      </c>
      <c r="M96611" t="s">
        <v>278</v>
      </c>
    </row>
    <row r="96612" spans="1:13" hidden="1" x14ac:dyDescent="0.25">
      <c r="A96612" s="3">
        <v>42927</v>
      </c>
      <c r="B96612" s="16">
        <v>15</v>
      </c>
      <c r="C96612">
        <v>94910.84</v>
      </c>
      <c r="D96612">
        <v>94916.7</v>
      </c>
      <c r="E96612">
        <v>8.64</v>
      </c>
      <c r="F96612">
        <v>8.64</v>
      </c>
      <c r="G96612" s="3">
        <v>43160</v>
      </c>
      <c r="H96612">
        <v>156</v>
      </c>
      <c r="I96612">
        <v>8.64</v>
      </c>
      <c r="J96612">
        <v>8.64</v>
      </c>
      <c r="K96612">
        <v>1</v>
      </c>
      <c r="L96612">
        <v>8</v>
      </c>
      <c r="M96612" t="s">
        <v>277</v>
      </c>
    </row>
    <row r="96613" spans="1:13" hidden="1" x14ac:dyDescent="0.25">
      <c r="A96613" s="3">
        <v>42927</v>
      </c>
      <c r="B96613" s="16">
        <v>150</v>
      </c>
      <c r="C96613">
        <v>70121.98</v>
      </c>
      <c r="D96613">
        <v>70192.649999999994</v>
      </c>
      <c r="E96613">
        <v>10.039999999999999</v>
      </c>
      <c r="F96613">
        <v>10.039999999999999</v>
      </c>
      <c r="G96613" s="3">
        <v>44287</v>
      </c>
      <c r="H96613">
        <v>917</v>
      </c>
      <c r="I96613">
        <v>10.039999999999999</v>
      </c>
      <c r="J96613">
        <v>10.039999999999999</v>
      </c>
      <c r="K96613">
        <v>2</v>
      </c>
      <c r="L96613">
        <v>23</v>
      </c>
      <c r="M96613" t="s">
        <v>229</v>
      </c>
    </row>
    <row r="96614" spans="1:13" hidden="1" x14ac:dyDescent="0.25">
      <c r="A96614" s="3">
        <v>42927</v>
      </c>
      <c r="B96614" s="16">
        <v>95</v>
      </c>
      <c r="C96614">
        <v>95453.51</v>
      </c>
      <c r="D96614">
        <v>95459.28</v>
      </c>
      <c r="E96614">
        <v>8.6850000000000005</v>
      </c>
      <c r="F96614">
        <v>8.68</v>
      </c>
      <c r="G96614" s="3">
        <v>43132</v>
      </c>
      <c r="H96614">
        <v>138</v>
      </c>
      <c r="I96614">
        <v>8.6850000000000005</v>
      </c>
      <c r="J96614">
        <v>8.68</v>
      </c>
      <c r="K96614">
        <v>4</v>
      </c>
      <c r="L96614">
        <v>7</v>
      </c>
      <c r="M96614" t="s">
        <v>276</v>
      </c>
    </row>
    <row r="96615" spans="1:13" hidden="1" x14ac:dyDescent="0.25">
      <c r="A96615" s="3">
        <v>42927</v>
      </c>
      <c r="B96615" s="16">
        <v>45</v>
      </c>
      <c r="C96615">
        <v>73861.179999999993</v>
      </c>
      <c r="D96615">
        <v>73914.539999999994</v>
      </c>
      <c r="E96615">
        <v>9.84</v>
      </c>
      <c r="F96615">
        <v>9.84</v>
      </c>
      <c r="G96615" s="3">
        <v>44105</v>
      </c>
      <c r="H96615">
        <v>797</v>
      </c>
      <c r="I96615">
        <v>9.84</v>
      </c>
      <c r="J96615">
        <v>9.84</v>
      </c>
      <c r="K96615">
        <v>1</v>
      </c>
      <c r="L96615">
        <v>21</v>
      </c>
      <c r="M96615" t="s">
        <v>196</v>
      </c>
    </row>
    <row r="96616" spans="1:13" hidden="1" x14ac:dyDescent="0.25">
      <c r="A96616" s="3">
        <v>42927</v>
      </c>
      <c r="B96616" s="16">
        <v>0</v>
      </c>
      <c r="C96616">
        <v>52241.46</v>
      </c>
      <c r="D96616">
        <v>52303.25</v>
      </c>
      <c r="E96616">
        <v>0</v>
      </c>
      <c r="F96616">
        <v>0</v>
      </c>
      <c r="G96616" s="3">
        <v>45293</v>
      </c>
      <c r="H96616">
        <v>1599</v>
      </c>
      <c r="I96616">
        <v>0</v>
      </c>
      <c r="J96616">
        <v>0</v>
      </c>
      <c r="K96616">
        <v>0</v>
      </c>
      <c r="L96616">
        <v>31</v>
      </c>
      <c r="M96616" t="s">
        <v>194</v>
      </c>
    </row>
    <row r="96617" spans="1:13" hidden="1" x14ac:dyDescent="0.25">
      <c r="A96617" s="3">
        <v>42927</v>
      </c>
      <c r="B96617" s="16">
        <v>0</v>
      </c>
      <c r="C96617">
        <v>42170.080000000002</v>
      </c>
      <c r="D96617">
        <v>42219.33</v>
      </c>
      <c r="E96617">
        <v>0</v>
      </c>
      <c r="F96617">
        <v>0</v>
      </c>
      <c r="G96617" s="3">
        <v>46024</v>
      </c>
      <c r="H96617">
        <v>2097</v>
      </c>
      <c r="I96617">
        <v>0</v>
      </c>
      <c r="J96617">
        <v>0</v>
      </c>
      <c r="K96617">
        <v>0</v>
      </c>
      <c r="L96617">
        <v>34</v>
      </c>
      <c r="M96617" t="s">
        <v>241</v>
      </c>
    </row>
    <row r="96618" spans="1:13" hidden="1" x14ac:dyDescent="0.25">
      <c r="A96618" s="3">
        <v>42927</v>
      </c>
      <c r="B96618" s="16">
        <v>6605</v>
      </c>
      <c r="C96618">
        <v>68145.509999999995</v>
      </c>
      <c r="D96618">
        <v>68280.240000000005</v>
      </c>
      <c r="E96618">
        <v>10.199999999999999</v>
      </c>
      <c r="F96618">
        <v>10.15</v>
      </c>
      <c r="G96618" s="3">
        <v>44378</v>
      </c>
      <c r="H96618">
        <v>979</v>
      </c>
      <c r="I96618">
        <v>10.199999999999999</v>
      </c>
      <c r="J96618">
        <v>10.119999999999999</v>
      </c>
      <c r="K96618">
        <v>143</v>
      </c>
      <c r="L96618">
        <v>24</v>
      </c>
      <c r="M96618" t="s">
        <v>222</v>
      </c>
    </row>
    <row r="96619" spans="1:13" hidden="1" x14ac:dyDescent="0.25">
      <c r="A96619" s="3">
        <v>42927</v>
      </c>
      <c r="B96619" s="16">
        <v>115</v>
      </c>
      <c r="C96619">
        <v>78041.98</v>
      </c>
      <c r="D96619">
        <v>78088.72</v>
      </c>
      <c r="E96619">
        <v>9.52</v>
      </c>
      <c r="F96619">
        <v>9.5399999999999991</v>
      </c>
      <c r="G96619" s="3">
        <v>43922</v>
      </c>
      <c r="H96619">
        <v>672</v>
      </c>
      <c r="I96619">
        <v>9.5399999999999991</v>
      </c>
      <c r="J96619">
        <v>9.52</v>
      </c>
      <c r="K96619">
        <v>4</v>
      </c>
      <c r="L96619">
        <v>19</v>
      </c>
      <c r="M96619" t="s">
        <v>230</v>
      </c>
    </row>
    <row r="96620" spans="1:13" hidden="1" x14ac:dyDescent="0.25">
      <c r="A96620" s="3">
        <v>42927</v>
      </c>
      <c r="B96620" s="16">
        <v>1310</v>
      </c>
      <c r="C96620">
        <v>82195.820000000007</v>
      </c>
      <c r="D96620">
        <v>82234.87</v>
      </c>
      <c r="E96620">
        <v>9.2799999999999994</v>
      </c>
      <c r="F96620">
        <v>9.25</v>
      </c>
      <c r="G96620" s="3">
        <v>43739</v>
      </c>
      <c r="H96620">
        <v>549</v>
      </c>
      <c r="I96620">
        <v>9.2799999999999994</v>
      </c>
      <c r="J96620">
        <v>9.2200000000000006</v>
      </c>
      <c r="K96620">
        <v>78</v>
      </c>
      <c r="L96620">
        <v>17</v>
      </c>
      <c r="M96620" t="s">
        <v>231</v>
      </c>
    </row>
    <row r="96621" spans="1:13" hidden="1" x14ac:dyDescent="0.25">
      <c r="A96621" s="3">
        <v>42927</v>
      </c>
      <c r="B96621" s="16">
        <v>1915</v>
      </c>
      <c r="C96621">
        <v>64553.74</v>
      </c>
      <c r="D96621">
        <v>64645.57</v>
      </c>
      <c r="E96621">
        <v>10.3</v>
      </c>
      <c r="F96621">
        <v>10.29</v>
      </c>
      <c r="G96621" s="3">
        <v>44564</v>
      </c>
      <c r="H96621">
        <v>1104</v>
      </c>
      <c r="I96621">
        <v>10.31</v>
      </c>
      <c r="J96621">
        <v>10.23</v>
      </c>
      <c r="K96621">
        <v>95</v>
      </c>
      <c r="L96621">
        <v>26</v>
      </c>
      <c r="M96621" t="s">
        <v>145</v>
      </c>
    </row>
    <row r="96622" spans="1:13" hidden="1" x14ac:dyDescent="0.25">
      <c r="A96622" s="3">
        <v>42927</v>
      </c>
      <c r="B96622" s="16">
        <v>215</v>
      </c>
      <c r="C96622">
        <v>97318.75</v>
      </c>
      <c r="D96622">
        <v>97319.73</v>
      </c>
      <c r="E96622">
        <v>9.0500000000000007</v>
      </c>
      <c r="F96622">
        <v>9.06</v>
      </c>
      <c r="G96622" s="3">
        <v>43040</v>
      </c>
      <c r="H96622">
        <v>79</v>
      </c>
      <c r="I96622">
        <v>9.06</v>
      </c>
      <c r="J96622">
        <v>9.0500000000000007</v>
      </c>
      <c r="K96622">
        <v>2</v>
      </c>
      <c r="L96622">
        <v>4</v>
      </c>
      <c r="M96622" t="s">
        <v>274</v>
      </c>
    </row>
    <row r="96623" spans="1:13" hidden="1" x14ac:dyDescent="0.25">
      <c r="A96623" s="3">
        <v>42927</v>
      </c>
      <c r="B96623" s="16">
        <v>880</v>
      </c>
      <c r="C96623">
        <v>96710.32</v>
      </c>
      <c r="D96623">
        <v>96711.21</v>
      </c>
      <c r="E96623">
        <v>8.8800000000000008</v>
      </c>
      <c r="F96623">
        <v>8.89</v>
      </c>
      <c r="G96623" s="3">
        <v>43070</v>
      </c>
      <c r="H96623">
        <v>98</v>
      </c>
      <c r="I96623">
        <v>8.89</v>
      </c>
      <c r="J96623">
        <v>8.8800000000000008</v>
      </c>
      <c r="K96623">
        <v>10</v>
      </c>
      <c r="L96623">
        <v>5</v>
      </c>
      <c r="M96623" t="s">
        <v>275</v>
      </c>
    </row>
    <row r="96624" spans="1:13" hidden="1" x14ac:dyDescent="0.25">
      <c r="A96624" s="3">
        <v>42927</v>
      </c>
      <c r="B96624" s="16">
        <v>9310</v>
      </c>
      <c r="C96624">
        <v>37913.089999999997</v>
      </c>
      <c r="D96624">
        <v>37914</v>
      </c>
      <c r="E96624">
        <v>10.82</v>
      </c>
      <c r="F96624">
        <v>10.81</v>
      </c>
      <c r="G96624" s="3">
        <v>46391</v>
      </c>
      <c r="H96624">
        <v>2343</v>
      </c>
      <c r="I96624">
        <v>10.84</v>
      </c>
      <c r="J96624">
        <v>10.77</v>
      </c>
      <c r="K96624">
        <v>547</v>
      </c>
      <c r="L96624">
        <v>35</v>
      </c>
      <c r="M96624" t="s">
        <v>262</v>
      </c>
    </row>
    <row r="96625" spans="1:13" hidden="1" x14ac:dyDescent="0.25">
      <c r="A96625" s="3">
        <v>42927</v>
      </c>
      <c r="B96625" s="16">
        <v>10455</v>
      </c>
      <c r="C96625">
        <v>98636.11</v>
      </c>
      <c r="D96625">
        <v>98640.67</v>
      </c>
      <c r="E96625">
        <v>9.5210000000000008</v>
      </c>
      <c r="F96625">
        <v>9.5239999999999991</v>
      </c>
      <c r="G96625" s="3">
        <v>42979</v>
      </c>
      <c r="H96625">
        <v>38</v>
      </c>
      <c r="I96625">
        <v>9.5299999999999994</v>
      </c>
      <c r="J96625">
        <v>9.5009999999999994</v>
      </c>
      <c r="K96625">
        <v>58</v>
      </c>
      <c r="L96625">
        <v>2</v>
      </c>
      <c r="M96625" t="s">
        <v>273</v>
      </c>
    </row>
    <row r="96626" spans="1:13" hidden="1" x14ac:dyDescent="0.25">
      <c r="A96626" s="3">
        <v>42927</v>
      </c>
      <c r="B96626" s="16">
        <v>4235</v>
      </c>
      <c r="C96626">
        <v>84396.38</v>
      </c>
      <c r="D96626">
        <v>84438.47</v>
      </c>
      <c r="E96626">
        <v>9.09</v>
      </c>
      <c r="F96626">
        <v>9.06</v>
      </c>
      <c r="G96626" s="3">
        <v>43647</v>
      </c>
      <c r="H96626">
        <v>484</v>
      </c>
      <c r="I96626">
        <v>9.1</v>
      </c>
      <c r="J96626">
        <v>9.0299999999999994</v>
      </c>
      <c r="K96626">
        <v>305</v>
      </c>
      <c r="L96626">
        <v>16</v>
      </c>
      <c r="M96626" t="s">
        <v>223</v>
      </c>
    </row>
    <row r="96627" spans="1:13" hidden="1" x14ac:dyDescent="0.25">
      <c r="A96627" s="3">
        <v>42927</v>
      </c>
      <c r="B96627" s="16">
        <v>23225</v>
      </c>
      <c r="C96627">
        <v>46879.86</v>
      </c>
      <c r="D96627">
        <v>46912.38</v>
      </c>
      <c r="E96627">
        <v>10.7</v>
      </c>
      <c r="F96627">
        <v>10.69</v>
      </c>
      <c r="G96627" s="3">
        <v>45659</v>
      </c>
      <c r="H96627">
        <v>1848</v>
      </c>
      <c r="I96627">
        <v>10.73</v>
      </c>
      <c r="J96627">
        <v>10.64</v>
      </c>
      <c r="K96627">
        <v>1627</v>
      </c>
      <c r="L96627">
        <v>33</v>
      </c>
      <c r="M96627" t="s">
        <v>189</v>
      </c>
    </row>
    <row r="96628" spans="1:13" hidden="1" x14ac:dyDescent="0.25">
      <c r="A96628" s="3">
        <v>42927</v>
      </c>
      <c r="B96628" s="16">
        <v>1540</v>
      </c>
      <c r="C96628">
        <v>86450.75</v>
      </c>
      <c r="D96628">
        <v>86487.55</v>
      </c>
      <c r="E96628">
        <v>8.91</v>
      </c>
      <c r="F96628">
        <v>8.89</v>
      </c>
      <c r="G96628" s="3">
        <v>43556</v>
      </c>
      <c r="H96628">
        <v>422</v>
      </c>
      <c r="I96628">
        <v>8.93</v>
      </c>
      <c r="J96628">
        <v>8.8800000000000008</v>
      </c>
      <c r="K96628">
        <v>93</v>
      </c>
      <c r="L96628">
        <v>15</v>
      </c>
      <c r="M96628" t="s">
        <v>232</v>
      </c>
    </row>
    <row r="96629" spans="1:13" hidden="1" x14ac:dyDescent="0.25">
      <c r="A96629" s="3">
        <v>42927</v>
      </c>
      <c r="B96629" s="16">
        <v>1905</v>
      </c>
      <c r="C96629">
        <v>90402.19</v>
      </c>
      <c r="D96629">
        <v>90427.69</v>
      </c>
      <c r="E96629">
        <v>8.65</v>
      </c>
      <c r="F96629">
        <v>8.61</v>
      </c>
      <c r="G96629" s="3">
        <v>43374</v>
      </c>
      <c r="H96629">
        <v>303</v>
      </c>
      <c r="I96629">
        <v>8.65</v>
      </c>
      <c r="J96629">
        <v>8.61</v>
      </c>
      <c r="K96629">
        <v>93</v>
      </c>
      <c r="L96629">
        <v>13</v>
      </c>
      <c r="M96629" t="s">
        <v>216</v>
      </c>
    </row>
    <row r="96630" spans="1:13" hidden="1" x14ac:dyDescent="0.25">
      <c r="A96630" s="3">
        <v>42927</v>
      </c>
      <c r="B96630" s="16">
        <v>39230</v>
      </c>
      <c r="C96630">
        <v>58052.89</v>
      </c>
      <c r="D96630">
        <v>58139.7</v>
      </c>
      <c r="E96630">
        <v>10.47</v>
      </c>
      <c r="F96630">
        <v>10.45</v>
      </c>
      <c r="G96630" s="3">
        <v>44928</v>
      </c>
      <c r="H96630">
        <v>1353</v>
      </c>
      <c r="I96630">
        <v>10.51</v>
      </c>
      <c r="J96630">
        <v>10.41</v>
      </c>
      <c r="K96630">
        <v>2601</v>
      </c>
      <c r="L96630">
        <v>29</v>
      </c>
      <c r="M96630" t="s">
        <v>195</v>
      </c>
    </row>
    <row r="96631" spans="1:13" hidden="1" x14ac:dyDescent="0.25">
      <c r="A96631" s="3">
        <v>42927</v>
      </c>
      <c r="B96631" s="16">
        <v>38095</v>
      </c>
      <c r="C96631">
        <v>92382.62</v>
      </c>
      <c r="D96631">
        <v>92406.080000000002</v>
      </c>
      <c r="E96631">
        <v>8.58</v>
      </c>
      <c r="F96631">
        <v>8.5549999999999997</v>
      </c>
      <c r="G96631" s="3">
        <v>43283</v>
      </c>
      <c r="H96631">
        <v>240</v>
      </c>
      <c r="I96631">
        <v>8.59</v>
      </c>
      <c r="J96631">
        <v>8.5299999999999994</v>
      </c>
      <c r="K96631">
        <v>845</v>
      </c>
      <c r="L96631">
        <v>12</v>
      </c>
      <c r="M96631" t="s">
        <v>212</v>
      </c>
    </row>
    <row r="96632" spans="1:13" hidden="1" x14ac:dyDescent="0.25">
      <c r="A96632" s="3">
        <v>42927</v>
      </c>
      <c r="B96632" s="16">
        <v>23795</v>
      </c>
      <c r="C96632">
        <v>99436.96</v>
      </c>
      <c r="D96632">
        <v>99436.44</v>
      </c>
      <c r="E96632">
        <v>9.9550000000000001</v>
      </c>
      <c r="F96632">
        <v>9.9600000000000009</v>
      </c>
      <c r="G96632" s="3">
        <v>42948</v>
      </c>
      <c r="H96632">
        <v>15</v>
      </c>
      <c r="I96632">
        <v>9.9649999999999999</v>
      </c>
      <c r="J96632">
        <v>9.9550000000000001</v>
      </c>
      <c r="K96632">
        <v>65</v>
      </c>
      <c r="L96632">
        <v>1</v>
      </c>
      <c r="M96632" t="s">
        <v>272</v>
      </c>
    </row>
    <row r="96633" spans="1:13" hidden="1" x14ac:dyDescent="0.25">
      <c r="A96633" s="3">
        <v>42927</v>
      </c>
      <c r="B96633" s="16">
        <v>6840</v>
      </c>
      <c r="C96633">
        <v>94276.36</v>
      </c>
      <c r="D96633">
        <v>94286.63</v>
      </c>
      <c r="E96633">
        <v>8.6</v>
      </c>
      <c r="F96633">
        <v>8.59</v>
      </c>
      <c r="G96633" s="3">
        <v>43192</v>
      </c>
      <c r="H96633">
        <v>177</v>
      </c>
      <c r="I96633">
        <v>8.61</v>
      </c>
      <c r="J96633">
        <v>8.5850000000000009</v>
      </c>
      <c r="K96633">
        <v>102</v>
      </c>
      <c r="L96633">
        <v>9</v>
      </c>
      <c r="M96633" t="s">
        <v>213</v>
      </c>
    </row>
    <row r="96634" spans="1:13" hidden="1" x14ac:dyDescent="0.25">
      <c r="A96634" s="3">
        <v>42927</v>
      </c>
      <c r="B96634" s="16">
        <v>137745</v>
      </c>
      <c r="C96634">
        <v>71947.710000000006</v>
      </c>
      <c r="D96634">
        <v>71969.929999999993</v>
      </c>
      <c r="E96634">
        <v>9.9700000000000006</v>
      </c>
      <c r="F96634">
        <v>9.9499999999999993</v>
      </c>
      <c r="G96634" s="3">
        <v>44200</v>
      </c>
      <c r="H96634">
        <v>857</v>
      </c>
      <c r="I96634">
        <v>10</v>
      </c>
      <c r="J96634">
        <v>9.9</v>
      </c>
      <c r="K96634">
        <v>7579</v>
      </c>
      <c r="L96634">
        <v>22</v>
      </c>
      <c r="M96634" t="s">
        <v>178</v>
      </c>
    </row>
    <row r="96635" spans="1:13" hidden="1" x14ac:dyDescent="0.25">
      <c r="A96635" s="3">
        <v>42927</v>
      </c>
      <c r="B96635" s="16">
        <v>11990</v>
      </c>
      <c r="C96635">
        <v>76016.47</v>
      </c>
      <c r="D96635">
        <v>76076.800000000003</v>
      </c>
      <c r="E96635">
        <v>9.7200000000000006</v>
      </c>
      <c r="F96635">
        <v>9.6999999999999993</v>
      </c>
      <c r="G96635" s="3">
        <v>44013</v>
      </c>
      <c r="H96635">
        <v>733</v>
      </c>
      <c r="I96635">
        <v>9.75</v>
      </c>
      <c r="J96635">
        <v>9.66</v>
      </c>
      <c r="K96635">
        <v>954</v>
      </c>
      <c r="L96635">
        <v>20</v>
      </c>
      <c r="M96635" t="s">
        <v>211</v>
      </c>
    </row>
    <row r="96636" spans="1:13" hidden="1" x14ac:dyDescent="0.25">
      <c r="A96636" s="3">
        <v>42927</v>
      </c>
      <c r="B96636" s="16">
        <v>69910</v>
      </c>
      <c r="C96636">
        <v>80095.63</v>
      </c>
      <c r="D96636">
        <v>80129.67</v>
      </c>
      <c r="E96636">
        <v>9.41</v>
      </c>
      <c r="F96636">
        <v>9.39</v>
      </c>
      <c r="G96636" s="3">
        <v>43832</v>
      </c>
      <c r="H96636">
        <v>610</v>
      </c>
      <c r="I96636">
        <v>9.44</v>
      </c>
      <c r="J96636">
        <v>9.35</v>
      </c>
      <c r="K96636">
        <v>4656</v>
      </c>
      <c r="L96636">
        <v>18</v>
      </c>
      <c r="M96636" t="s">
        <v>179</v>
      </c>
    </row>
    <row r="96637" spans="1:13" hidden="1" x14ac:dyDescent="0.25">
      <c r="A96637" s="3">
        <v>42927</v>
      </c>
      <c r="B96637" s="16">
        <v>117150</v>
      </c>
      <c r="C96637">
        <v>97982.52</v>
      </c>
      <c r="D96637">
        <v>97983.37</v>
      </c>
      <c r="E96637">
        <v>9.26</v>
      </c>
      <c r="F96637">
        <v>9.26</v>
      </c>
      <c r="G96637" s="3">
        <v>43010</v>
      </c>
      <c r="H96637">
        <v>58</v>
      </c>
      <c r="I96637">
        <v>9.27</v>
      </c>
      <c r="J96637">
        <v>9.2439999999999998</v>
      </c>
      <c r="K96637">
        <v>252</v>
      </c>
      <c r="L96637">
        <v>3</v>
      </c>
      <c r="M96637" t="s">
        <v>208</v>
      </c>
    </row>
    <row r="96638" spans="1:13" hidden="1" x14ac:dyDescent="0.25">
      <c r="A96638" s="3">
        <v>42927</v>
      </c>
      <c r="B96638" s="16">
        <v>190663</v>
      </c>
      <c r="C96638">
        <v>88434.22</v>
      </c>
      <c r="D96638">
        <v>88465.54</v>
      </c>
      <c r="E96638">
        <v>8.75</v>
      </c>
      <c r="F96638">
        <v>8.73</v>
      </c>
      <c r="G96638" s="3">
        <v>43467</v>
      </c>
      <c r="H96638">
        <v>362</v>
      </c>
      <c r="I96638">
        <v>8.7899999999999991</v>
      </c>
      <c r="J96638">
        <v>8.7100000000000009</v>
      </c>
      <c r="K96638">
        <v>7329</v>
      </c>
      <c r="L96638">
        <v>14</v>
      </c>
      <c r="M96638" t="s">
        <v>168</v>
      </c>
    </row>
    <row r="96639" spans="1:13" hidden="1" x14ac:dyDescent="0.25">
      <c r="A96639" s="3">
        <v>42927</v>
      </c>
      <c r="B96639" s="16">
        <v>200730</v>
      </c>
      <c r="C96639">
        <v>96102.26</v>
      </c>
      <c r="D96639">
        <v>96105.919999999998</v>
      </c>
      <c r="E96639">
        <v>8.8000000000000007</v>
      </c>
      <c r="F96639">
        <v>8.7850000000000001</v>
      </c>
      <c r="G96639" s="3">
        <v>43102</v>
      </c>
      <c r="H96639">
        <v>117</v>
      </c>
      <c r="I96639">
        <v>8.81</v>
      </c>
      <c r="J96639">
        <v>8.7650000000000006</v>
      </c>
      <c r="K96639">
        <v>2048</v>
      </c>
      <c r="L96639">
        <v>6</v>
      </c>
      <c r="M96639" t="s">
        <v>150</v>
      </c>
    </row>
    <row r="96640" spans="1:13" hidden="1" x14ac:dyDescent="0.25">
      <c r="A96640" s="3">
        <v>42928</v>
      </c>
      <c r="B96640" s="16">
        <v>0</v>
      </c>
      <c r="C96640">
        <v>34081.43</v>
      </c>
      <c r="D96640">
        <v>34763.72</v>
      </c>
      <c r="E96640">
        <v>0</v>
      </c>
      <c r="F96640">
        <v>0</v>
      </c>
      <c r="G96640" s="3">
        <v>46755</v>
      </c>
      <c r="H96640">
        <v>2589</v>
      </c>
      <c r="I96640">
        <v>0</v>
      </c>
      <c r="J96640">
        <v>0</v>
      </c>
      <c r="K96640">
        <v>0</v>
      </c>
      <c r="L96640">
        <v>36</v>
      </c>
      <c r="M96640" t="s">
        <v>261</v>
      </c>
    </row>
    <row r="96641" spans="1:13" hidden="1" x14ac:dyDescent="0.25">
      <c r="A96641" s="3">
        <v>42928</v>
      </c>
      <c r="B96641" s="16">
        <v>0</v>
      </c>
      <c r="C96641">
        <v>27530.75</v>
      </c>
      <c r="D96641">
        <v>28187.119999999999</v>
      </c>
      <c r="E96641">
        <v>0</v>
      </c>
      <c r="F96641">
        <v>0</v>
      </c>
      <c r="G96641" s="3">
        <v>47485</v>
      </c>
      <c r="H96641">
        <v>3080</v>
      </c>
      <c r="I96641">
        <v>0</v>
      </c>
      <c r="J96641">
        <v>0</v>
      </c>
      <c r="K96641">
        <v>0</v>
      </c>
      <c r="L96641">
        <v>38</v>
      </c>
      <c r="M96641" t="s">
        <v>260</v>
      </c>
    </row>
    <row r="96642" spans="1:13" hidden="1" x14ac:dyDescent="0.25">
      <c r="A96642" s="3">
        <v>42928</v>
      </c>
      <c r="B96642" s="16">
        <v>0</v>
      </c>
      <c r="C96642">
        <v>62783.63</v>
      </c>
      <c r="D96642">
        <v>63346.15</v>
      </c>
      <c r="E96642">
        <v>0</v>
      </c>
      <c r="F96642">
        <v>0</v>
      </c>
      <c r="G96642" s="3">
        <v>44652</v>
      </c>
      <c r="H96642">
        <v>1164</v>
      </c>
      <c r="I96642">
        <v>0</v>
      </c>
      <c r="J96642">
        <v>0</v>
      </c>
      <c r="K96642">
        <v>0</v>
      </c>
      <c r="L96642">
        <v>27</v>
      </c>
      <c r="M96642" t="s">
        <v>279</v>
      </c>
    </row>
    <row r="96643" spans="1:13" hidden="1" x14ac:dyDescent="0.25">
      <c r="A96643" s="3">
        <v>42928</v>
      </c>
      <c r="B96643" s="16">
        <v>95</v>
      </c>
      <c r="C96643">
        <v>49631.79</v>
      </c>
      <c r="D96643">
        <v>50322.32</v>
      </c>
      <c r="E96643">
        <v>10.57</v>
      </c>
      <c r="F96643">
        <v>10.57</v>
      </c>
      <c r="G96643" s="3">
        <v>45474</v>
      </c>
      <c r="H96643">
        <v>1721</v>
      </c>
      <c r="I96643">
        <v>10.57</v>
      </c>
      <c r="J96643">
        <v>10.57</v>
      </c>
      <c r="K96643">
        <v>1</v>
      </c>
      <c r="L96643">
        <v>32</v>
      </c>
      <c r="M96643" t="s">
        <v>226</v>
      </c>
    </row>
    <row r="96644" spans="1:13" hidden="1" x14ac:dyDescent="0.25">
      <c r="A96644" s="3">
        <v>42928</v>
      </c>
      <c r="B96644" s="16">
        <v>0</v>
      </c>
      <c r="C96644">
        <v>55198.31</v>
      </c>
      <c r="D96644">
        <v>55856.800000000003</v>
      </c>
      <c r="E96644">
        <v>0</v>
      </c>
      <c r="F96644">
        <v>0</v>
      </c>
      <c r="G96644" s="3">
        <v>45110</v>
      </c>
      <c r="H96644">
        <v>1475</v>
      </c>
      <c r="I96644">
        <v>0</v>
      </c>
      <c r="J96644">
        <v>0</v>
      </c>
      <c r="K96644">
        <v>0</v>
      </c>
      <c r="L96644">
        <v>30</v>
      </c>
      <c r="M96644" t="s">
        <v>227</v>
      </c>
    </row>
    <row r="96645" spans="1:13" hidden="1" x14ac:dyDescent="0.25">
      <c r="A96645" s="3">
        <v>42928</v>
      </c>
      <c r="B96645" s="16">
        <v>5</v>
      </c>
      <c r="C96645">
        <v>30685.45</v>
      </c>
      <c r="D96645">
        <v>31358.3</v>
      </c>
      <c r="E96645">
        <v>10.71</v>
      </c>
      <c r="F96645">
        <v>10.71</v>
      </c>
      <c r="G96645" s="3">
        <v>47120</v>
      </c>
      <c r="H96645">
        <v>2835</v>
      </c>
      <c r="I96645">
        <v>10.71</v>
      </c>
      <c r="J96645">
        <v>10.71</v>
      </c>
      <c r="K96645">
        <v>1</v>
      </c>
      <c r="L96645">
        <v>37</v>
      </c>
      <c r="M96645" t="s">
        <v>246</v>
      </c>
    </row>
    <row r="96646" spans="1:13" hidden="1" x14ac:dyDescent="0.25">
      <c r="A96646" s="3">
        <v>42928</v>
      </c>
      <c r="B96646" s="16">
        <v>1330</v>
      </c>
      <c r="C96646">
        <v>61405.19</v>
      </c>
      <c r="D96646">
        <v>61995.54</v>
      </c>
      <c r="E96646">
        <v>10.3</v>
      </c>
      <c r="F96646">
        <v>10.15</v>
      </c>
      <c r="G96646" s="3">
        <v>44743</v>
      </c>
      <c r="H96646">
        <v>1226</v>
      </c>
      <c r="I96646">
        <v>10.3</v>
      </c>
      <c r="J96646">
        <v>10.15</v>
      </c>
      <c r="K96646">
        <v>83</v>
      </c>
      <c r="L96646">
        <v>28</v>
      </c>
      <c r="M96646" t="s">
        <v>221</v>
      </c>
    </row>
    <row r="96647" spans="1:13" hidden="1" x14ac:dyDescent="0.25">
      <c r="A96647" s="3">
        <v>42928</v>
      </c>
      <c r="B96647" s="16">
        <v>0</v>
      </c>
      <c r="C96647">
        <v>93052.68</v>
      </c>
      <c r="D96647">
        <v>93088.73</v>
      </c>
      <c r="E96647">
        <v>0</v>
      </c>
      <c r="F96647">
        <v>0</v>
      </c>
      <c r="G96647" s="3">
        <v>43252</v>
      </c>
      <c r="H96647">
        <v>218</v>
      </c>
      <c r="I96647">
        <v>0</v>
      </c>
      <c r="J96647">
        <v>0</v>
      </c>
      <c r="K96647">
        <v>0</v>
      </c>
      <c r="L96647">
        <v>11</v>
      </c>
      <c r="M96647" t="s">
        <v>280</v>
      </c>
    </row>
    <row r="96648" spans="1:13" hidden="1" x14ac:dyDescent="0.25">
      <c r="A96648" s="3">
        <v>42928</v>
      </c>
      <c r="B96648" s="16">
        <v>105</v>
      </c>
      <c r="C96648">
        <v>66413.03</v>
      </c>
      <c r="D96648">
        <v>66884.17</v>
      </c>
      <c r="E96648">
        <v>10.14</v>
      </c>
      <c r="F96648">
        <v>10.01</v>
      </c>
      <c r="G96648" s="3">
        <v>44470</v>
      </c>
      <c r="H96648">
        <v>1042</v>
      </c>
      <c r="I96648">
        <v>10.15</v>
      </c>
      <c r="J96648">
        <v>10.01</v>
      </c>
      <c r="K96648">
        <v>13</v>
      </c>
      <c r="L96648">
        <v>25</v>
      </c>
      <c r="M96648" t="s">
        <v>228</v>
      </c>
    </row>
    <row r="96649" spans="1:13" hidden="1" x14ac:dyDescent="0.25">
      <c r="A96649" s="3">
        <v>42928</v>
      </c>
      <c r="B96649" s="16">
        <v>25</v>
      </c>
      <c r="C96649">
        <v>94953.08</v>
      </c>
      <c r="D96649">
        <v>94976.36</v>
      </c>
      <c r="E96649">
        <v>8.58</v>
      </c>
      <c r="F96649">
        <v>8.59</v>
      </c>
      <c r="G96649" s="3">
        <v>43160</v>
      </c>
      <c r="H96649">
        <v>155</v>
      </c>
      <c r="I96649">
        <v>8.59</v>
      </c>
      <c r="J96649">
        <v>8.58</v>
      </c>
      <c r="K96649">
        <v>2</v>
      </c>
      <c r="L96649">
        <v>8</v>
      </c>
      <c r="M96649" t="s">
        <v>277</v>
      </c>
    </row>
    <row r="96650" spans="1:13" hidden="1" x14ac:dyDescent="0.25">
      <c r="A96650" s="3">
        <v>42928</v>
      </c>
      <c r="B96650" s="16">
        <v>3705</v>
      </c>
      <c r="C96650">
        <v>93693.43</v>
      </c>
      <c r="D96650">
        <v>93725.75</v>
      </c>
      <c r="E96650">
        <v>8.5</v>
      </c>
      <c r="F96650">
        <v>8.5</v>
      </c>
      <c r="G96650" s="3">
        <v>43222</v>
      </c>
      <c r="H96650">
        <v>197</v>
      </c>
      <c r="I96650">
        <v>8.5050000000000008</v>
      </c>
      <c r="J96650">
        <v>8.5</v>
      </c>
      <c r="K96650">
        <v>65</v>
      </c>
      <c r="L96650">
        <v>10</v>
      </c>
      <c r="M96650" t="s">
        <v>278</v>
      </c>
    </row>
    <row r="96651" spans="1:13" hidden="1" x14ac:dyDescent="0.25">
      <c r="A96651" s="3">
        <v>42928</v>
      </c>
      <c r="B96651" s="16">
        <v>265</v>
      </c>
      <c r="C96651">
        <v>70219.55</v>
      </c>
      <c r="D96651">
        <v>70653.38</v>
      </c>
      <c r="E96651">
        <v>9.89</v>
      </c>
      <c r="F96651">
        <v>9.8699999999999992</v>
      </c>
      <c r="G96651" s="3">
        <v>44287</v>
      </c>
      <c r="H96651">
        <v>916</v>
      </c>
      <c r="I96651">
        <v>9.89</v>
      </c>
      <c r="J96651">
        <v>9.85</v>
      </c>
      <c r="K96651">
        <v>17</v>
      </c>
      <c r="L96651">
        <v>23</v>
      </c>
      <c r="M96651" t="s">
        <v>229</v>
      </c>
    </row>
    <row r="96652" spans="1:13" hidden="1" x14ac:dyDescent="0.25">
      <c r="A96652" s="3">
        <v>42928</v>
      </c>
      <c r="B96652" s="16">
        <v>10</v>
      </c>
      <c r="C96652">
        <v>95495.87</v>
      </c>
      <c r="D96652">
        <v>95515.16</v>
      </c>
      <c r="E96652">
        <v>8.6199999999999992</v>
      </c>
      <c r="F96652">
        <v>8.6199999999999992</v>
      </c>
      <c r="G96652" s="3">
        <v>43132</v>
      </c>
      <c r="H96652">
        <v>137</v>
      </c>
      <c r="I96652">
        <v>8.6199999999999992</v>
      </c>
      <c r="J96652">
        <v>8.6199999999999992</v>
      </c>
      <c r="K96652">
        <v>1</v>
      </c>
      <c r="L96652">
        <v>7</v>
      </c>
      <c r="M96652" t="s">
        <v>276</v>
      </c>
    </row>
    <row r="96653" spans="1:13" hidden="1" x14ac:dyDescent="0.25">
      <c r="A96653" s="3">
        <v>42928</v>
      </c>
      <c r="B96653" s="16">
        <v>705</v>
      </c>
      <c r="C96653">
        <v>73942.87</v>
      </c>
      <c r="D96653">
        <v>74343.28</v>
      </c>
      <c r="E96653">
        <v>9.7799999999999994</v>
      </c>
      <c r="F96653">
        <v>9.68</v>
      </c>
      <c r="G96653" s="3">
        <v>44105</v>
      </c>
      <c r="H96653">
        <v>796</v>
      </c>
      <c r="I96653">
        <v>9.7799999999999994</v>
      </c>
      <c r="J96653">
        <v>9.67</v>
      </c>
      <c r="K96653">
        <v>33</v>
      </c>
      <c r="L96653">
        <v>21</v>
      </c>
      <c r="M96653" t="s">
        <v>196</v>
      </c>
    </row>
    <row r="96654" spans="1:13" hidden="1" x14ac:dyDescent="0.25">
      <c r="A96654" s="3">
        <v>42928</v>
      </c>
      <c r="B96654" s="16">
        <v>5</v>
      </c>
      <c r="C96654">
        <v>52323.3</v>
      </c>
      <c r="D96654">
        <v>52999.57</v>
      </c>
      <c r="E96654">
        <v>10.41</v>
      </c>
      <c r="F96654">
        <v>10.41</v>
      </c>
      <c r="G96654" s="3">
        <v>45293</v>
      </c>
      <c r="H96654">
        <v>1598</v>
      </c>
      <c r="I96654">
        <v>10.41</v>
      </c>
      <c r="J96654">
        <v>10.41</v>
      </c>
      <c r="K96654">
        <v>1</v>
      </c>
      <c r="L96654">
        <v>31</v>
      </c>
      <c r="M96654" t="s">
        <v>194</v>
      </c>
    </row>
    <row r="96655" spans="1:13" hidden="1" x14ac:dyDescent="0.25">
      <c r="A96655" s="3">
        <v>42928</v>
      </c>
      <c r="B96655" s="16">
        <v>130</v>
      </c>
      <c r="C96655">
        <v>42235.51</v>
      </c>
      <c r="D96655">
        <v>42935.96</v>
      </c>
      <c r="E96655">
        <v>10.56</v>
      </c>
      <c r="F96655">
        <v>10.52</v>
      </c>
      <c r="G96655" s="3">
        <v>46024</v>
      </c>
      <c r="H96655">
        <v>2096</v>
      </c>
      <c r="I96655">
        <v>10.56</v>
      </c>
      <c r="J96655">
        <v>10.51</v>
      </c>
      <c r="K96655">
        <v>12</v>
      </c>
      <c r="L96655">
        <v>34</v>
      </c>
      <c r="M96655" t="s">
        <v>241</v>
      </c>
    </row>
    <row r="96656" spans="1:13" hidden="1" x14ac:dyDescent="0.25">
      <c r="A96656" s="3">
        <v>42928</v>
      </c>
      <c r="B96656" s="16">
        <v>550</v>
      </c>
      <c r="C96656">
        <v>78118.649999999994</v>
      </c>
      <c r="D96656">
        <v>78427.05</v>
      </c>
      <c r="E96656">
        <v>9.49</v>
      </c>
      <c r="F96656">
        <v>9.3800000000000008</v>
      </c>
      <c r="G96656" s="3">
        <v>43922</v>
      </c>
      <c r="H96656">
        <v>671</v>
      </c>
      <c r="I96656">
        <v>9.49</v>
      </c>
      <c r="J96656">
        <v>9.3800000000000008</v>
      </c>
      <c r="K96656">
        <v>9</v>
      </c>
      <c r="L96656">
        <v>19</v>
      </c>
      <c r="M96656" t="s">
        <v>230</v>
      </c>
    </row>
    <row r="96657" spans="1:13" hidden="1" x14ac:dyDescent="0.25">
      <c r="A96657" s="3">
        <v>42928</v>
      </c>
      <c r="B96657" s="16">
        <v>9630</v>
      </c>
      <c r="C96657">
        <v>68306.41</v>
      </c>
      <c r="D96657">
        <v>68711.960000000006</v>
      </c>
      <c r="E96657">
        <v>10.08</v>
      </c>
      <c r="F96657">
        <v>9.9700000000000006</v>
      </c>
      <c r="G96657" s="3">
        <v>44378</v>
      </c>
      <c r="H96657">
        <v>978</v>
      </c>
      <c r="I96657">
        <v>10.09</v>
      </c>
      <c r="J96657">
        <v>9.93</v>
      </c>
      <c r="K96657">
        <v>498</v>
      </c>
      <c r="L96657">
        <v>24</v>
      </c>
      <c r="M96657" t="s">
        <v>222</v>
      </c>
    </row>
    <row r="96658" spans="1:13" hidden="1" x14ac:dyDescent="0.25">
      <c r="A96658" s="3">
        <v>42928</v>
      </c>
      <c r="B96658" s="16">
        <v>2390</v>
      </c>
      <c r="C96658">
        <v>82266.39</v>
      </c>
      <c r="D96658">
        <v>82438.740000000005</v>
      </c>
      <c r="E96658">
        <v>9.19</v>
      </c>
      <c r="F96658">
        <v>9.1300000000000008</v>
      </c>
      <c r="G96658" s="3">
        <v>43739</v>
      </c>
      <c r="H96658">
        <v>548</v>
      </c>
      <c r="I96658">
        <v>9.1999999999999993</v>
      </c>
      <c r="J96658">
        <v>9.08</v>
      </c>
      <c r="K96658">
        <v>140</v>
      </c>
      <c r="L96658">
        <v>17</v>
      </c>
      <c r="M96658" t="s">
        <v>231</v>
      </c>
    </row>
    <row r="96659" spans="1:13" hidden="1" x14ac:dyDescent="0.25">
      <c r="A96659" s="3">
        <v>42928</v>
      </c>
      <c r="B96659" s="16">
        <v>6995</v>
      </c>
      <c r="C96659">
        <v>64670.35</v>
      </c>
      <c r="D96659">
        <v>65209.15</v>
      </c>
      <c r="E96659">
        <v>10.210000000000001</v>
      </c>
      <c r="F96659">
        <v>10.09</v>
      </c>
      <c r="G96659" s="3">
        <v>44564</v>
      </c>
      <c r="H96659">
        <v>1103</v>
      </c>
      <c r="I96659">
        <v>10.210000000000001</v>
      </c>
      <c r="J96659">
        <v>10.050000000000001</v>
      </c>
      <c r="K96659">
        <v>545</v>
      </c>
      <c r="L96659">
        <v>26</v>
      </c>
      <c r="M96659" t="s">
        <v>145</v>
      </c>
    </row>
    <row r="96660" spans="1:13" hidden="1" x14ac:dyDescent="0.25">
      <c r="A96660" s="3">
        <v>42928</v>
      </c>
      <c r="B96660" s="16">
        <v>5825</v>
      </c>
      <c r="C96660">
        <v>97357.03</v>
      </c>
      <c r="D96660">
        <v>97363.71</v>
      </c>
      <c r="E96660">
        <v>9.0350000000000001</v>
      </c>
      <c r="F96660">
        <v>9.02</v>
      </c>
      <c r="G96660" s="3">
        <v>43040</v>
      </c>
      <c r="H96660">
        <v>78</v>
      </c>
      <c r="I96660">
        <v>9.0350000000000001</v>
      </c>
      <c r="J96660">
        <v>9.0150000000000006</v>
      </c>
      <c r="K96660">
        <v>6</v>
      </c>
      <c r="L96660">
        <v>4</v>
      </c>
      <c r="M96660" t="s">
        <v>274</v>
      </c>
    </row>
    <row r="96661" spans="1:13" hidden="1" x14ac:dyDescent="0.25">
      <c r="A96661" s="3">
        <v>42928</v>
      </c>
      <c r="B96661" s="16">
        <v>110</v>
      </c>
      <c r="C96661">
        <v>96748.28</v>
      </c>
      <c r="D96661">
        <v>96757.71</v>
      </c>
      <c r="E96661">
        <v>8.84</v>
      </c>
      <c r="F96661">
        <v>8.8450000000000006</v>
      </c>
      <c r="G96661" s="3">
        <v>43070</v>
      </c>
      <c r="H96661">
        <v>97</v>
      </c>
      <c r="I96661">
        <v>8.8450000000000006</v>
      </c>
      <c r="J96661">
        <v>8.84</v>
      </c>
      <c r="K96661">
        <v>2</v>
      </c>
      <c r="L96661">
        <v>5</v>
      </c>
      <c r="M96661" t="s">
        <v>275</v>
      </c>
    </row>
    <row r="96662" spans="1:13" hidden="1" x14ac:dyDescent="0.25">
      <c r="A96662" s="3">
        <v>42928</v>
      </c>
      <c r="B96662" s="16">
        <v>38535</v>
      </c>
      <c r="C96662">
        <v>98678.48</v>
      </c>
      <c r="D96662">
        <v>98678.85</v>
      </c>
      <c r="E96662">
        <v>9.5090000000000003</v>
      </c>
      <c r="F96662">
        <v>9.4849999999999994</v>
      </c>
      <c r="G96662" s="3">
        <v>42979</v>
      </c>
      <c r="H96662">
        <v>37</v>
      </c>
      <c r="I96662">
        <v>9.5090000000000003</v>
      </c>
      <c r="J96662">
        <v>9.48</v>
      </c>
      <c r="K96662">
        <v>22</v>
      </c>
      <c r="L96662">
        <v>2</v>
      </c>
      <c r="M96662" t="s">
        <v>273</v>
      </c>
    </row>
    <row r="96663" spans="1:13" hidden="1" x14ac:dyDescent="0.25">
      <c r="A96663" s="3">
        <v>42928</v>
      </c>
      <c r="B96663" s="16">
        <v>24705</v>
      </c>
      <c r="C96663">
        <v>37928.53</v>
      </c>
      <c r="D96663">
        <v>38615.1</v>
      </c>
      <c r="E96663">
        <v>10.72</v>
      </c>
      <c r="F96663">
        <v>10.61</v>
      </c>
      <c r="G96663" s="3">
        <v>46391</v>
      </c>
      <c r="H96663">
        <v>2342</v>
      </c>
      <c r="I96663">
        <v>10.75</v>
      </c>
      <c r="J96663">
        <v>10.58</v>
      </c>
      <c r="K96663">
        <v>1259</v>
      </c>
      <c r="L96663">
        <v>35</v>
      </c>
      <c r="M96663" t="s">
        <v>262</v>
      </c>
    </row>
    <row r="96664" spans="1:13" hidden="1" x14ac:dyDescent="0.25">
      <c r="A96664" s="3">
        <v>42928</v>
      </c>
      <c r="B96664" s="16">
        <v>16870</v>
      </c>
      <c r="C96664">
        <v>84470.84</v>
      </c>
      <c r="D96664">
        <v>84618.63</v>
      </c>
      <c r="E96664">
        <v>9</v>
      </c>
      <c r="F96664">
        <v>8.9600000000000009</v>
      </c>
      <c r="G96664" s="3">
        <v>43647</v>
      </c>
      <c r="H96664">
        <v>483</v>
      </c>
      <c r="I96664">
        <v>9.02</v>
      </c>
      <c r="J96664">
        <v>8.91</v>
      </c>
      <c r="K96664">
        <v>1078</v>
      </c>
      <c r="L96664">
        <v>16</v>
      </c>
      <c r="M96664" t="s">
        <v>223</v>
      </c>
    </row>
    <row r="96665" spans="1:13" hidden="1" x14ac:dyDescent="0.25">
      <c r="A96665" s="3">
        <v>42928</v>
      </c>
      <c r="B96665" s="16">
        <v>63510</v>
      </c>
      <c r="C96665">
        <v>46930.36</v>
      </c>
      <c r="D96665">
        <v>47631.93</v>
      </c>
      <c r="E96665">
        <v>10.6</v>
      </c>
      <c r="F96665">
        <v>10.49</v>
      </c>
      <c r="G96665" s="3">
        <v>45659</v>
      </c>
      <c r="H96665">
        <v>1847</v>
      </c>
      <c r="I96665">
        <v>10.63</v>
      </c>
      <c r="J96665">
        <v>10.45</v>
      </c>
      <c r="K96665">
        <v>3928</v>
      </c>
      <c r="L96665">
        <v>33</v>
      </c>
      <c r="M96665" t="s">
        <v>189</v>
      </c>
    </row>
    <row r="96666" spans="1:13" hidden="1" x14ac:dyDescent="0.25">
      <c r="A96666" s="3">
        <v>42928</v>
      </c>
      <c r="B96666" s="16">
        <v>22045</v>
      </c>
      <c r="C96666">
        <v>86520.7</v>
      </c>
      <c r="D96666">
        <v>86625.08</v>
      </c>
      <c r="E96666">
        <v>8.85</v>
      </c>
      <c r="F96666">
        <v>8.81</v>
      </c>
      <c r="G96666" s="3">
        <v>43556</v>
      </c>
      <c r="H96666">
        <v>421</v>
      </c>
      <c r="I96666">
        <v>8.85</v>
      </c>
      <c r="J96666">
        <v>8.77</v>
      </c>
      <c r="K96666">
        <v>328</v>
      </c>
      <c r="L96666">
        <v>15</v>
      </c>
      <c r="M96666" t="s">
        <v>232</v>
      </c>
    </row>
    <row r="96667" spans="1:13" hidden="1" x14ac:dyDescent="0.25">
      <c r="A96667" s="3">
        <v>42928</v>
      </c>
      <c r="B96667" s="16">
        <v>7315</v>
      </c>
      <c r="C96667">
        <v>90462.35</v>
      </c>
      <c r="D96667">
        <v>90528.18</v>
      </c>
      <c r="E96667">
        <v>8.5500000000000007</v>
      </c>
      <c r="F96667">
        <v>8.5399999999999991</v>
      </c>
      <c r="G96667" s="3">
        <v>43374</v>
      </c>
      <c r="H96667">
        <v>302</v>
      </c>
      <c r="I96667">
        <v>8.56</v>
      </c>
      <c r="J96667">
        <v>8.5</v>
      </c>
      <c r="K96667">
        <v>286</v>
      </c>
      <c r="L96667">
        <v>13</v>
      </c>
      <c r="M96667" t="s">
        <v>216</v>
      </c>
    </row>
    <row r="96668" spans="1:13" hidden="1" x14ac:dyDescent="0.25">
      <c r="A96668" s="3">
        <v>42928</v>
      </c>
      <c r="B96668" s="16">
        <v>83155</v>
      </c>
      <c r="C96668">
        <v>58161.98</v>
      </c>
      <c r="D96668">
        <v>58798.38</v>
      </c>
      <c r="E96668">
        <v>10.37</v>
      </c>
      <c r="F96668">
        <v>10.25</v>
      </c>
      <c r="G96668" s="3">
        <v>44928</v>
      </c>
      <c r="H96668">
        <v>1352</v>
      </c>
      <c r="I96668">
        <v>10.4</v>
      </c>
      <c r="J96668">
        <v>10.210000000000001</v>
      </c>
      <c r="K96668">
        <v>4596</v>
      </c>
      <c r="L96668">
        <v>29</v>
      </c>
      <c r="M96668" t="s">
        <v>195</v>
      </c>
    </row>
    <row r="96669" spans="1:13" hidden="1" x14ac:dyDescent="0.25">
      <c r="A96669" s="3">
        <v>42928</v>
      </c>
      <c r="B96669" s="16">
        <v>88505</v>
      </c>
      <c r="C96669">
        <v>92441.5</v>
      </c>
      <c r="D96669">
        <v>92481.12</v>
      </c>
      <c r="E96669">
        <v>8.4849999999999994</v>
      </c>
      <c r="F96669">
        <v>8.48</v>
      </c>
      <c r="G96669" s="3">
        <v>43283</v>
      </c>
      <c r="H96669">
        <v>239</v>
      </c>
      <c r="I96669">
        <v>8.49</v>
      </c>
      <c r="J96669">
        <v>8.43</v>
      </c>
      <c r="K96669">
        <v>2471</v>
      </c>
      <c r="L96669">
        <v>12</v>
      </c>
      <c r="M96669" t="s">
        <v>212</v>
      </c>
    </row>
    <row r="96670" spans="1:13" hidden="1" x14ac:dyDescent="0.25">
      <c r="A96670" s="3">
        <v>42928</v>
      </c>
      <c r="B96670" s="16">
        <v>37100</v>
      </c>
      <c r="C96670">
        <v>99474.55</v>
      </c>
      <c r="D96670">
        <v>99474.91</v>
      </c>
      <c r="E96670">
        <v>9.94</v>
      </c>
      <c r="F96670">
        <v>9.94</v>
      </c>
      <c r="G96670" s="3">
        <v>42948</v>
      </c>
      <c r="H96670">
        <v>14</v>
      </c>
      <c r="I96670">
        <v>9.9410000000000007</v>
      </c>
      <c r="J96670">
        <v>9.94</v>
      </c>
      <c r="K96670">
        <v>29</v>
      </c>
      <c r="L96670">
        <v>1</v>
      </c>
      <c r="M96670" t="s">
        <v>272</v>
      </c>
    </row>
    <row r="96671" spans="1:13" hidden="1" x14ac:dyDescent="0.25">
      <c r="A96671" s="3">
        <v>42928</v>
      </c>
      <c r="B96671" s="16">
        <v>26070</v>
      </c>
      <c r="C96671">
        <v>94322.77</v>
      </c>
      <c r="D96671">
        <v>94351.4</v>
      </c>
      <c r="E96671">
        <v>8.5449999999999999</v>
      </c>
      <c r="F96671">
        <v>8.5299999999999994</v>
      </c>
      <c r="G96671" s="3">
        <v>43192</v>
      </c>
      <c r="H96671">
        <v>176</v>
      </c>
      <c r="I96671">
        <v>8.5500000000000007</v>
      </c>
      <c r="J96671">
        <v>8.49</v>
      </c>
      <c r="K96671">
        <v>672</v>
      </c>
      <c r="L96671">
        <v>9</v>
      </c>
      <c r="M96671" t="s">
        <v>213</v>
      </c>
    </row>
    <row r="96672" spans="1:13" hidden="1" x14ac:dyDescent="0.25">
      <c r="A96672" s="3">
        <v>42928</v>
      </c>
      <c r="B96672" s="16">
        <v>48315</v>
      </c>
      <c r="C96672">
        <v>76105.960000000006</v>
      </c>
      <c r="D96672">
        <v>76454.02</v>
      </c>
      <c r="E96672">
        <v>9.6300000000000008</v>
      </c>
      <c r="F96672">
        <v>9.5500000000000007</v>
      </c>
      <c r="G96672" s="3">
        <v>44013</v>
      </c>
      <c r="H96672">
        <v>732</v>
      </c>
      <c r="I96672">
        <v>9.64</v>
      </c>
      <c r="J96672">
        <v>9.51</v>
      </c>
      <c r="K96672">
        <v>2861</v>
      </c>
      <c r="L96672">
        <v>20</v>
      </c>
      <c r="M96672" t="s">
        <v>211</v>
      </c>
    </row>
    <row r="96673" spans="1:13" hidden="1" x14ac:dyDescent="0.25">
      <c r="A96673" s="3">
        <v>42928</v>
      </c>
      <c r="B96673" s="16">
        <v>287845</v>
      </c>
      <c r="C96673">
        <v>71997.52</v>
      </c>
      <c r="D96673">
        <v>72452.03</v>
      </c>
      <c r="E96673">
        <v>9.8699999999999992</v>
      </c>
      <c r="F96673">
        <v>9.77</v>
      </c>
      <c r="G96673" s="3">
        <v>44200</v>
      </c>
      <c r="H96673">
        <v>856</v>
      </c>
      <c r="I96673">
        <v>9.89</v>
      </c>
      <c r="J96673">
        <v>9.74</v>
      </c>
      <c r="K96673">
        <v>14927</v>
      </c>
      <c r="L96673">
        <v>22</v>
      </c>
      <c r="M96673" t="s">
        <v>178</v>
      </c>
    </row>
    <row r="96674" spans="1:13" hidden="1" x14ac:dyDescent="0.25">
      <c r="A96674" s="3">
        <v>42928</v>
      </c>
      <c r="B96674" s="16">
        <v>139405</v>
      </c>
      <c r="C96674">
        <v>80160.38</v>
      </c>
      <c r="D96674">
        <v>80429.72</v>
      </c>
      <c r="E96674">
        <v>9.3000000000000007</v>
      </c>
      <c r="F96674">
        <v>9.26</v>
      </c>
      <c r="G96674" s="3">
        <v>43832</v>
      </c>
      <c r="H96674">
        <v>609</v>
      </c>
      <c r="I96674">
        <v>9.33</v>
      </c>
      <c r="J96674">
        <v>9.1999999999999993</v>
      </c>
      <c r="K96674">
        <v>8119</v>
      </c>
      <c r="L96674">
        <v>18</v>
      </c>
      <c r="M96674" t="s">
        <v>179</v>
      </c>
    </row>
    <row r="96675" spans="1:13" hidden="1" x14ac:dyDescent="0.25">
      <c r="A96675" s="3">
        <v>42928</v>
      </c>
      <c r="B96675" s="16">
        <v>203230</v>
      </c>
      <c r="C96675">
        <v>98020.93</v>
      </c>
      <c r="D96675">
        <v>98026.93</v>
      </c>
      <c r="E96675">
        <v>9.23</v>
      </c>
      <c r="F96675">
        <v>9.2089999999999996</v>
      </c>
      <c r="G96675" s="3">
        <v>43010</v>
      </c>
      <c r="H96675">
        <v>57</v>
      </c>
      <c r="I96675">
        <v>9.23</v>
      </c>
      <c r="J96675">
        <v>9.2050000000000001</v>
      </c>
      <c r="K96675">
        <v>457</v>
      </c>
      <c r="L96675">
        <v>3</v>
      </c>
      <c r="M96675" t="s">
        <v>208</v>
      </c>
    </row>
    <row r="96676" spans="1:13" hidden="1" x14ac:dyDescent="0.25">
      <c r="A96676" s="3">
        <v>42928</v>
      </c>
      <c r="B96676" s="16">
        <v>326240</v>
      </c>
      <c r="C96676">
        <v>88499.45</v>
      </c>
      <c r="D96676">
        <v>88602</v>
      </c>
      <c r="E96676">
        <v>8.6999999999999993</v>
      </c>
      <c r="F96676">
        <v>8.65</v>
      </c>
      <c r="G96676" s="3">
        <v>43467</v>
      </c>
      <c r="H96676">
        <v>361</v>
      </c>
      <c r="I96676">
        <v>8.6999999999999993</v>
      </c>
      <c r="J96676">
        <v>8.59</v>
      </c>
      <c r="K96676">
        <v>10571</v>
      </c>
      <c r="L96676">
        <v>14</v>
      </c>
      <c r="M96676" t="s">
        <v>168</v>
      </c>
    </row>
    <row r="96677" spans="1:13" hidden="1" x14ac:dyDescent="0.25">
      <c r="A96677" s="3">
        <v>42928</v>
      </c>
      <c r="B96677" s="16">
        <v>196370</v>
      </c>
      <c r="C96677">
        <v>96142.76</v>
      </c>
      <c r="D96677">
        <v>96160.78</v>
      </c>
      <c r="E96677">
        <v>8.74</v>
      </c>
      <c r="F96677">
        <v>8.7200000000000006</v>
      </c>
      <c r="G96677" s="3">
        <v>43102</v>
      </c>
      <c r="H96677">
        <v>116</v>
      </c>
      <c r="I96677">
        <v>8.74</v>
      </c>
      <c r="J96677">
        <v>8.6950000000000003</v>
      </c>
      <c r="K96677">
        <v>1908</v>
      </c>
      <c r="L96677">
        <v>6</v>
      </c>
      <c r="M96677" t="s">
        <v>150</v>
      </c>
    </row>
    <row r="96678" spans="1:13" hidden="1" x14ac:dyDescent="0.25">
      <c r="A96678" s="3">
        <v>42929</v>
      </c>
      <c r="B96678" s="16">
        <v>0</v>
      </c>
      <c r="C96678">
        <v>34777.040000000001</v>
      </c>
      <c r="D96678">
        <v>34679.43</v>
      </c>
      <c r="E96678">
        <v>0</v>
      </c>
      <c r="F96678">
        <v>0</v>
      </c>
      <c r="G96678" s="3">
        <v>46755</v>
      </c>
      <c r="H96678">
        <v>2588</v>
      </c>
      <c r="I96678">
        <v>0</v>
      </c>
      <c r="J96678">
        <v>0</v>
      </c>
      <c r="K96678">
        <v>0</v>
      </c>
      <c r="L96678">
        <v>36</v>
      </c>
      <c r="M96678" t="s">
        <v>261</v>
      </c>
    </row>
    <row r="96679" spans="1:13" hidden="1" x14ac:dyDescent="0.25">
      <c r="A96679" s="3">
        <v>42929</v>
      </c>
      <c r="B96679" s="16">
        <v>0</v>
      </c>
      <c r="C96679">
        <v>28197.919999999998</v>
      </c>
      <c r="D96679">
        <v>28103.84</v>
      </c>
      <c r="E96679">
        <v>0</v>
      </c>
      <c r="F96679">
        <v>0</v>
      </c>
      <c r="G96679" s="3">
        <v>47485</v>
      </c>
      <c r="H96679">
        <v>3079</v>
      </c>
      <c r="I96679">
        <v>0</v>
      </c>
      <c r="J96679">
        <v>0</v>
      </c>
      <c r="K96679">
        <v>0</v>
      </c>
      <c r="L96679">
        <v>38</v>
      </c>
      <c r="M96679" t="s">
        <v>260</v>
      </c>
    </row>
    <row r="96680" spans="1:13" hidden="1" x14ac:dyDescent="0.25">
      <c r="A96680" s="3">
        <v>42929</v>
      </c>
      <c r="B96680" s="16">
        <v>0</v>
      </c>
      <c r="C96680">
        <v>63370.43</v>
      </c>
      <c r="D96680">
        <v>63332.74</v>
      </c>
      <c r="E96680">
        <v>0</v>
      </c>
      <c r="F96680">
        <v>0</v>
      </c>
      <c r="G96680" s="3">
        <v>44652</v>
      </c>
      <c r="H96680">
        <v>1163</v>
      </c>
      <c r="I96680">
        <v>0</v>
      </c>
      <c r="J96680">
        <v>0</v>
      </c>
      <c r="K96680">
        <v>0</v>
      </c>
      <c r="L96680">
        <v>27</v>
      </c>
      <c r="M96680" t="s">
        <v>279</v>
      </c>
    </row>
    <row r="96681" spans="1:13" hidden="1" x14ac:dyDescent="0.25">
      <c r="A96681" s="3">
        <v>42929</v>
      </c>
      <c r="B96681" s="16">
        <v>0</v>
      </c>
      <c r="C96681">
        <v>50341.61</v>
      </c>
      <c r="D96681">
        <v>50193.88</v>
      </c>
      <c r="E96681">
        <v>0</v>
      </c>
      <c r="F96681">
        <v>0</v>
      </c>
      <c r="G96681" s="3">
        <v>45474</v>
      </c>
      <c r="H96681">
        <v>1720</v>
      </c>
      <c r="I96681">
        <v>0</v>
      </c>
      <c r="J96681">
        <v>0</v>
      </c>
      <c r="K96681">
        <v>0</v>
      </c>
      <c r="L96681">
        <v>32</v>
      </c>
      <c r="M96681" t="s">
        <v>226</v>
      </c>
    </row>
    <row r="96682" spans="1:13" hidden="1" x14ac:dyDescent="0.25">
      <c r="A96682" s="3">
        <v>42929</v>
      </c>
      <c r="B96682" s="16">
        <v>0</v>
      </c>
      <c r="C96682">
        <v>55878.21</v>
      </c>
      <c r="D96682">
        <v>55752.28</v>
      </c>
      <c r="E96682">
        <v>0</v>
      </c>
      <c r="F96682">
        <v>0</v>
      </c>
      <c r="G96682" s="3">
        <v>45110</v>
      </c>
      <c r="H96682">
        <v>1474</v>
      </c>
      <c r="I96682">
        <v>0</v>
      </c>
      <c r="J96682">
        <v>0</v>
      </c>
      <c r="K96682">
        <v>0</v>
      </c>
      <c r="L96682">
        <v>30</v>
      </c>
      <c r="M96682" t="s">
        <v>227</v>
      </c>
    </row>
    <row r="96683" spans="1:13" hidden="1" x14ac:dyDescent="0.25">
      <c r="A96683" s="3">
        <v>42929</v>
      </c>
      <c r="B96683" s="16">
        <v>0</v>
      </c>
      <c r="C96683">
        <v>31370.32</v>
      </c>
      <c r="D96683">
        <v>31273.95</v>
      </c>
      <c r="E96683">
        <v>0</v>
      </c>
      <c r="F96683">
        <v>0</v>
      </c>
      <c r="G96683" s="3">
        <v>47120</v>
      </c>
      <c r="H96683">
        <v>2834</v>
      </c>
      <c r="I96683">
        <v>0</v>
      </c>
      <c r="J96683">
        <v>0</v>
      </c>
      <c r="K96683">
        <v>0</v>
      </c>
      <c r="L96683">
        <v>37</v>
      </c>
      <c r="M96683" t="s">
        <v>246</v>
      </c>
    </row>
    <row r="96684" spans="1:13" hidden="1" x14ac:dyDescent="0.25">
      <c r="A96684" s="3">
        <v>42929</v>
      </c>
      <c r="B96684" s="16">
        <v>5</v>
      </c>
      <c r="C96684">
        <v>62019.3</v>
      </c>
      <c r="D96684">
        <v>61880.29</v>
      </c>
      <c r="E96684">
        <v>10.199999999999999</v>
      </c>
      <c r="F96684">
        <v>10.199999999999999</v>
      </c>
      <c r="G96684" s="3">
        <v>44743</v>
      </c>
      <c r="H96684">
        <v>1225</v>
      </c>
      <c r="I96684">
        <v>10.199999999999999</v>
      </c>
      <c r="J96684">
        <v>10.199999999999999</v>
      </c>
      <c r="K96684">
        <v>1</v>
      </c>
      <c r="L96684">
        <v>28</v>
      </c>
      <c r="M96684" t="s">
        <v>221</v>
      </c>
    </row>
    <row r="96685" spans="1:13" hidden="1" x14ac:dyDescent="0.25">
      <c r="A96685" s="3">
        <v>42929</v>
      </c>
      <c r="B96685" s="16">
        <v>3735</v>
      </c>
      <c r="C96685">
        <v>93124.41</v>
      </c>
      <c r="D96685">
        <v>93124.14</v>
      </c>
      <c r="E96685">
        <v>8.5</v>
      </c>
      <c r="F96685">
        <v>8.5</v>
      </c>
      <c r="G96685" s="3">
        <v>43252</v>
      </c>
      <c r="H96685">
        <v>217</v>
      </c>
      <c r="I96685">
        <v>8.52</v>
      </c>
      <c r="J96685">
        <v>8.5</v>
      </c>
      <c r="K96685">
        <v>3</v>
      </c>
      <c r="L96685">
        <v>11</v>
      </c>
      <c r="M96685" t="s">
        <v>280</v>
      </c>
    </row>
    <row r="96686" spans="1:13" hidden="1" x14ac:dyDescent="0.25">
      <c r="A96686" s="3">
        <v>42929</v>
      </c>
      <c r="B96686" s="16">
        <v>135</v>
      </c>
      <c r="C96686">
        <v>66909.81</v>
      </c>
      <c r="D96686">
        <v>66769.19</v>
      </c>
      <c r="E96686">
        <v>10.039999999999999</v>
      </c>
      <c r="F96686">
        <v>10.07</v>
      </c>
      <c r="G96686" s="3">
        <v>44470</v>
      </c>
      <c r="H96686">
        <v>1041</v>
      </c>
      <c r="I96686">
        <v>10.08</v>
      </c>
      <c r="J96686">
        <v>10.039999999999999</v>
      </c>
      <c r="K96686">
        <v>14</v>
      </c>
      <c r="L96686">
        <v>25</v>
      </c>
      <c r="M96686" t="s">
        <v>228</v>
      </c>
    </row>
    <row r="96687" spans="1:13" hidden="1" x14ac:dyDescent="0.25">
      <c r="A96687" s="3">
        <v>42929</v>
      </c>
      <c r="B96687" s="16">
        <v>0</v>
      </c>
      <c r="C96687">
        <v>93761.68</v>
      </c>
      <c r="D96687">
        <v>93761.58</v>
      </c>
      <c r="E96687">
        <v>0</v>
      </c>
      <c r="F96687">
        <v>0</v>
      </c>
      <c r="G96687" s="3">
        <v>43222</v>
      </c>
      <c r="H96687">
        <v>196</v>
      </c>
      <c r="I96687">
        <v>0</v>
      </c>
      <c r="J96687">
        <v>0</v>
      </c>
      <c r="K96687">
        <v>0</v>
      </c>
      <c r="L96687">
        <v>10</v>
      </c>
      <c r="M96687" t="s">
        <v>278</v>
      </c>
    </row>
    <row r="96688" spans="1:13" hidden="1" x14ac:dyDescent="0.25">
      <c r="A96688" s="3">
        <v>42929</v>
      </c>
      <c r="B96688" s="16">
        <v>5015</v>
      </c>
      <c r="C96688">
        <v>95012.76</v>
      </c>
      <c r="D96688">
        <v>95011.71</v>
      </c>
      <c r="E96688">
        <v>8.58</v>
      </c>
      <c r="F96688">
        <v>8.58</v>
      </c>
      <c r="G96688" s="3">
        <v>43160</v>
      </c>
      <c r="H96688">
        <v>154</v>
      </c>
      <c r="I96688">
        <v>8.58</v>
      </c>
      <c r="J96688">
        <v>8.58</v>
      </c>
      <c r="K96688">
        <v>2</v>
      </c>
      <c r="L96688">
        <v>8</v>
      </c>
      <c r="M96688" t="s">
        <v>277</v>
      </c>
    </row>
    <row r="96689" spans="1:13" hidden="1" x14ac:dyDescent="0.25">
      <c r="A96689" s="3">
        <v>42929</v>
      </c>
      <c r="B96689" s="16">
        <v>335</v>
      </c>
      <c r="C96689">
        <v>70680.460000000006</v>
      </c>
      <c r="D96689">
        <v>70553.7</v>
      </c>
      <c r="E96689">
        <v>9.8699999999999992</v>
      </c>
      <c r="F96689">
        <v>9.9</v>
      </c>
      <c r="G96689" s="3">
        <v>44287</v>
      </c>
      <c r="H96689">
        <v>915</v>
      </c>
      <c r="I96689">
        <v>9.9</v>
      </c>
      <c r="J96689">
        <v>9.8699999999999992</v>
      </c>
      <c r="K96689">
        <v>11</v>
      </c>
      <c r="L96689">
        <v>23</v>
      </c>
      <c r="M96689" t="s">
        <v>229</v>
      </c>
    </row>
    <row r="96690" spans="1:13" hidden="1" x14ac:dyDescent="0.25">
      <c r="A96690" s="3">
        <v>42929</v>
      </c>
      <c r="B96690" s="16">
        <v>15</v>
      </c>
      <c r="C96690">
        <v>95551.77</v>
      </c>
      <c r="D96690">
        <v>95549.87</v>
      </c>
      <c r="E96690">
        <v>8.61</v>
      </c>
      <c r="F96690">
        <v>8.61</v>
      </c>
      <c r="G96690" s="3">
        <v>43132</v>
      </c>
      <c r="H96690">
        <v>136</v>
      </c>
      <c r="I96690">
        <v>8.61</v>
      </c>
      <c r="J96690">
        <v>8.61</v>
      </c>
      <c r="K96690">
        <v>1</v>
      </c>
      <c r="L96690">
        <v>7</v>
      </c>
      <c r="M96690" t="s">
        <v>276</v>
      </c>
    </row>
    <row r="96691" spans="1:13" hidden="1" x14ac:dyDescent="0.25">
      <c r="A96691" s="3">
        <v>42929</v>
      </c>
      <c r="B96691" s="16">
        <v>100</v>
      </c>
      <c r="C96691">
        <v>74371.78</v>
      </c>
      <c r="D96691">
        <v>74251.08</v>
      </c>
      <c r="E96691">
        <v>9.6999999999999993</v>
      </c>
      <c r="F96691">
        <v>9.7100000000000009</v>
      </c>
      <c r="G96691" s="3">
        <v>44105</v>
      </c>
      <c r="H96691">
        <v>795</v>
      </c>
      <c r="I96691">
        <v>9.7100000000000009</v>
      </c>
      <c r="J96691">
        <v>9.6999999999999993</v>
      </c>
      <c r="K96691">
        <v>4</v>
      </c>
      <c r="L96691">
        <v>21</v>
      </c>
      <c r="M96691" t="s">
        <v>196</v>
      </c>
    </row>
    <row r="96692" spans="1:13" hidden="1" x14ac:dyDescent="0.25">
      <c r="A96692" s="3">
        <v>42929</v>
      </c>
      <c r="B96692" s="16">
        <v>0</v>
      </c>
      <c r="C96692">
        <v>53019.88</v>
      </c>
      <c r="D96692">
        <v>52881.36</v>
      </c>
      <c r="E96692">
        <v>0</v>
      </c>
      <c r="F96692">
        <v>0</v>
      </c>
      <c r="G96692" s="3">
        <v>45293</v>
      </c>
      <c r="H96692">
        <v>1597</v>
      </c>
      <c r="I96692">
        <v>0</v>
      </c>
      <c r="J96692">
        <v>0</v>
      </c>
      <c r="K96692">
        <v>0</v>
      </c>
      <c r="L96692">
        <v>31</v>
      </c>
      <c r="M96692" t="s">
        <v>194</v>
      </c>
    </row>
    <row r="96693" spans="1:13" hidden="1" x14ac:dyDescent="0.25">
      <c r="A96693" s="3">
        <v>42929</v>
      </c>
      <c r="B96693" s="16">
        <v>5100</v>
      </c>
      <c r="C96693">
        <v>42952.42</v>
      </c>
      <c r="D96693">
        <v>42821.89</v>
      </c>
      <c r="E96693">
        <v>10.53</v>
      </c>
      <c r="F96693">
        <v>10.53</v>
      </c>
      <c r="G96693" s="3">
        <v>46024</v>
      </c>
      <c r="H96693">
        <v>2095</v>
      </c>
      <c r="I96693">
        <v>10.53</v>
      </c>
      <c r="J96693">
        <v>10.53</v>
      </c>
      <c r="K96693">
        <v>2</v>
      </c>
      <c r="L96693">
        <v>34</v>
      </c>
      <c r="M96693" t="s">
        <v>241</v>
      </c>
    </row>
    <row r="96694" spans="1:13" hidden="1" x14ac:dyDescent="0.25">
      <c r="A96694" s="3">
        <v>42929</v>
      </c>
      <c r="B96694" s="16">
        <v>55</v>
      </c>
      <c r="C96694">
        <v>78457.11</v>
      </c>
      <c r="D96694">
        <v>78377.36</v>
      </c>
      <c r="E96694">
        <v>9.42</v>
      </c>
      <c r="F96694">
        <v>9.42</v>
      </c>
      <c r="G96694" s="3">
        <v>43922</v>
      </c>
      <c r="H96694">
        <v>670</v>
      </c>
      <c r="I96694">
        <v>9.42</v>
      </c>
      <c r="J96694">
        <v>9.42</v>
      </c>
      <c r="K96694">
        <v>1</v>
      </c>
      <c r="L96694">
        <v>19</v>
      </c>
      <c r="M96694" t="s">
        <v>230</v>
      </c>
    </row>
    <row r="96695" spans="1:13" hidden="1" x14ac:dyDescent="0.25">
      <c r="A96695" s="3">
        <v>42929</v>
      </c>
      <c r="B96695" s="16">
        <v>47990</v>
      </c>
      <c r="C96695">
        <v>68738.3</v>
      </c>
      <c r="D96695">
        <v>68614.740000000005</v>
      </c>
      <c r="E96695">
        <v>9.9700000000000006</v>
      </c>
      <c r="F96695">
        <v>10.02</v>
      </c>
      <c r="G96695" s="3">
        <v>44378</v>
      </c>
      <c r="H96695">
        <v>977</v>
      </c>
      <c r="I96695">
        <v>10.029999999999999</v>
      </c>
      <c r="J96695">
        <v>9.9600000000000009</v>
      </c>
      <c r="K96695">
        <v>1407</v>
      </c>
      <c r="L96695">
        <v>24</v>
      </c>
      <c r="M96695" t="s">
        <v>222</v>
      </c>
    </row>
    <row r="96696" spans="1:13" hidden="1" x14ac:dyDescent="0.25">
      <c r="A96696" s="3">
        <v>42929</v>
      </c>
      <c r="B96696" s="16">
        <v>38246</v>
      </c>
      <c r="C96696">
        <v>82470.34</v>
      </c>
      <c r="D96696">
        <v>82434</v>
      </c>
      <c r="E96696">
        <v>9.1300000000000008</v>
      </c>
      <c r="F96696">
        <v>9.15</v>
      </c>
      <c r="G96696" s="3">
        <v>43739</v>
      </c>
      <c r="H96696">
        <v>547</v>
      </c>
      <c r="I96696">
        <v>9.17</v>
      </c>
      <c r="J96696">
        <v>9.1300000000000008</v>
      </c>
      <c r="K96696">
        <v>1075</v>
      </c>
      <c r="L96696">
        <v>17</v>
      </c>
      <c r="M96696" t="s">
        <v>231</v>
      </c>
    </row>
    <row r="96697" spans="1:13" hidden="1" x14ac:dyDescent="0.25">
      <c r="A96697" s="3">
        <v>42929</v>
      </c>
      <c r="B96697" s="16">
        <v>11660</v>
      </c>
      <c r="C96697">
        <v>65234.14</v>
      </c>
      <c r="D96697">
        <v>65075.89</v>
      </c>
      <c r="E96697">
        <v>10.08</v>
      </c>
      <c r="F96697">
        <v>10.14</v>
      </c>
      <c r="G96697" s="3">
        <v>44564</v>
      </c>
      <c r="H96697">
        <v>1102</v>
      </c>
      <c r="I96697">
        <v>10.15</v>
      </c>
      <c r="J96697">
        <v>10.08</v>
      </c>
      <c r="K96697">
        <v>864</v>
      </c>
      <c r="L96697">
        <v>26</v>
      </c>
      <c r="M96697" t="s">
        <v>145</v>
      </c>
    </row>
    <row r="96698" spans="1:13" hidden="1" x14ac:dyDescent="0.25">
      <c r="A96698" s="3">
        <v>42929</v>
      </c>
      <c r="B96698" s="16">
        <v>8765</v>
      </c>
      <c r="C96698">
        <v>97401.03</v>
      </c>
      <c r="D96698">
        <v>97398.97</v>
      </c>
      <c r="E96698">
        <v>9</v>
      </c>
      <c r="F96698">
        <v>9.01</v>
      </c>
      <c r="G96698" s="3">
        <v>43040</v>
      </c>
      <c r="H96698">
        <v>77</v>
      </c>
      <c r="I96698">
        <v>9.01</v>
      </c>
      <c r="J96698">
        <v>8.99</v>
      </c>
      <c r="K96698">
        <v>5</v>
      </c>
      <c r="L96698">
        <v>4</v>
      </c>
      <c r="M96698" t="s">
        <v>274</v>
      </c>
    </row>
    <row r="96699" spans="1:13" hidden="1" x14ac:dyDescent="0.25">
      <c r="A96699" s="3">
        <v>42929</v>
      </c>
      <c r="B96699" s="16">
        <v>11155</v>
      </c>
      <c r="C96699">
        <v>96794.8</v>
      </c>
      <c r="D96699">
        <v>96790.94</v>
      </c>
      <c r="E96699">
        <v>8.85</v>
      </c>
      <c r="F96699">
        <v>8.8350000000000009</v>
      </c>
      <c r="G96699" s="3">
        <v>43070</v>
      </c>
      <c r="H96699">
        <v>96</v>
      </c>
      <c r="I96699">
        <v>8.85</v>
      </c>
      <c r="J96699">
        <v>8.8350000000000009</v>
      </c>
      <c r="K96699">
        <v>11</v>
      </c>
      <c r="L96699">
        <v>5</v>
      </c>
      <c r="M96699" t="s">
        <v>275</v>
      </c>
    </row>
    <row r="96700" spans="1:13" hidden="1" x14ac:dyDescent="0.25">
      <c r="A96700" s="3">
        <v>42929</v>
      </c>
      <c r="B96700" s="16">
        <v>6495</v>
      </c>
      <c r="C96700">
        <v>38629.9</v>
      </c>
      <c r="D96700">
        <v>38531.760000000002</v>
      </c>
      <c r="E96700">
        <v>10.58</v>
      </c>
      <c r="F96700">
        <v>10.65</v>
      </c>
      <c r="G96700" s="3">
        <v>46391</v>
      </c>
      <c r="H96700">
        <v>2341</v>
      </c>
      <c r="I96700">
        <v>10.65</v>
      </c>
      <c r="J96700">
        <v>10.58</v>
      </c>
      <c r="K96700">
        <v>564</v>
      </c>
      <c r="L96700">
        <v>35</v>
      </c>
      <c r="M96700" t="s">
        <v>262</v>
      </c>
    </row>
    <row r="96701" spans="1:13" hidden="1" x14ac:dyDescent="0.25">
      <c r="A96701" s="3">
        <v>42929</v>
      </c>
      <c r="B96701" s="16">
        <v>40140</v>
      </c>
      <c r="C96701">
        <v>98716.67</v>
      </c>
      <c r="D96701">
        <v>98714.45</v>
      </c>
      <c r="E96701">
        <v>9.4979999999999993</v>
      </c>
      <c r="F96701">
        <v>9.48</v>
      </c>
      <c r="G96701" s="3">
        <v>42979</v>
      </c>
      <c r="H96701">
        <v>36</v>
      </c>
      <c r="I96701">
        <v>9.4979999999999993</v>
      </c>
      <c r="J96701">
        <v>9.4649999999999999</v>
      </c>
      <c r="K96701">
        <v>18</v>
      </c>
      <c r="L96701">
        <v>2</v>
      </c>
      <c r="M96701" t="s">
        <v>273</v>
      </c>
    </row>
    <row r="96702" spans="1:13" hidden="1" x14ac:dyDescent="0.25">
      <c r="A96702" s="3">
        <v>42929</v>
      </c>
      <c r="B96702" s="16">
        <v>15163</v>
      </c>
      <c r="C96702">
        <v>84651.06</v>
      </c>
      <c r="D96702">
        <v>84632.31</v>
      </c>
      <c r="E96702">
        <v>8.9499999999999993</v>
      </c>
      <c r="F96702">
        <v>8.98</v>
      </c>
      <c r="G96702" s="3">
        <v>43647</v>
      </c>
      <c r="H96702">
        <v>482</v>
      </c>
      <c r="I96702">
        <v>9</v>
      </c>
      <c r="J96702">
        <v>8.94</v>
      </c>
      <c r="K96702">
        <v>1282</v>
      </c>
      <c r="L96702">
        <v>16</v>
      </c>
      <c r="M96702" t="s">
        <v>223</v>
      </c>
    </row>
    <row r="96703" spans="1:13" hidden="1" x14ac:dyDescent="0.25">
      <c r="A96703" s="3">
        <v>42929</v>
      </c>
      <c r="B96703" s="16">
        <v>31390</v>
      </c>
      <c r="C96703">
        <v>47650.19</v>
      </c>
      <c r="D96703">
        <v>47490.51</v>
      </c>
      <c r="E96703">
        <v>10.46</v>
      </c>
      <c r="F96703">
        <v>10.53</v>
      </c>
      <c r="G96703" s="3">
        <v>45659</v>
      </c>
      <c r="H96703">
        <v>1846</v>
      </c>
      <c r="I96703">
        <v>10.53</v>
      </c>
      <c r="J96703">
        <v>10.45</v>
      </c>
      <c r="K96703">
        <v>1812</v>
      </c>
      <c r="L96703">
        <v>33</v>
      </c>
      <c r="M96703" t="s">
        <v>189</v>
      </c>
    </row>
    <row r="96704" spans="1:13" hidden="1" x14ac:dyDescent="0.25">
      <c r="A96704" s="3">
        <v>42929</v>
      </c>
      <c r="B96704" s="16">
        <v>42735</v>
      </c>
      <c r="C96704">
        <v>86658.28</v>
      </c>
      <c r="D96704">
        <v>86654.080000000002</v>
      </c>
      <c r="E96704">
        <v>8.8000000000000007</v>
      </c>
      <c r="F96704">
        <v>8.8000000000000007</v>
      </c>
      <c r="G96704" s="3">
        <v>43556</v>
      </c>
      <c r="H96704">
        <v>420</v>
      </c>
      <c r="I96704">
        <v>8.82</v>
      </c>
      <c r="J96704">
        <v>8.8000000000000007</v>
      </c>
      <c r="K96704">
        <v>566</v>
      </c>
      <c r="L96704">
        <v>15</v>
      </c>
      <c r="M96704" t="s">
        <v>232</v>
      </c>
    </row>
    <row r="96705" spans="1:13" hidden="1" x14ac:dyDescent="0.25">
      <c r="A96705" s="3">
        <v>42929</v>
      </c>
      <c r="B96705" s="16">
        <v>17330</v>
      </c>
      <c r="C96705">
        <v>90562.880000000005</v>
      </c>
      <c r="D96705">
        <v>90557.62</v>
      </c>
      <c r="E96705">
        <v>8.5399999999999991</v>
      </c>
      <c r="F96705">
        <v>8.5399999999999991</v>
      </c>
      <c r="G96705" s="3">
        <v>43374</v>
      </c>
      <c r="H96705">
        <v>301</v>
      </c>
      <c r="I96705">
        <v>8.56</v>
      </c>
      <c r="J96705">
        <v>8.5299999999999994</v>
      </c>
      <c r="K96705">
        <v>358</v>
      </c>
      <c r="L96705">
        <v>13</v>
      </c>
      <c r="M96705" t="s">
        <v>216</v>
      </c>
    </row>
    <row r="96706" spans="1:13" hidden="1" x14ac:dyDescent="0.25">
      <c r="A96706" s="3">
        <v>42929</v>
      </c>
      <c r="B96706" s="16">
        <v>64745</v>
      </c>
      <c r="C96706">
        <v>58820.92</v>
      </c>
      <c r="D96706">
        <v>58704.95</v>
      </c>
      <c r="E96706">
        <v>10.26</v>
      </c>
      <c r="F96706">
        <v>10.3</v>
      </c>
      <c r="G96706" s="3">
        <v>44928</v>
      </c>
      <c r="H96706">
        <v>1351</v>
      </c>
      <c r="I96706">
        <v>10.3</v>
      </c>
      <c r="J96706">
        <v>10.220000000000001</v>
      </c>
      <c r="K96706">
        <v>3344</v>
      </c>
      <c r="L96706">
        <v>29</v>
      </c>
      <c r="M96706" t="s">
        <v>195</v>
      </c>
    </row>
    <row r="96707" spans="1:13" hidden="1" x14ac:dyDescent="0.25">
      <c r="A96707" s="3">
        <v>42929</v>
      </c>
      <c r="B96707" s="16">
        <v>27970</v>
      </c>
      <c r="C96707">
        <v>92516.57</v>
      </c>
      <c r="D96707">
        <v>92515.08</v>
      </c>
      <c r="E96707">
        <v>8.4600000000000009</v>
      </c>
      <c r="F96707">
        <v>8.49</v>
      </c>
      <c r="G96707" s="3">
        <v>43283</v>
      </c>
      <c r="H96707">
        <v>238</v>
      </c>
      <c r="I96707">
        <v>8.5050000000000008</v>
      </c>
      <c r="J96707">
        <v>8.4600000000000009</v>
      </c>
      <c r="K96707">
        <v>857</v>
      </c>
      <c r="L96707">
        <v>12</v>
      </c>
      <c r="M96707" t="s">
        <v>212</v>
      </c>
    </row>
    <row r="96708" spans="1:13" hidden="1" x14ac:dyDescent="0.25">
      <c r="A96708" s="3">
        <v>42929</v>
      </c>
      <c r="B96708" s="16">
        <v>17270</v>
      </c>
      <c r="C96708">
        <v>99513.04</v>
      </c>
      <c r="D96708">
        <v>99512.8</v>
      </c>
      <c r="E96708">
        <v>9.93</v>
      </c>
      <c r="F96708">
        <v>9.93</v>
      </c>
      <c r="G96708" s="3">
        <v>42948</v>
      </c>
      <c r="H96708">
        <v>13</v>
      </c>
      <c r="I96708">
        <v>9.93</v>
      </c>
      <c r="J96708">
        <v>9.9250000000000007</v>
      </c>
      <c r="K96708">
        <v>12</v>
      </c>
      <c r="L96708">
        <v>1</v>
      </c>
      <c r="M96708" t="s">
        <v>272</v>
      </c>
    </row>
    <row r="96709" spans="1:13" hidden="1" x14ac:dyDescent="0.25">
      <c r="A96709" s="3">
        <v>42929</v>
      </c>
      <c r="B96709" s="16">
        <v>17325</v>
      </c>
      <c r="C96709">
        <v>94387.56</v>
      </c>
      <c r="D96709">
        <v>94388.2</v>
      </c>
      <c r="E96709">
        <v>8.5299999999999994</v>
      </c>
      <c r="F96709">
        <v>8.5299999999999994</v>
      </c>
      <c r="G96709" s="3">
        <v>43192</v>
      </c>
      <c r="H96709">
        <v>175</v>
      </c>
      <c r="I96709">
        <v>8.5500000000000007</v>
      </c>
      <c r="J96709">
        <v>8.52</v>
      </c>
      <c r="K96709">
        <v>247</v>
      </c>
      <c r="L96709">
        <v>9</v>
      </c>
      <c r="M96709" t="s">
        <v>213</v>
      </c>
    </row>
    <row r="96710" spans="1:13" hidden="1" x14ac:dyDescent="0.25">
      <c r="A96710" s="3">
        <v>42929</v>
      </c>
      <c r="B96710" s="16">
        <v>33570</v>
      </c>
      <c r="C96710">
        <v>76483.320000000007</v>
      </c>
      <c r="D96710">
        <v>76378.759999999995</v>
      </c>
      <c r="E96710">
        <v>9.5299999999999994</v>
      </c>
      <c r="F96710">
        <v>9.58</v>
      </c>
      <c r="G96710" s="3">
        <v>44013</v>
      </c>
      <c r="H96710">
        <v>731</v>
      </c>
      <c r="I96710">
        <v>9.59</v>
      </c>
      <c r="J96710">
        <v>9.52</v>
      </c>
      <c r="K96710">
        <v>1546</v>
      </c>
      <c r="L96710">
        <v>20</v>
      </c>
      <c r="M96710" t="s">
        <v>211</v>
      </c>
    </row>
    <row r="96711" spans="1:13" hidden="1" x14ac:dyDescent="0.25">
      <c r="A96711" s="3">
        <v>42929</v>
      </c>
      <c r="B96711" s="16">
        <v>212345</v>
      </c>
      <c r="C96711">
        <v>72479.8</v>
      </c>
      <c r="D96711">
        <v>72342.039999999994</v>
      </c>
      <c r="E96711">
        <v>9.77</v>
      </c>
      <c r="F96711">
        <v>9.83</v>
      </c>
      <c r="G96711" s="3">
        <v>44200</v>
      </c>
      <c r="H96711">
        <v>855</v>
      </c>
      <c r="I96711">
        <v>9.83</v>
      </c>
      <c r="J96711">
        <v>9.74</v>
      </c>
      <c r="K96711">
        <v>9177</v>
      </c>
      <c r="L96711">
        <v>22</v>
      </c>
      <c r="M96711" t="s">
        <v>178</v>
      </c>
    </row>
    <row r="96712" spans="1:13" hidden="1" x14ac:dyDescent="0.25">
      <c r="A96712" s="3">
        <v>42929</v>
      </c>
      <c r="B96712" s="16">
        <v>159628</v>
      </c>
      <c r="C96712">
        <v>80460.55</v>
      </c>
      <c r="D96712">
        <v>80403.59</v>
      </c>
      <c r="E96712">
        <v>9.25</v>
      </c>
      <c r="F96712">
        <v>9.2799999999999994</v>
      </c>
      <c r="G96712" s="3">
        <v>43832</v>
      </c>
      <c r="H96712">
        <v>608</v>
      </c>
      <c r="I96712">
        <v>9.3000000000000007</v>
      </c>
      <c r="J96712">
        <v>9.23</v>
      </c>
      <c r="K96712">
        <v>4760</v>
      </c>
      <c r="L96712">
        <v>18</v>
      </c>
      <c r="M96712" t="s">
        <v>179</v>
      </c>
    </row>
    <row r="96713" spans="1:13" hidden="1" x14ac:dyDescent="0.25">
      <c r="A96713" s="3">
        <v>42929</v>
      </c>
      <c r="B96713" s="16">
        <v>183087</v>
      </c>
      <c r="C96713">
        <v>88635.96</v>
      </c>
      <c r="D96713">
        <v>88619.26</v>
      </c>
      <c r="E96713">
        <v>8.65</v>
      </c>
      <c r="F96713">
        <v>8.66</v>
      </c>
      <c r="G96713" s="3">
        <v>43467</v>
      </c>
      <c r="H96713">
        <v>360</v>
      </c>
      <c r="I96713">
        <v>8.68</v>
      </c>
      <c r="J96713">
        <v>8.6300000000000008</v>
      </c>
      <c r="K96713">
        <v>5160</v>
      </c>
      <c r="L96713">
        <v>14</v>
      </c>
      <c r="M96713" t="s">
        <v>168</v>
      </c>
    </row>
    <row r="96714" spans="1:13" hidden="1" x14ac:dyDescent="0.25">
      <c r="A96714" s="3">
        <v>42929</v>
      </c>
      <c r="B96714" s="16">
        <v>82353</v>
      </c>
      <c r="C96714">
        <v>98064.5</v>
      </c>
      <c r="D96714">
        <v>98065</v>
      </c>
      <c r="E96714">
        <v>9.18</v>
      </c>
      <c r="F96714">
        <v>9.1929999999999996</v>
      </c>
      <c r="G96714" s="3">
        <v>43010</v>
      </c>
      <c r="H96714">
        <v>56</v>
      </c>
      <c r="I96714">
        <v>9.1950000000000003</v>
      </c>
      <c r="J96714">
        <v>9.18</v>
      </c>
      <c r="K96714">
        <v>180</v>
      </c>
      <c r="L96714">
        <v>3</v>
      </c>
      <c r="M96714" t="s">
        <v>208</v>
      </c>
    </row>
    <row r="96715" spans="1:13" hidden="1" x14ac:dyDescent="0.25">
      <c r="A96715" s="3">
        <v>42929</v>
      </c>
      <c r="B96715" s="16">
        <v>78175</v>
      </c>
      <c r="C96715">
        <v>96197.64</v>
      </c>
      <c r="D96715">
        <v>96194.74</v>
      </c>
      <c r="E96715">
        <v>8.7100000000000009</v>
      </c>
      <c r="F96715">
        <v>8.7149999999999999</v>
      </c>
      <c r="G96715" s="3">
        <v>43102</v>
      </c>
      <c r="H96715">
        <v>115</v>
      </c>
      <c r="I96715">
        <v>8.73</v>
      </c>
      <c r="J96715">
        <v>8.7050000000000001</v>
      </c>
      <c r="K96715">
        <v>1015</v>
      </c>
      <c r="L96715">
        <v>6</v>
      </c>
      <c r="M96715" t="s">
        <v>150</v>
      </c>
    </row>
    <row r="96716" spans="1:13" hidden="1" x14ac:dyDescent="0.25">
      <c r="A96716" s="3">
        <v>42930</v>
      </c>
      <c r="B96716" s="16">
        <v>0</v>
      </c>
      <c r="C96716">
        <v>34692.720000000001</v>
      </c>
      <c r="D96716">
        <v>35022.11</v>
      </c>
      <c r="E96716">
        <v>0</v>
      </c>
      <c r="F96716">
        <v>0</v>
      </c>
      <c r="G96716" s="3">
        <v>46755</v>
      </c>
      <c r="H96716">
        <v>2587</v>
      </c>
      <c r="I96716">
        <v>0</v>
      </c>
      <c r="J96716">
        <v>0</v>
      </c>
      <c r="K96716">
        <v>0</v>
      </c>
      <c r="L96716">
        <v>36</v>
      </c>
      <c r="M96716" t="s">
        <v>261</v>
      </c>
    </row>
    <row r="96717" spans="1:13" hidden="1" x14ac:dyDescent="0.25">
      <c r="A96717" s="3">
        <v>42930</v>
      </c>
      <c r="B96717" s="16">
        <v>0</v>
      </c>
      <c r="C96717">
        <v>28114.61</v>
      </c>
      <c r="D96717">
        <v>28432.23</v>
      </c>
      <c r="E96717">
        <v>0</v>
      </c>
      <c r="F96717">
        <v>0</v>
      </c>
      <c r="G96717" s="3">
        <v>47485</v>
      </c>
      <c r="H96717">
        <v>3078</v>
      </c>
      <c r="I96717">
        <v>0</v>
      </c>
      <c r="J96717">
        <v>0</v>
      </c>
      <c r="K96717">
        <v>0</v>
      </c>
      <c r="L96717">
        <v>38</v>
      </c>
      <c r="M96717" t="s">
        <v>260</v>
      </c>
    </row>
    <row r="96718" spans="1:13" hidden="1" x14ac:dyDescent="0.25">
      <c r="A96718" s="3">
        <v>42930</v>
      </c>
      <c r="B96718" s="16">
        <v>0</v>
      </c>
      <c r="C96718">
        <v>63357.02</v>
      </c>
      <c r="D96718">
        <v>63649.46</v>
      </c>
      <c r="E96718">
        <v>0</v>
      </c>
      <c r="F96718">
        <v>0</v>
      </c>
      <c r="G96718" s="3">
        <v>44652</v>
      </c>
      <c r="H96718">
        <v>1162</v>
      </c>
      <c r="I96718">
        <v>0</v>
      </c>
      <c r="J96718">
        <v>0</v>
      </c>
      <c r="K96718">
        <v>0</v>
      </c>
      <c r="L96718">
        <v>27</v>
      </c>
      <c r="M96718" t="s">
        <v>279</v>
      </c>
    </row>
    <row r="96719" spans="1:13" hidden="1" x14ac:dyDescent="0.25">
      <c r="A96719" s="3">
        <v>42930</v>
      </c>
      <c r="B96719" s="16">
        <v>0</v>
      </c>
      <c r="C96719">
        <v>50213.120000000003</v>
      </c>
      <c r="D96719">
        <v>50577.2</v>
      </c>
      <c r="E96719">
        <v>0</v>
      </c>
      <c r="F96719">
        <v>0</v>
      </c>
      <c r="G96719" s="3">
        <v>45474</v>
      </c>
      <c r="H96719">
        <v>1719</v>
      </c>
      <c r="I96719">
        <v>0</v>
      </c>
      <c r="J96719">
        <v>0</v>
      </c>
      <c r="K96719">
        <v>0</v>
      </c>
      <c r="L96719">
        <v>32</v>
      </c>
      <c r="M96719" t="s">
        <v>226</v>
      </c>
    </row>
    <row r="96720" spans="1:13" hidden="1" x14ac:dyDescent="0.25">
      <c r="A96720" s="3">
        <v>42930</v>
      </c>
      <c r="B96720" s="16">
        <v>0</v>
      </c>
      <c r="C96720">
        <v>55773.65</v>
      </c>
      <c r="D96720">
        <v>56090.18</v>
      </c>
      <c r="E96720">
        <v>0</v>
      </c>
      <c r="F96720">
        <v>0</v>
      </c>
      <c r="G96720" s="3">
        <v>45110</v>
      </c>
      <c r="H96720">
        <v>1473</v>
      </c>
      <c r="I96720">
        <v>0</v>
      </c>
      <c r="J96720">
        <v>0</v>
      </c>
      <c r="K96720">
        <v>0</v>
      </c>
      <c r="L96720">
        <v>30</v>
      </c>
      <c r="M96720" t="s">
        <v>227</v>
      </c>
    </row>
    <row r="96721" spans="1:13" hidden="1" x14ac:dyDescent="0.25">
      <c r="A96721" s="3">
        <v>42930</v>
      </c>
      <c r="B96721" s="16">
        <v>0</v>
      </c>
      <c r="C96721">
        <v>31285.94</v>
      </c>
      <c r="D96721">
        <v>31611.15</v>
      </c>
      <c r="E96721">
        <v>0</v>
      </c>
      <c r="F96721">
        <v>0</v>
      </c>
      <c r="G96721" s="3">
        <v>47120</v>
      </c>
      <c r="H96721">
        <v>2833</v>
      </c>
      <c r="I96721">
        <v>0</v>
      </c>
      <c r="J96721">
        <v>0</v>
      </c>
      <c r="K96721">
        <v>0</v>
      </c>
      <c r="L96721">
        <v>37</v>
      </c>
      <c r="M96721" t="s">
        <v>246</v>
      </c>
    </row>
    <row r="96722" spans="1:13" hidden="1" x14ac:dyDescent="0.25">
      <c r="A96722" s="3">
        <v>42930</v>
      </c>
      <c r="B96722" s="16">
        <v>0</v>
      </c>
      <c r="C96722">
        <v>61904.01</v>
      </c>
      <c r="D96722">
        <v>62196.38</v>
      </c>
      <c r="E96722">
        <v>0</v>
      </c>
      <c r="F96722">
        <v>0</v>
      </c>
      <c r="G96722" s="3">
        <v>44743</v>
      </c>
      <c r="H96722">
        <v>1224</v>
      </c>
      <c r="I96722">
        <v>0</v>
      </c>
      <c r="J96722">
        <v>0</v>
      </c>
      <c r="K96722">
        <v>0</v>
      </c>
      <c r="L96722">
        <v>28</v>
      </c>
      <c r="M96722" t="s">
        <v>221</v>
      </c>
    </row>
    <row r="96723" spans="1:13" hidden="1" x14ac:dyDescent="0.25">
      <c r="A96723" s="3">
        <v>42930</v>
      </c>
      <c r="B96723" s="16">
        <v>0</v>
      </c>
      <c r="C96723">
        <v>93159.83</v>
      </c>
      <c r="D96723">
        <v>93190.13</v>
      </c>
      <c r="E96723">
        <v>0</v>
      </c>
      <c r="F96723">
        <v>0</v>
      </c>
      <c r="G96723" s="3">
        <v>43252</v>
      </c>
      <c r="H96723">
        <v>216</v>
      </c>
      <c r="I96723">
        <v>0</v>
      </c>
      <c r="J96723">
        <v>0</v>
      </c>
      <c r="K96723">
        <v>0</v>
      </c>
      <c r="L96723">
        <v>11</v>
      </c>
      <c r="M96723" t="s">
        <v>280</v>
      </c>
    </row>
    <row r="96724" spans="1:13" hidden="1" x14ac:dyDescent="0.25">
      <c r="A96724" s="3">
        <v>42930</v>
      </c>
      <c r="B96724" s="16">
        <v>5</v>
      </c>
      <c r="C96724">
        <v>66794.78</v>
      </c>
      <c r="D96724">
        <v>67075.600000000006</v>
      </c>
      <c r="E96724">
        <v>9.9700000000000006</v>
      </c>
      <c r="F96724">
        <v>9.9700000000000006</v>
      </c>
      <c r="G96724" s="3">
        <v>44470</v>
      </c>
      <c r="H96724">
        <v>1040</v>
      </c>
      <c r="I96724">
        <v>9.9700000000000006</v>
      </c>
      <c r="J96724">
        <v>9.9700000000000006</v>
      </c>
      <c r="K96724">
        <v>1</v>
      </c>
      <c r="L96724">
        <v>25</v>
      </c>
      <c r="M96724" t="s">
        <v>228</v>
      </c>
    </row>
    <row r="96725" spans="1:13" hidden="1" x14ac:dyDescent="0.25">
      <c r="A96725" s="3">
        <v>42930</v>
      </c>
      <c r="B96725" s="16">
        <v>40</v>
      </c>
      <c r="C96725">
        <v>93797.52</v>
      </c>
      <c r="D96725">
        <v>93823.87</v>
      </c>
      <c r="E96725">
        <v>8.42</v>
      </c>
      <c r="F96725">
        <v>8.42</v>
      </c>
      <c r="G96725" s="3">
        <v>43222</v>
      </c>
      <c r="H96725">
        <v>195</v>
      </c>
      <c r="I96725">
        <v>8.42</v>
      </c>
      <c r="J96725">
        <v>8.42</v>
      </c>
      <c r="K96725">
        <v>2</v>
      </c>
      <c r="L96725">
        <v>10</v>
      </c>
      <c r="M96725" t="s">
        <v>278</v>
      </c>
    </row>
    <row r="96726" spans="1:13" hidden="1" x14ac:dyDescent="0.25">
      <c r="A96726" s="3">
        <v>42930</v>
      </c>
      <c r="B96726" s="16">
        <v>15</v>
      </c>
      <c r="C96726">
        <v>95048.13</v>
      </c>
      <c r="D96726">
        <v>95067.08</v>
      </c>
      <c r="E96726">
        <v>8.51</v>
      </c>
      <c r="F96726">
        <v>8.5250000000000004</v>
      </c>
      <c r="G96726" s="3">
        <v>43160</v>
      </c>
      <c r="H96726">
        <v>153</v>
      </c>
      <c r="I96726">
        <v>8.5250000000000004</v>
      </c>
      <c r="J96726">
        <v>8.51</v>
      </c>
      <c r="K96726">
        <v>2</v>
      </c>
      <c r="L96726">
        <v>8</v>
      </c>
      <c r="M96726" t="s">
        <v>277</v>
      </c>
    </row>
    <row r="96727" spans="1:13" hidden="1" x14ac:dyDescent="0.25">
      <c r="A96727" s="3">
        <v>42930</v>
      </c>
      <c r="B96727" s="16">
        <v>40</v>
      </c>
      <c r="C96727">
        <v>70580.740000000005</v>
      </c>
      <c r="D96727">
        <v>70853.66</v>
      </c>
      <c r="E96727">
        <v>9.8000000000000007</v>
      </c>
      <c r="F96727">
        <v>9.8000000000000007</v>
      </c>
      <c r="G96727" s="3">
        <v>44287</v>
      </c>
      <c r="H96727">
        <v>914</v>
      </c>
      <c r="I96727">
        <v>9.8000000000000007</v>
      </c>
      <c r="J96727">
        <v>9.8000000000000007</v>
      </c>
      <c r="K96727">
        <v>3</v>
      </c>
      <c r="L96727">
        <v>23</v>
      </c>
      <c r="M96727" t="s">
        <v>229</v>
      </c>
    </row>
    <row r="96728" spans="1:13" hidden="1" x14ac:dyDescent="0.25">
      <c r="A96728" s="3">
        <v>42930</v>
      </c>
      <c r="B96728" s="16">
        <v>30</v>
      </c>
      <c r="C96728">
        <v>95586.49</v>
      </c>
      <c r="D96728">
        <v>95602.86</v>
      </c>
      <c r="E96728">
        <v>8.59</v>
      </c>
      <c r="F96728">
        <v>8.59</v>
      </c>
      <c r="G96728" s="3">
        <v>43132</v>
      </c>
      <c r="H96728">
        <v>135</v>
      </c>
      <c r="I96728">
        <v>8.59</v>
      </c>
      <c r="J96728">
        <v>8.59</v>
      </c>
      <c r="K96728">
        <v>2</v>
      </c>
      <c r="L96728">
        <v>7</v>
      </c>
      <c r="M96728" t="s">
        <v>276</v>
      </c>
    </row>
    <row r="96729" spans="1:13" hidden="1" x14ac:dyDescent="0.25">
      <c r="A96729" s="3">
        <v>42930</v>
      </c>
      <c r="B96729" s="16">
        <v>175</v>
      </c>
      <c r="C96729">
        <v>74279.539999999994</v>
      </c>
      <c r="D96729">
        <v>74517.399999999994</v>
      </c>
      <c r="E96729">
        <v>9.7100000000000009</v>
      </c>
      <c r="F96729">
        <v>9.6199999999999992</v>
      </c>
      <c r="G96729" s="3">
        <v>44105</v>
      </c>
      <c r="H96729">
        <v>794</v>
      </c>
      <c r="I96729">
        <v>9.7100000000000009</v>
      </c>
      <c r="J96729">
        <v>9.6</v>
      </c>
      <c r="K96729">
        <v>14</v>
      </c>
      <c r="L96729">
        <v>21</v>
      </c>
      <c r="M96729" t="s">
        <v>196</v>
      </c>
    </row>
    <row r="96730" spans="1:13" hidden="1" x14ac:dyDescent="0.25">
      <c r="A96730" s="3">
        <v>42930</v>
      </c>
      <c r="B96730" s="16">
        <v>5</v>
      </c>
      <c r="C96730">
        <v>52901.63</v>
      </c>
      <c r="D96730">
        <v>53242.44</v>
      </c>
      <c r="E96730">
        <v>10.3</v>
      </c>
      <c r="F96730">
        <v>10.3</v>
      </c>
      <c r="G96730" s="3">
        <v>45293</v>
      </c>
      <c r="H96730">
        <v>1596</v>
      </c>
      <c r="I96730">
        <v>10.3</v>
      </c>
      <c r="J96730">
        <v>10.3</v>
      </c>
      <c r="K96730">
        <v>1</v>
      </c>
      <c r="L96730">
        <v>31</v>
      </c>
      <c r="M96730" t="s">
        <v>194</v>
      </c>
    </row>
    <row r="96731" spans="1:13" hidden="1" x14ac:dyDescent="0.25">
      <c r="A96731" s="3">
        <v>42930</v>
      </c>
      <c r="B96731" s="16">
        <v>150</v>
      </c>
      <c r="C96731">
        <v>42838.3</v>
      </c>
      <c r="D96731">
        <v>43200.57</v>
      </c>
      <c r="E96731">
        <v>10.44</v>
      </c>
      <c r="F96731">
        <v>10.45</v>
      </c>
      <c r="G96731" s="3">
        <v>46024</v>
      </c>
      <c r="H96731">
        <v>2094</v>
      </c>
      <c r="I96731">
        <v>10.45</v>
      </c>
      <c r="J96731">
        <v>10.44</v>
      </c>
      <c r="K96731">
        <v>18</v>
      </c>
      <c r="L96731">
        <v>34</v>
      </c>
      <c r="M96731" t="s">
        <v>241</v>
      </c>
    </row>
    <row r="96732" spans="1:13" hidden="1" x14ac:dyDescent="0.25">
      <c r="A96732" s="3">
        <v>42930</v>
      </c>
      <c r="B96732" s="16">
        <v>650</v>
      </c>
      <c r="C96732">
        <v>78407.399999999994</v>
      </c>
      <c r="D96732">
        <v>78579.91</v>
      </c>
      <c r="E96732">
        <v>9.3699999999999992</v>
      </c>
      <c r="F96732">
        <v>9.33</v>
      </c>
      <c r="G96732" s="3">
        <v>43922</v>
      </c>
      <c r="H96732">
        <v>669</v>
      </c>
      <c r="I96732">
        <v>9.3699999999999992</v>
      </c>
      <c r="J96732">
        <v>9.31</v>
      </c>
      <c r="K96732">
        <v>67</v>
      </c>
      <c r="L96732">
        <v>19</v>
      </c>
      <c r="M96732" t="s">
        <v>230</v>
      </c>
    </row>
    <row r="96733" spans="1:13" hidden="1" x14ac:dyDescent="0.25">
      <c r="A96733" s="3">
        <v>42930</v>
      </c>
      <c r="B96733" s="16">
        <v>4475</v>
      </c>
      <c r="C96733">
        <v>65100.83</v>
      </c>
      <c r="D96733">
        <v>65390.86</v>
      </c>
      <c r="E96733">
        <v>10.119999999999999</v>
      </c>
      <c r="F96733">
        <v>10.029999999999999</v>
      </c>
      <c r="G96733" s="3">
        <v>44564</v>
      </c>
      <c r="H96733">
        <v>1101</v>
      </c>
      <c r="I96733">
        <v>10.119999999999999</v>
      </c>
      <c r="J96733">
        <v>10</v>
      </c>
      <c r="K96733">
        <v>371</v>
      </c>
      <c r="L96733">
        <v>26</v>
      </c>
      <c r="M96733" t="s">
        <v>145</v>
      </c>
    </row>
    <row r="96734" spans="1:13" hidden="1" x14ac:dyDescent="0.25">
      <c r="A96734" s="3">
        <v>42930</v>
      </c>
      <c r="B96734" s="16">
        <v>14432</v>
      </c>
      <c r="C96734">
        <v>68641.039999999994</v>
      </c>
      <c r="D96734">
        <v>68911.839999999997</v>
      </c>
      <c r="E96734">
        <v>10</v>
      </c>
      <c r="F96734">
        <v>9.91</v>
      </c>
      <c r="G96734" s="3">
        <v>44378</v>
      </c>
      <c r="H96734">
        <v>976</v>
      </c>
      <c r="I96734">
        <v>10</v>
      </c>
      <c r="J96734">
        <v>9.8699999999999992</v>
      </c>
      <c r="K96734">
        <v>436</v>
      </c>
      <c r="L96734">
        <v>24</v>
      </c>
      <c r="M96734" t="s">
        <v>222</v>
      </c>
    </row>
    <row r="96735" spans="1:13" hidden="1" x14ac:dyDescent="0.25">
      <c r="A96735" s="3">
        <v>42930</v>
      </c>
      <c r="B96735" s="16">
        <v>7665</v>
      </c>
      <c r="C96735">
        <v>82465.600000000006</v>
      </c>
      <c r="D96735">
        <v>82595.91</v>
      </c>
      <c r="E96735">
        <v>9.14</v>
      </c>
      <c r="F96735">
        <v>9.0500000000000007</v>
      </c>
      <c r="G96735" s="3">
        <v>43739</v>
      </c>
      <c r="H96735">
        <v>546</v>
      </c>
      <c r="I96735">
        <v>9.14</v>
      </c>
      <c r="J96735">
        <v>9.0299999999999994</v>
      </c>
      <c r="K96735">
        <v>441</v>
      </c>
      <c r="L96735">
        <v>17</v>
      </c>
      <c r="M96735" t="s">
        <v>231</v>
      </c>
    </row>
    <row r="96736" spans="1:13" hidden="1" x14ac:dyDescent="0.25">
      <c r="A96736" s="3">
        <v>42930</v>
      </c>
      <c r="B96736" s="16">
        <v>965</v>
      </c>
      <c r="C96736">
        <v>97436.3</v>
      </c>
      <c r="D96736">
        <v>97441.21</v>
      </c>
      <c r="E96736">
        <v>8.99</v>
      </c>
      <c r="F96736">
        <v>8.98</v>
      </c>
      <c r="G96736" s="3">
        <v>43040</v>
      </c>
      <c r="H96736">
        <v>76</v>
      </c>
      <c r="I96736">
        <v>8.99</v>
      </c>
      <c r="J96736">
        <v>8.9749999999999996</v>
      </c>
      <c r="K96736">
        <v>7</v>
      </c>
      <c r="L96736">
        <v>4</v>
      </c>
      <c r="M96736" t="s">
        <v>274</v>
      </c>
    </row>
    <row r="96737" spans="1:13" hidden="1" x14ac:dyDescent="0.25">
      <c r="A96737" s="3">
        <v>42930</v>
      </c>
      <c r="B96737" s="16">
        <v>3125</v>
      </c>
      <c r="C96737">
        <v>96828.04</v>
      </c>
      <c r="D96737">
        <v>96832.99</v>
      </c>
      <c r="E96737">
        <v>8.82</v>
      </c>
      <c r="F96737">
        <v>8.8149999999999995</v>
      </c>
      <c r="G96737" s="3">
        <v>43070</v>
      </c>
      <c r="H96737">
        <v>95</v>
      </c>
      <c r="I96737">
        <v>8.82</v>
      </c>
      <c r="J96737">
        <v>8.81</v>
      </c>
      <c r="K96737">
        <v>13</v>
      </c>
      <c r="L96737">
        <v>5</v>
      </c>
      <c r="M96737" t="s">
        <v>275</v>
      </c>
    </row>
    <row r="96738" spans="1:13" hidden="1" x14ac:dyDescent="0.25">
      <c r="A96738" s="3">
        <v>42930</v>
      </c>
      <c r="B96738" s="16">
        <v>11300</v>
      </c>
      <c r="C96738">
        <v>38546.53</v>
      </c>
      <c r="D96738">
        <v>38877.56</v>
      </c>
      <c r="E96738">
        <v>10.62</v>
      </c>
      <c r="F96738">
        <v>10.54</v>
      </c>
      <c r="G96738" s="3">
        <v>46391</v>
      </c>
      <c r="H96738">
        <v>2340</v>
      </c>
      <c r="I96738">
        <v>10.63</v>
      </c>
      <c r="J96738">
        <v>10.51</v>
      </c>
      <c r="K96738">
        <v>928</v>
      </c>
      <c r="L96738">
        <v>35</v>
      </c>
      <c r="M96738" t="s">
        <v>262</v>
      </c>
    </row>
    <row r="96739" spans="1:13" hidden="1" x14ac:dyDescent="0.25">
      <c r="A96739" s="3">
        <v>42930</v>
      </c>
      <c r="B96739" s="16">
        <v>20395</v>
      </c>
      <c r="C96739">
        <v>98752.29</v>
      </c>
      <c r="D96739">
        <v>98753.95</v>
      </c>
      <c r="E96739">
        <v>9.4600000000000009</v>
      </c>
      <c r="F96739">
        <v>9.4600000000000009</v>
      </c>
      <c r="G96739" s="3">
        <v>42979</v>
      </c>
      <c r="H96739">
        <v>35</v>
      </c>
      <c r="I96739">
        <v>9.4600000000000009</v>
      </c>
      <c r="J96739">
        <v>9.4480000000000004</v>
      </c>
      <c r="K96739">
        <v>11</v>
      </c>
      <c r="L96739">
        <v>2</v>
      </c>
      <c r="M96739" t="s">
        <v>273</v>
      </c>
    </row>
    <row r="96740" spans="1:13" hidden="1" x14ac:dyDescent="0.25">
      <c r="A96740" s="3">
        <v>42930</v>
      </c>
      <c r="B96740" s="16">
        <v>9140</v>
      </c>
      <c r="C96740">
        <v>84664.75</v>
      </c>
      <c r="D96740">
        <v>84751.67</v>
      </c>
      <c r="E96740">
        <v>8.9499999999999993</v>
      </c>
      <c r="F96740">
        <v>8.89</v>
      </c>
      <c r="G96740" s="3">
        <v>43647</v>
      </c>
      <c r="H96740">
        <v>481</v>
      </c>
      <c r="I96740">
        <v>8.9700000000000006</v>
      </c>
      <c r="J96740">
        <v>8.8699999999999992</v>
      </c>
      <c r="K96740">
        <v>540</v>
      </c>
      <c r="L96740">
        <v>16</v>
      </c>
      <c r="M96740" t="s">
        <v>223</v>
      </c>
    </row>
    <row r="96741" spans="1:13" hidden="1" x14ac:dyDescent="0.25">
      <c r="A96741" s="3">
        <v>42930</v>
      </c>
      <c r="B96741" s="16">
        <v>37405</v>
      </c>
      <c r="C96741">
        <v>47508.71</v>
      </c>
      <c r="D96741">
        <v>47894.94</v>
      </c>
      <c r="E96741">
        <v>10.5</v>
      </c>
      <c r="F96741">
        <v>10.41</v>
      </c>
      <c r="G96741" s="3">
        <v>45659</v>
      </c>
      <c r="H96741">
        <v>1845</v>
      </c>
      <c r="I96741">
        <v>10.51</v>
      </c>
      <c r="J96741">
        <v>10.38</v>
      </c>
      <c r="K96741">
        <v>2660</v>
      </c>
      <c r="L96741">
        <v>33</v>
      </c>
      <c r="M96741" t="s">
        <v>189</v>
      </c>
    </row>
    <row r="96742" spans="1:13" hidden="1" x14ac:dyDescent="0.25">
      <c r="A96742" s="3">
        <v>42930</v>
      </c>
      <c r="B96742" s="16">
        <v>6940</v>
      </c>
      <c r="C96742">
        <v>86687.29</v>
      </c>
      <c r="D96742">
        <v>86764.15</v>
      </c>
      <c r="E96742">
        <v>8.7899999999999991</v>
      </c>
      <c r="F96742">
        <v>8.74</v>
      </c>
      <c r="G96742" s="3">
        <v>43556</v>
      </c>
      <c r="H96742">
        <v>419</v>
      </c>
      <c r="I96742">
        <v>8.7899999999999991</v>
      </c>
      <c r="J96742">
        <v>8.73</v>
      </c>
      <c r="K96742">
        <v>518</v>
      </c>
      <c r="L96742">
        <v>15</v>
      </c>
      <c r="M96742" t="s">
        <v>232</v>
      </c>
    </row>
    <row r="96743" spans="1:13" hidden="1" x14ac:dyDescent="0.25">
      <c r="A96743" s="3">
        <v>42930</v>
      </c>
      <c r="B96743" s="16">
        <v>4505</v>
      </c>
      <c r="C96743">
        <v>90592.33</v>
      </c>
      <c r="D96743">
        <v>90647.52</v>
      </c>
      <c r="E96743">
        <v>8.52</v>
      </c>
      <c r="F96743">
        <v>8.49</v>
      </c>
      <c r="G96743" s="3">
        <v>43374</v>
      </c>
      <c r="H96743">
        <v>300</v>
      </c>
      <c r="I96743">
        <v>8.52</v>
      </c>
      <c r="J96743">
        <v>8.48</v>
      </c>
      <c r="K96743">
        <v>118</v>
      </c>
      <c r="L96743">
        <v>13</v>
      </c>
      <c r="M96743" t="s">
        <v>216</v>
      </c>
    </row>
    <row r="96744" spans="1:13" hidden="1" x14ac:dyDescent="0.25">
      <c r="A96744" s="3">
        <v>42930</v>
      </c>
      <c r="B96744" s="16">
        <v>46290</v>
      </c>
      <c r="C96744">
        <v>58727.45</v>
      </c>
      <c r="D96744">
        <v>59018.54</v>
      </c>
      <c r="E96744">
        <v>10.26</v>
      </c>
      <c r="F96744">
        <v>10.18</v>
      </c>
      <c r="G96744" s="3">
        <v>44928</v>
      </c>
      <c r="H96744">
        <v>1350</v>
      </c>
      <c r="I96744">
        <v>10.28</v>
      </c>
      <c r="J96744">
        <v>10.14</v>
      </c>
      <c r="K96744">
        <v>3176</v>
      </c>
      <c r="L96744">
        <v>29</v>
      </c>
      <c r="M96744" t="s">
        <v>195</v>
      </c>
    </row>
    <row r="96745" spans="1:13" hidden="1" x14ac:dyDescent="0.25">
      <c r="A96745" s="3">
        <v>42930</v>
      </c>
      <c r="B96745" s="16">
        <v>34915</v>
      </c>
      <c r="C96745">
        <v>92550.54</v>
      </c>
      <c r="D96745">
        <v>92585.59</v>
      </c>
      <c r="E96745">
        <v>8.4600000000000009</v>
      </c>
      <c r="F96745">
        <v>8.43</v>
      </c>
      <c r="G96745" s="3">
        <v>43283</v>
      </c>
      <c r="H96745">
        <v>237</v>
      </c>
      <c r="I96745">
        <v>8.4600000000000009</v>
      </c>
      <c r="J96745">
        <v>8.4149999999999991</v>
      </c>
      <c r="K96745">
        <v>1329</v>
      </c>
      <c r="L96745">
        <v>12</v>
      </c>
      <c r="M96745" t="s">
        <v>212</v>
      </c>
    </row>
    <row r="96746" spans="1:13" hidden="1" x14ac:dyDescent="0.25">
      <c r="A96746" s="3">
        <v>42930</v>
      </c>
      <c r="B96746" s="16">
        <v>29225</v>
      </c>
      <c r="C96746">
        <v>99550.94</v>
      </c>
      <c r="D96746">
        <v>99551.05</v>
      </c>
      <c r="E96746">
        <v>9.9</v>
      </c>
      <c r="F96746">
        <v>9.9149999999999991</v>
      </c>
      <c r="G96746" s="3">
        <v>42948</v>
      </c>
      <c r="H96746">
        <v>12</v>
      </c>
      <c r="I96746">
        <v>9.9149999999999991</v>
      </c>
      <c r="J96746">
        <v>9.9</v>
      </c>
      <c r="K96746">
        <v>10</v>
      </c>
      <c r="L96746">
        <v>1</v>
      </c>
      <c r="M96746" t="s">
        <v>272</v>
      </c>
    </row>
    <row r="96747" spans="1:13" hidden="1" x14ac:dyDescent="0.25">
      <c r="A96747" s="3">
        <v>42930</v>
      </c>
      <c r="B96747" s="16">
        <v>14290</v>
      </c>
      <c r="C96747">
        <v>94424.38</v>
      </c>
      <c r="D96747">
        <v>94446.34</v>
      </c>
      <c r="E96747">
        <v>8.51</v>
      </c>
      <c r="F96747">
        <v>8.4649999999999999</v>
      </c>
      <c r="G96747" s="3">
        <v>43192</v>
      </c>
      <c r="H96747">
        <v>174</v>
      </c>
      <c r="I96747">
        <v>8.51</v>
      </c>
      <c r="J96747">
        <v>8.4649999999999999</v>
      </c>
      <c r="K96747">
        <v>240</v>
      </c>
      <c r="L96747">
        <v>9</v>
      </c>
      <c r="M96747" t="s">
        <v>213</v>
      </c>
    </row>
    <row r="96748" spans="1:13" hidden="1" x14ac:dyDescent="0.25">
      <c r="A96748" s="3">
        <v>42930</v>
      </c>
      <c r="B96748" s="16">
        <v>148880</v>
      </c>
      <c r="C96748">
        <v>72369.77</v>
      </c>
      <c r="D96748">
        <v>72642.600000000006</v>
      </c>
      <c r="E96748">
        <v>9.8000000000000007</v>
      </c>
      <c r="F96748">
        <v>9.7100000000000009</v>
      </c>
      <c r="G96748" s="3">
        <v>44200</v>
      </c>
      <c r="H96748">
        <v>854</v>
      </c>
      <c r="I96748">
        <v>9.81</v>
      </c>
      <c r="J96748">
        <v>9.68</v>
      </c>
      <c r="K96748">
        <v>7868</v>
      </c>
      <c r="L96748">
        <v>22</v>
      </c>
      <c r="M96748" t="s">
        <v>178</v>
      </c>
    </row>
    <row r="96749" spans="1:13" hidden="1" x14ac:dyDescent="0.25">
      <c r="A96749" s="3">
        <v>42930</v>
      </c>
      <c r="B96749" s="16">
        <v>15775</v>
      </c>
      <c r="C96749">
        <v>76408.039999999994</v>
      </c>
      <c r="D96749">
        <v>76612.160000000003</v>
      </c>
      <c r="E96749">
        <v>9.5500000000000007</v>
      </c>
      <c r="F96749">
        <v>9.48</v>
      </c>
      <c r="G96749" s="3">
        <v>44013</v>
      </c>
      <c r="H96749">
        <v>730</v>
      </c>
      <c r="I96749">
        <v>9.57</v>
      </c>
      <c r="J96749">
        <v>9.4499999999999993</v>
      </c>
      <c r="K96749">
        <v>944</v>
      </c>
      <c r="L96749">
        <v>20</v>
      </c>
      <c r="M96749" t="s">
        <v>211</v>
      </c>
    </row>
    <row r="96750" spans="1:13" hidden="1" x14ac:dyDescent="0.25">
      <c r="A96750" s="3">
        <v>42930</v>
      </c>
      <c r="B96750" s="16">
        <v>90725</v>
      </c>
      <c r="C96750">
        <v>80434.41</v>
      </c>
      <c r="D96750">
        <v>80576.710000000006</v>
      </c>
      <c r="E96750">
        <v>9.24</v>
      </c>
      <c r="F96750">
        <v>9.18</v>
      </c>
      <c r="G96750" s="3">
        <v>43832</v>
      </c>
      <c r="H96750">
        <v>607</v>
      </c>
      <c r="I96750">
        <v>9.27</v>
      </c>
      <c r="J96750">
        <v>9.15</v>
      </c>
      <c r="K96750">
        <v>4076</v>
      </c>
      <c r="L96750">
        <v>18</v>
      </c>
      <c r="M96750" t="s">
        <v>179</v>
      </c>
    </row>
    <row r="96751" spans="1:13" hidden="1" x14ac:dyDescent="0.25">
      <c r="A96751" s="3">
        <v>42930</v>
      </c>
      <c r="B96751" s="16">
        <v>179300</v>
      </c>
      <c r="C96751">
        <v>88653.23</v>
      </c>
      <c r="D96751">
        <v>88707.73</v>
      </c>
      <c r="E96751">
        <v>8.6199999999999992</v>
      </c>
      <c r="F96751">
        <v>8.6</v>
      </c>
      <c r="G96751" s="3">
        <v>43467</v>
      </c>
      <c r="H96751">
        <v>359</v>
      </c>
      <c r="I96751">
        <v>8.64</v>
      </c>
      <c r="J96751">
        <v>8.58</v>
      </c>
      <c r="K96751">
        <v>4843</v>
      </c>
      <c r="L96751">
        <v>14</v>
      </c>
      <c r="M96751" t="s">
        <v>168</v>
      </c>
    </row>
    <row r="96752" spans="1:13" hidden="1" x14ac:dyDescent="0.25">
      <c r="A96752" s="3">
        <v>42930</v>
      </c>
      <c r="B96752" s="16">
        <v>261730</v>
      </c>
      <c r="C96752">
        <v>98102.59</v>
      </c>
      <c r="D96752">
        <v>98105.3</v>
      </c>
      <c r="E96752">
        <v>9.1649999999999991</v>
      </c>
      <c r="F96752">
        <v>9.1649999999999991</v>
      </c>
      <c r="G96752" s="3">
        <v>43010</v>
      </c>
      <c r="H96752">
        <v>55</v>
      </c>
      <c r="I96752">
        <v>9.1750000000000007</v>
      </c>
      <c r="J96752">
        <v>9.16</v>
      </c>
      <c r="K96752">
        <v>1439</v>
      </c>
      <c r="L96752">
        <v>3</v>
      </c>
      <c r="M96752" t="s">
        <v>208</v>
      </c>
    </row>
    <row r="96753" spans="1:13" hidden="1" x14ac:dyDescent="0.25">
      <c r="A96753" s="3">
        <v>42930</v>
      </c>
      <c r="B96753" s="16">
        <v>138145</v>
      </c>
      <c r="C96753">
        <v>96231.61</v>
      </c>
      <c r="D96753">
        <v>96244.98</v>
      </c>
      <c r="E96753">
        <v>8.67</v>
      </c>
      <c r="F96753">
        <v>8.67</v>
      </c>
      <c r="G96753" s="3">
        <v>43102</v>
      </c>
      <c r="H96753">
        <v>114</v>
      </c>
      <c r="I96753">
        <v>8.6950000000000003</v>
      </c>
      <c r="J96753">
        <v>8.66</v>
      </c>
      <c r="K96753">
        <v>2661</v>
      </c>
      <c r="L96753">
        <v>6</v>
      </c>
      <c r="M96753" t="s">
        <v>150</v>
      </c>
    </row>
    <row r="96754" spans="1:13" hidden="1" x14ac:dyDescent="0.25">
      <c r="A96754" s="3">
        <v>42933</v>
      </c>
      <c r="B96754" s="16">
        <v>0</v>
      </c>
      <c r="C96754">
        <v>35035.53</v>
      </c>
      <c r="D96754">
        <v>35069.15</v>
      </c>
      <c r="E96754">
        <v>0</v>
      </c>
      <c r="F96754">
        <v>0</v>
      </c>
      <c r="G96754" s="3">
        <v>46755</v>
      </c>
      <c r="H96754">
        <v>2586</v>
      </c>
      <c r="I96754">
        <v>0</v>
      </c>
      <c r="J96754">
        <v>0</v>
      </c>
      <c r="K96754">
        <v>0</v>
      </c>
      <c r="L96754">
        <v>36</v>
      </c>
      <c r="M96754" t="s">
        <v>261</v>
      </c>
    </row>
    <row r="96755" spans="1:13" hidden="1" x14ac:dyDescent="0.25">
      <c r="A96755" s="3">
        <v>42933</v>
      </c>
      <c r="B96755" s="16">
        <v>0</v>
      </c>
      <c r="C96755">
        <v>28443.13</v>
      </c>
      <c r="D96755">
        <v>28475.58</v>
      </c>
      <c r="E96755">
        <v>0</v>
      </c>
      <c r="F96755">
        <v>0</v>
      </c>
      <c r="G96755" s="3">
        <v>47485</v>
      </c>
      <c r="H96755">
        <v>3077</v>
      </c>
      <c r="I96755">
        <v>0</v>
      </c>
      <c r="J96755">
        <v>0</v>
      </c>
      <c r="K96755">
        <v>0</v>
      </c>
      <c r="L96755">
        <v>38</v>
      </c>
      <c r="M96755" t="s">
        <v>260</v>
      </c>
    </row>
    <row r="96756" spans="1:13" hidden="1" x14ac:dyDescent="0.25">
      <c r="A96756" s="3">
        <v>42933</v>
      </c>
      <c r="B96756" s="16">
        <v>0</v>
      </c>
      <c r="C96756">
        <v>63673.86</v>
      </c>
      <c r="D96756">
        <v>63858.55</v>
      </c>
      <c r="E96756">
        <v>0</v>
      </c>
      <c r="F96756">
        <v>0</v>
      </c>
      <c r="G96756" s="3">
        <v>44652</v>
      </c>
      <c r="H96756">
        <v>1161</v>
      </c>
      <c r="I96756">
        <v>0</v>
      </c>
      <c r="J96756">
        <v>0</v>
      </c>
      <c r="K96756">
        <v>0</v>
      </c>
      <c r="L96756">
        <v>27</v>
      </c>
      <c r="M96756" t="s">
        <v>279</v>
      </c>
    </row>
    <row r="96757" spans="1:13" hidden="1" x14ac:dyDescent="0.25">
      <c r="A96757" s="3">
        <v>42933</v>
      </c>
      <c r="B96757" s="16">
        <v>0</v>
      </c>
      <c r="C96757">
        <v>50596.59</v>
      </c>
      <c r="D96757">
        <v>50717.72</v>
      </c>
      <c r="E96757">
        <v>0</v>
      </c>
      <c r="F96757">
        <v>0</v>
      </c>
      <c r="G96757" s="3">
        <v>45474</v>
      </c>
      <c r="H96757">
        <v>1718</v>
      </c>
      <c r="I96757">
        <v>0</v>
      </c>
      <c r="J96757">
        <v>0</v>
      </c>
      <c r="K96757">
        <v>0</v>
      </c>
      <c r="L96757">
        <v>32</v>
      </c>
      <c r="M96757" t="s">
        <v>226</v>
      </c>
    </row>
    <row r="96758" spans="1:13" hidden="1" x14ac:dyDescent="0.25">
      <c r="A96758" s="3">
        <v>42933</v>
      </c>
      <c r="B96758" s="16">
        <v>0</v>
      </c>
      <c r="C96758">
        <v>56111.68</v>
      </c>
      <c r="D96758">
        <v>56272.19</v>
      </c>
      <c r="E96758">
        <v>0</v>
      </c>
      <c r="F96758">
        <v>0</v>
      </c>
      <c r="G96758" s="3">
        <v>45110</v>
      </c>
      <c r="H96758">
        <v>1472</v>
      </c>
      <c r="I96758">
        <v>0</v>
      </c>
      <c r="J96758">
        <v>0</v>
      </c>
      <c r="K96758">
        <v>0</v>
      </c>
      <c r="L96758">
        <v>30</v>
      </c>
      <c r="M96758" t="s">
        <v>227</v>
      </c>
    </row>
    <row r="96759" spans="1:13" hidden="1" x14ac:dyDescent="0.25">
      <c r="A96759" s="3">
        <v>42933</v>
      </c>
      <c r="B96759" s="16">
        <v>0</v>
      </c>
      <c r="C96759">
        <v>31623.27</v>
      </c>
      <c r="D96759">
        <v>31656.46</v>
      </c>
      <c r="E96759">
        <v>0</v>
      </c>
      <c r="F96759">
        <v>0</v>
      </c>
      <c r="G96759" s="3">
        <v>47120</v>
      </c>
      <c r="H96759">
        <v>2832</v>
      </c>
      <c r="I96759">
        <v>0</v>
      </c>
      <c r="J96759">
        <v>0</v>
      </c>
      <c r="K96759">
        <v>0</v>
      </c>
      <c r="L96759">
        <v>37</v>
      </c>
      <c r="M96759" t="s">
        <v>246</v>
      </c>
    </row>
    <row r="96760" spans="1:13" hidden="1" x14ac:dyDescent="0.25">
      <c r="A96760" s="3">
        <v>42933</v>
      </c>
      <c r="B96760" s="16">
        <v>5</v>
      </c>
      <c r="C96760">
        <v>62220.22</v>
      </c>
      <c r="D96760">
        <v>62401.78</v>
      </c>
      <c r="E96760">
        <v>10.039999999999999</v>
      </c>
      <c r="F96760">
        <v>10.039999999999999</v>
      </c>
      <c r="G96760" s="3">
        <v>44743</v>
      </c>
      <c r="H96760">
        <v>1223</v>
      </c>
      <c r="I96760">
        <v>10.039999999999999</v>
      </c>
      <c r="J96760">
        <v>10.039999999999999</v>
      </c>
      <c r="K96760">
        <v>1</v>
      </c>
      <c r="L96760">
        <v>28</v>
      </c>
      <c r="M96760" t="s">
        <v>221</v>
      </c>
    </row>
    <row r="96761" spans="1:13" hidden="1" x14ac:dyDescent="0.25">
      <c r="A96761" s="3">
        <v>42933</v>
      </c>
      <c r="B96761" s="16">
        <v>0</v>
      </c>
      <c r="C96761">
        <v>93225.85</v>
      </c>
      <c r="D96761">
        <v>93245.440000000002</v>
      </c>
      <c r="E96761">
        <v>0</v>
      </c>
      <c r="F96761">
        <v>0</v>
      </c>
      <c r="G96761" s="3">
        <v>43252</v>
      </c>
      <c r="H96761">
        <v>215</v>
      </c>
      <c r="I96761">
        <v>0</v>
      </c>
      <c r="J96761">
        <v>0</v>
      </c>
      <c r="K96761">
        <v>0</v>
      </c>
      <c r="L96761">
        <v>11</v>
      </c>
      <c r="M96761" t="s">
        <v>280</v>
      </c>
    </row>
    <row r="96762" spans="1:13" hidden="1" x14ac:dyDescent="0.25">
      <c r="A96762" s="3">
        <v>42933</v>
      </c>
      <c r="B96762" s="16">
        <v>25</v>
      </c>
      <c r="C96762">
        <v>67101.31</v>
      </c>
      <c r="D96762">
        <v>67293.2</v>
      </c>
      <c r="E96762">
        <v>9.9</v>
      </c>
      <c r="F96762">
        <v>9.8800000000000008</v>
      </c>
      <c r="G96762" s="3">
        <v>44470</v>
      </c>
      <c r="H96762">
        <v>1039</v>
      </c>
      <c r="I96762">
        <v>9.9</v>
      </c>
      <c r="J96762">
        <v>9.8800000000000008</v>
      </c>
      <c r="K96762">
        <v>4</v>
      </c>
      <c r="L96762">
        <v>25</v>
      </c>
      <c r="M96762" t="s">
        <v>228</v>
      </c>
    </row>
    <row r="96763" spans="1:13" hidden="1" x14ac:dyDescent="0.25">
      <c r="A96763" s="3">
        <v>42933</v>
      </c>
      <c r="B96763" s="16">
        <v>50</v>
      </c>
      <c r="C96763">
        <v>93859.83</v>
      </c>
      <c r="D96763">
        <v>93866.94</v>
      </c>
      <c r="E96763">
        <v>8.4350000000000005</v>
      </c>
      <c r="F96763">
        <v>8.4350000000000005</v>
      </c>
      <c r="G96763" s="3">
        <v>43222</v>
      </c>
      <c r="H96763">
        <v>194</v>
      </c>
      <c r="I96763">
        <v>8.4350000000000005</v>
      </c>
      <c r="J96763">
        <v>8.4350000000000005</v>
      </c>
      <c r="K96763">
        <v>2</v>
      </c>
      <c r="L96763">
        <v>10</v>
      </c>
      <c r="M96763" t="s">
        <v>278</v>
      </c>
    </row>
    <row r="96764" spans="1:13" hidden="1" x14ac:dyDescent="0.25">
      <c r="A96764" s="3">
        <v>42933</v>
      </c>
      <c r="B96764" s="16">
        <v>1045</v>
      </c>
      <c r="C96764">
        <v>95103.52</v>
      </c>
      <c r="D96764">
        <v>95100.61</v>
      </c>
      <c r="E96764">
        <v>8.5150000000000006</v>
      </c>
      <c r="F96764">
        <v>8.52</v>
      </c>
      <c r="G96764" s="3">
        <v>43160</v>
      </c>
      <c r="H96764">
        <v>152</v>
      </c>
      <c r="I96764">
        <v>8.52</v>
      </c>
      <c r="J96764">
        <v>8.5150000000000006</v>
      </c>
      <c r="K96764">
        <v>3</v>
      </c>
      <c r="L96764">
        <v>8</v>
      </c>
      <c r="M96764" t="s">
        <v>277</v>
      </c>
    </row>
    <row r="96765" spans="1:13" hidden="1" x14ac:dyDescent="0.25">
      <c r="A96765" s="3">
        <v>42933</v>
      </c>
      <c r="B96765" s="16">
        <v>55</v>
      </c>
      <c r="C96765">
        <v>70880.820000000007</v>
      </c>
      <c r="D96765">
        <v>71034.990000000005</v>
      </c>
      <c r="E96765">
        <v>9.73</v>
      </c>
      <c r="F96765">
        <v>9.73</v>
      </c>
      <c r="G96765" s="3">
        <v>44287</v>
      </c>
      <c r="H96765">
        <v>913</v>
      </c>
      <c r="I96765">
        <v>9.73</v>
      </c>
      <c r="J96765">
        <v>9.73</v>
      </c>
      <c r="K96765">
        <v>2</v>
      </c>
      <c r="L96765">
        <v>23</v>
      </c>
      <c r="M96765" t="s">
        <v>229</v>
      </c>
    </row>
    <row r="96766" spans="1:13" hidden="1" x14ac:dyDescent="0.25">
      <c r="A96766" s="3">
        <v>42933</v>
      </c>
      <c r="B96766" s="16">
        <v>3865</v>
      </c>
      <c r="C96766">
        <v>95639.5</v>
      </c>
      <c r="D96766">
        <v>95636.42</v>
      </c>
      <c r="E96766">
        <v>8.5449999999999999</v>
      </c>
      <c r="F96766">
        <v>8.56</v>
      </c>
      <c r="G96766" s="3">
        <v>43132</v>
      </c>
      <c r="H96766">
        <v>134</v>
      </c>
      <c r="I96766">
        <v>8.5649999999999995</v>
      </c>
      <c r="J96766">
        <v>8.5</v>
      </c>
      <c r="K96766">
        <v>7</v>
      </c>
      <c r="L96766">
        <v>7</v>
      </c>
      <c r="M96766" t="s">
        <v>276</v>
      </c>
    </row>
    <row r="96767" spans="1:13" hidden="1" x14ac:dyDescent="0.25">
      <c r="A96767" s="3">
        <v>42933</v>
      </c>
      <c r="B96767" s="16">
        <v>55</v>
      </c>
      <c r="C96767">
        <v>74545.960000000006</v>
      </c>
      <c r="D96767">
        <v>74707.92</v>
      </c>
      <c r="E96767">
        <v>9.58</v>
      </c>
      <c r="F96767">
        <v>9.5399999999999991</v>
      </c>
      <c r="G96767" s="3">
        <v>44105</v>
      </c>
      <c r="H96767">
        <v>793</v>
      </c>
      <c r="I96767">
        <v>9.58</v>
      </c>
      <c r="J96767">
        <v>9.5399999999999991</v>
      </c>
      <c r="K96767">
        <v>3</v>
      </c>
      <c r="L96767">
        <v>21</v>
      </c>
      <c r="M96767" t="s">
        <v>196</v>
      </c>
    </row>
    <row r="96768" spans="1:13" hidden="1" x14ac:dyDescent="0.25">
      <c r="A96768" s="3">
        <v>42933</v>
      </c>
      <c r="B96768" s="16">
        <v>175</v>
      </c>
      <c r="C96768">
        <v>53262.85</v>
      </c>
      <c r="D96768">
        <v>53403.06</v>
      </c>
      <c r="E96768">
        <v>10.23</v>
      </c>
      <c r="F96768">
        <v>10.23</v>
      </c>
      <c r="G96768" s="3">
        <v>45293</v>
      </c>
      <c r="H96768">
        <v>1595</v>
      </c>
      <c r="I96768">
        <v>10.25</v>
      </c>
      <c r="J96768">
        <v>10.220000000000001</v>
      </c>
      <c r="K96768">
        <v>21</v>
      </c>
      <c r="L96768">
        <v>31</v>
      </c>
      <c r="M96768" t="s">
        <v>194</v>
      </c>
    </row>
    <row r="96769" spans="1:13" hidden="1" x14ac:dyDescent="0.25">
      <c r="A96769" s="3">
        <v>42933</v>
      </c>
      <c r="B96769" s="16">
        <v>0</v>
      </c>
      <c r="C96769">
        <v>43217.13</v>
      </c>
      <c r="D96769">
        <v>43283.72</v>
      </c>
      <c r="E96769">
        <v>0</v>
      </c>
      <c r="F96769">
        <v>0</v>
      </c>
      <c r="G96769" s="3">
        <v>46024</v>
      </c>
      <c r="H96769">
        <v>2093</v>
      </c>
      <c r="I96769">
        <v>0</v>
      </c>
      <c r="J96769">
        <v>0</v>
      </c>
      <c r="K96769">
        <v>0</v>
      </c>
      <c r="L96769">
        <v>34</v>
      </c>
      <c r="M96769" t="s">
        <v>241</v>
      </c>
    </row>
    <row r="96770" spans="1:13" hidden="1" x14ac:dyDescent="0.25">
      <c r="A96770" s="3">
        <v>42933</v>
      </c>
      <c r="B96770" s="16">
        <v>75</v>
      </c>
      <c r="C96770">
        <v>78610.03</v>
      </c>
      <c r="D96770">
        <v>78743.7</v>
      </c>
      <c r="E96770">
        <v>9.25</v>
      </c>
      <c r="F96770">
        <v>9.25</v>
      </c>
      <c r="G96770" s="3">
        <v>43922</v>
      </c>
      <c r="H96770">
        <v>668</v>
      </c>
      <c r="I96770">
        <v>9.25</v>
      </c>
      <c r="J96770">
        <v>9.25</v>
      </c>
      <c r="K96770">
        <v>5</v>
      </c>
      <c r="L96770">
        <v>19</v>
      </c>
      <c r="M96770" t="s">
        <v>230</v>
      </c>
    </row>
    <row r="96771" spans="1:13" hidden="1" x14ac:dyDescent="0.25">
      <c r="A96771" s="3">
        <v>42933</v>
      </c>
      <c r="B96771" s="16">
        <v>4625</v>
      </c>
      <c r="C96771">
        <v>65415.92</v>
      </c>
      <c r="D96771">
        <v>65600.94</v>
      </c>
      <c r="E96771">
        <v>10</v>
      </c>
      <c r="F96771">
        <v>9.94</v>
      </c>
      <c r="G96771" s="3">
        <v>44564</v>
      </c>
      <c r="H96771">
        <v>1100</v>
      </c>
      <c r="I96771">
        <v>10</v>
      </c>
      <c r="J96771">
        <v>9.93</v>
      </c>
      <c r="K96771">
        <v>454</v>
      </c>
      <c r="L96771">
        <v>26</v>
      </c>
      <c r="M96771" t="s">
        <v>145</v>
      </c>
    </row>
    <row r="96772" spans="1:13" hidden="1" x14ac:dyDescent="0.25">
      <c r="A96772" s="3">
        <v>42933</v>
      </c>
      <c r="B96772" s="16">
        <v>9425</v>
      </c>
      <c r="C96772">
        <v>68938.25</v>
      </c>
      <c r="D96772">
        <v>69135.570000000007</v>
      </c>
      <c r="E96772">
        <v>9.89</v>
      </c>
      <c r="F96772">
        <v>9.83</v>
      </c>
      <c r="G96772" s="3">
        <v>44378</v>
      </c>
      <c r="H96772">
        <v>975</v>
      </c>
      <c r="I96772">
        <v>9.9</v>
      </c>
      <c r="J96772">
        <v>9.81</v>
      </c>
      <c r="K96772">
        <v>376</v>
      </c>
      <c r="L96772">
        <v>24</v>
      </c>
      <c r="M96772" t="s">
        <v>222</v>
      </c>
    </row>
    <row r="96773" spans="1:13" hidden="1" x14ac:dyDescent="0.25">
      <c r="A96773" s="3">
        <v>42933</v>
      </c>
      <c r="B96773" s="16">
        <v>7230</v>
      </c>
      <c r="C96773">
        <v>82627.570000000007</v>
      </c>
      <c r="D96773">
        <v>82741.070000000007</v>
      </c>
      <c r="E96773">
        <v>9.0500000000000007</v>
      </c>
      <c r="F96773">
        <v>8.99</v>
      </c>
      <c r="G96773" s="3">
        <v>43739</v>
      </c>
      <c r="H96773">
        <v>545</v>
      </c>
      <c r="I96773">
        <v>9.0500000000000007</v>
      </c>
      <c r="J96773">
        <v>8.99</v>
      </c>
      <c r="K96773">
        <v>105</v>
      </c>
      <c r="L96773">
        <v>17</v>
      </c>
      <c r="M96773" t="s">
        <v>231</v>
      </c>
    </row>
    <row r="96774" spans="1:13" hidden="1" x14ac:dyDescent="0.25">
      <c r="A96774" s="3">
        <v>42933</v>
      </c>
      <c r="B96774" s="16">
        <v>4745</v>
      </c>
      <c r="C96774">
        <v>97478.56</v>
      </c>
      <c r="D96774">
        <v>97481.11</v>
      </c>
      <c r="E96774">
        <v>8.9499999999999993</v>
      </c>
      <c r="F96774">
        <v>8.9550000000000001</v>
      </c>
      <c r="G96774" s="3">
        <v>43040</v>
      </c>
      <c r="H96774">
        <v>75</v>
      </c>
      <c r="I96774">
        <v>8.9550000000000001</v>
      </c>
      <c r="J96774">
        <v>8.94</v>
      </c>
      <c r="K96774">
        <v>5</v>
      </c>
      <c r="L96774">
        <v>4</v>
      </c>
      <c r="M96774" t="s">
        <v>274</v>
      </c>
    </row>
    <row r="96775" spans="1:13" hidden="1" x14ac:dyDescent="0.25">
      <c r="A96775" s="3">
        <v>42933</v>
      </c>
      <c r="B96775" s="16">
        <v>115</v>
      </c>
      <c r="C96775">
        <v>96870.11</v>
      </c>
      <c r="D96775">
        <v>96870.49</v>
      </c>
      <c r="E96775">
        <v>8.76</v>
      </c>
      <c r="F96775">
        <v>8.7650000000000006</v>
      </c>
      <c r="G96775" s="3">
        <v>43070</v>
      </c>
      <c r="H96775">
        <v>94</v>
      </c>
      <c r="I96775">
        <v>8.7650000000000006</v>
      </c>
      <c r="J96775">
        <v>8.76</v>
      </c>
      <c r="K96775">
        <v>3</v>
      </c>
      <c r="L96775">
        <v>5</v>
      </c>
      <c r="M96775" t="s">
        <v>275</v>
      </c>
    </row>
    <row r="96776" spans="1:13" hidden="1" x14ac:dyDescent="0.25">
      <c r="A96776" s="3">
        <v>42933</v>
      </c>
      <c r="B96776" s="16">
        <v>11535</v>
      </c>
      <c r="C96776">
        <v>38892.46</v>
      </c>
      <c r="D96776">
        <v>38926.22</v>
      </c>
      <c r="E96776">
        <v>10.5</v>
      </c>
      <c r="F96776">
        <v>10.51</v>
      </c>
      <c r="G96776" s="3">
        <v>46391</v>
      </c>
      <c r="H96776">
        <v>2339</v>
      </c>
      <c r="I96776">
        <v>10.54</v>
      </c>
      <c r="J96776">
        <v>10.48</v>
      </c>
      <c r="K96776">
        <v>905</v>
      </c>
      <c r="L96776">
        <v>35</v>
      </c>
      <c r="M96776" t="s">
        <v>262</v>
      </c>
    </row>
    <row r="96777" spans="1:13" hidden="1" x14ac:dyDescent="0.25">
      <c r="A96777" s="3">
        <v>42933</v>
      </c>
      <c r="B96777" s="16">
        <v>8055</v>
      </c>
      <c r="C96777">
        <v>98791.8</v>
      </c>
      <c r="D96777">
        <v>98793.23</v>
      </c>
      <c r="E96777">
        <v>9.4179999999999993</v>
      </c>
      <c r="F96777">
        <v>9.4169999999999998</v>
      </c>
      <c r="G96777" s="3">
        <v>42979</v>
      </c>
      <c r="H96777">
        <v>34</v>
      </c>
      <c r="I96777">
        <v>9.4220000000000006</v>
      </c>
      <c r="J96777">
        <v>9.4049999999999994</v>
      </c>
      <c r="K96777">
        <v>28</v>
      </c>
      <c r="L96777">
        <v>2</v>
      </c>
      <c r="M96777" t="s">
        <v>273</v>
      </c>
    </row>
    <row r="96778" spans="1:13" hidden="1" x14ac:dyDescent="0.25">
      <c r="A96778" s="3">
        <v>42933</v>
      </c>
      <c r="B96778" s="16">
        <v>15210</v>
      </c>
      <c r="C96778">
        <v>84784.16</v>
      </c>
      <c r="D96778">
        <v>84885.98</v>
      </c>
      <c r="E96778">
        <v>8.86</v>
      </c>
      <c r="F96778">
        <v>8.83</v>
      </c>
      <c r="G96778" s="3">
        <v>43647</v>
      </c>
      <c r="H96778">
        <v>480</v>
      </c>
      <c r="I96778">
        <v>8.8800000000000008</v>
      </c>
      <c r="J96778">
        <v>8.83</v>
      </c>
      <c r="K96778">
        <v>683</v>
      </c>
      <c r="L96778">
        <v>16</v>
      </c>
      <c r="M96778" t="s">
        <v>223</v>
      </c>
    </row>
    <row r="96779" spans="1:13" hidden="1" x14ac:dyDescent="0.25">
      <c r="A96779" s="3">
        <v>42933</v>
      </c>
      <c r="B96779" s="16">
        <v>26150</v>
      </c>
      <c r="C96779">
        <v>47913.3</v>
      </c>
      <c r="D96779">
        <v>48010.68</v>
      </c>
      <c r="E96779">
        <v>10.39</v>
      </c>
      <c r="F96779">
        <v>10.36</v>
      </c>
      <c r="G96779" s="3">
        <v>45659</v>
      </c>
      <c r="H96779">
        <v>1844</v>
      </c>
      <c r="I96779">
        <v>10.41</v>
      </c>
      <c r="J96779">
        <v>10.33</v>
      </c>
      <c r="K96779">
        <v>2006</v>
      </c>
      <c r="L96779">
        <v>33</v>
      </c>
      <c r="M96779" t="s">
        <v>189</v>
      </c>
    </row>
    <row r="96780" spans="1:13" hidden="1" x14ac:dyDescent="0.25">
      <c r="A96780" s="3">
        <v>42933</v>
      </c>
      <c r="B96780" s="16">
        <v>7605</v>
      </c>
      <c r="C96780">
        <v>86797.41</v>
      </c>
      <c r="D96780">
        <v>86860.51</v>
      </c>
      <c r="E96780">
        <v>8.7200000000000006</v>
      </c>
      <c r="F96780">
        <v>8.69</v>
      </c>
      <c r="G96780" s="3">
        <v>43556</v>
      </c>
      <c r="H96780">
        <v>418</v>
      </c>
      <c r="I96780">
        <v>8.73</v>
      </c>
      <c r="J96780">
        <v>8.69</v>
      </c>
      <c r="K96780">
        <v>265</v>
      </c>
      <c r="L96780">
        <v>15</v>
      </c>
      <c r="M96780" t="s">
        <v>232</v>
      </c>
    </row>
    <row r="96781" spans="1:13" hidden="1" x14ac:dyDescent="0.25">
      <c r="A96781" s="3">
        <v>42933</v>
      </c>
      <c r="B96781" s="16">
        <v>6035</v>
      </c>
      <c r="C96781">
        <v>90682.27</v>
      </c>
      <c r="D96781">
        <v>90686.86</v>
      </c>
      <c r="E96781">
        <v>8.4600000000000009</v>
      </c>
      <c r="F96781">
        <v>8.4700000000000006</v>
      </c>
      <c r="G96781" s="3">
        <v>43374</v>
      </c>
      <c r="H96781">
        <v>299</v>
      </c>
      <c r="I96781">
        <v>8.4700000000000006</v>
      </c>
      <c r="J96781">
        <v>8.44</v>
      </c>
      <c r="K96781">
        <v>139</v>
      </c>
      <c r="L96781">
        <v>13</v>
      </c>
      <c r="M96781" t="s">
        <v>216</v>
      </c>
    </row>
    <row r="96782" spans="1:13" hidden="1" x14ac:dyDescent="0.25">
      <c r="A96782" s="3">
        <v>42933</v>
      </c>
      <c r="B96782" s="16">
        <v>38820</v>
      </c>
      <c r="C96782">
        <v>59041.16</v>
      </c>
      <c r="D96782">
        <v>59216.47</v>
      </c>
      <c r="E96782">
        <v>10.14</v>
      </c>
      <c r="F96782">
        <v>10.1</v>
      </c>
      <c r="G96782" s="3">
        <v>44928</v>
      </c>
      <c r="H96782">
        <v>1349</v>
      </c>
      <c r="I96782">
        <v>10.17</v>
      </c>
      <c r="J96782">
        <v>10.09</v>
      </c>
      <c r="K96782">
        <v>3103</v>
      </c>
      <c r="L96782">
        <v>29</v>
      </c>
      <c r="M96782" t="s">
        <v>195</v>
      </c>
    </row>
    <row r="96783" spans="1:13" hidden="1" x14ac:dyDescent="0.25">
      <c r="A96783" s="3">
        <v>42933</v>
      </c>
      <c r="B96783" s="16">
        <v>29605</v>
      </c>
      <c r="C96783">
        <v>92621.08</v>
      </c>
      <c r="D96783">
        <v>92619.36</v>
      </c>
      <c r="E96783">
        <v>8.4</v>
      </c>
      <c r="F96783">
        <v>8.42</v>
      </c>
      <c r="G96783" s="3">
        <v>43283</v>
      </c>
      <c r="H96783">
        <v>236</v>
      </c>
      <c r="I96783">
        <v>8.42</v>
      </c>
      <c r="J96783">
        <v>8.3849999999999998</v>
      </c>
      <c r="K96783">
        <v>1063</v>
      </c>
      <c r="L96783">
        <v>12</v>
      </c>
      <c r="M96783" t="s">
        <v>212</v>
      </c>
    </row>
    <row r="96784" spans="1:13" hidden="1" x14ac:dyDescent="0.25">
      <c r="A96784" s="3">
        <v>42933</v>
      </c>
      <c r="B96784" s="16">
        <v>18215</v>
      </c>
      <c r="C96784">
        <v>99589.21</v>
      </c>
      <c r="D96784">
        <v>99589.22</v>
      </c>
      <c r="E96784">
        <v>9.89</v>
      </c>
      <c r="F96784">
        <v>9.8889999999999993</v>
      </c>
      <c r="G96784" s="3">
        <v>42948</v>
      </c>
      <c r="H96784">
        <v>11</v>
      </c>
      <c r="I96784">
        <v>9.89</v>
      </c>
      <c r="J96784">
        <v>9.8800000000000008</v>
      </c>
      <c r="K96784">
        <v>14</v>
      </c>
      <c r="L96784">
        <v>1</v>
      </c>
      <c r="M96784" t="s">
        <v>272</v>
      </c>
    </row>
    <row r="96785" spans="1:13" hidden="1" x14ac:dyDescent="0.25">
      <c r="A96785" s="3">
        <v>42933</v>
      </c>
      <c r="B96785" s="16">
        <v>7175</v>
      </c>
      <c r="C96785">
        <v>94482.54</v>
      </c>
      <c r="D96785">
        <v>94479.87</v>
      </c>
      <c r="E96785">
        <v>8.4499999999999993</v>
      </c>
      <c r="F96785">
        <v>8.4649999999999999</v>
      </c>
      <c r="G96785" s="3">
        <v>43192</v>
      </c>
      <c r="H96785">
        <v>173</v>
      </c>
      <c r="I96785">
        <v>8.4700000000000006</v>
      </c>
      <c r="J96785">
        <v>8.4450000000000003</v>
      </c>
      <c r="K96785">
        <v>202</v>
      </c>
      <c r="L96785">
        <v>9</v>
      </c>
      <c r="M96785" t="s">
        <v>213</v>
      </c>
    </row>
    <row r="96786" spans="1:13" hidden="1" x14ac:dyDescent="0.25">
      <c r="A96786" s="3">
        <v>42933</v>
      </c>
      <c r="B96786" s="16">
        <v>22365</v>
      </c>
      <c r="C96786">
        <v>76641.53</v>
      </c>
      <c r="D96786">
        <v>76783.960000000006</v>
      </c>
      <c r="E96786">
        <v>9.43</v>
      </c>
      <c r="F96786">
        <v>9.39</v>
      </c>
      <c r="G96786" s="3">
        <v>44013</v>
      </c>
      <c r="H96786">
        <v>729</v>
      </c>
      <c r="I96786">
        <v>9.4600000000000009</v>
      </c>
      <c r="J96786">
        <v>9.39</v>
      </c>
      <c r="K96786">
        <v>1221</v>
      </c>
      <c r="L96786">
        <v>20</v>
      </c>
      <c r="M96786" t="s">
        <v>211</v>
      </c>
    </row>
    <row r="96787" spans="1:13" hidden="1" x14ac:dyDescent="0.25">
      <c r="A96787" s="3">
        <v>42933</v>
      </c>
      <c r="B96787" s="16">
        <v>100800</v>
      </c>
      <c r="C96787">
        <v>72670.44</v>
      </c>
      <c r="D96787">
        <v>72852.34</v>
      </c>
      <c r="E96787">
        <v>9.7200000000000006</v>
      </c>
      <c r="F96787">
        <v>9.6199999999999992</v>
      </c>
      <c r="G96787" s="3">
        <v>44200</v>
      </c>
      <c r="H96787">
        <v>853</v>
      </c>
      <c r="I96787">
        <v>9.7200000000000006</v>
      </c>
      <c r="J96787">
        <v>9.61</v>
      </c>
      <c r="K96787">
        <v>6383</v>
      </c>
      <c r="L96787">
        <v>22</v>
      </c>
      <c r="M96787" t="s">
        <v>178</v>
      </c>
    </row>
    <row r="96788" spans="1:13" hidden="1" x14ac:dyDescent="0.25">
      <c r="A96788" s="3">
        <v>42933</v>
      </c>
      <c r="B96788" s="16">
        <v>107370</v>
      </c>
      <c r="C96788">
        <v>80607.600000000006</v>
      </c>
      <c r="D96788">
        <v>80731.7</v>
      </c>
      <c r="E96788">
        <v>9.19</v>
      </c>
      <c r="F96788">
        <v>9.1</v>
      </c>
      <c r="G96788" s="3">
        <v>43832</v>
      </c>
      <c r="H96788">
        <v>606</v>
      </c>
      <c r="I96788">
        <v>9.19</v>
      </c>
      <c r="J96788">
        <v>9.1</v>
      </c>
      <c r="K96788">
        <v>4795</v>
      </c>
      <c r="L96788">
        <v>18</v>
      </c>
      <c r="M96788" t="s">
        <v>179</v>
      </c>
    </row>
    <row r="96789" spans="1:13" hidden="1" x14ac:dyDescent="0.25">
      <c r="A96789" s="3">
        <v>42933</v>
      </c>
      <c r="B96789" s="16">
        <v>165470</v>
      </c>
      <c r="C96789">
        <v>88741.73</v>
      </c>
      <c r="D96789">
        <v>88795.98</v>
      </c>
      <c r="E96789">
        <v>8.59</v>
      </c>
      <c r="F96789">
        <v>8.5500000000000007</v>
      </c>
      <c r="G96789" s="3">
        <v>43467</v>
      </c>
      <c r="H96789">
        <v>358</v>
      </c>
      <c r="I96789">
        <v>8.6</v>
      </c>
      <c r="J96789">
        <v>8.5399999999999991</v>
      </c>
      <c r="K96789">
        <v>4696</v>
      </c>
      <c r="L96789">
        <v>14</v>
      </c>
      <c r="M96789" t="s">
        <v>168</v>
      </c>
    </row>
    <row r="96790" spans="1:13" hidden="1" x14ac:dyDescent="0.25">
      <c r="A96790" s="3">
        <v>42933</v>
      </c>
      <c r="B96790" s="16">
        <v>144273</v>
      </c>
      <c r="C96790">
        <v>98142.9</v>
      </c>
      <c r="D96790">
        <v>98145.4</v>
      </c>
      <c r="E96790">
        <v>9.1300000000000008</v>
      </c>
      <c r="F96790">
        <v>9.1280000000000001</v>
      </c>
      <c r="G96790" s="3">
        <v>43010</v>
      </c>
      <c r="H96790">
        <v>54</v>
      </c>
      <c r="I96790">
        <v>9.1349999999999998</v>
      </c>
      <c r="J96790">
        <v>9.125</v>
      </c>
      <c r="K96790">
        <v>296</v>
      </c>
      <c r="L96790">
        <v>3</v>
      </c>
      <c r="M96790" t="s">
        <v>208</v>
      </c>
    </row>
    <row r="96791" spans="1:13" hidden="1" x14ac:dyDescent="0.25">
      <c r="A96791" s="3">
        <v>42933</v>
      </c>
      <c r="B96791" s="16">
        <v>180200</v>
      </c>
      <c r="C96791">
        <v>96281.87</v>
      </c>
      <c r="D96791">
        <v>96278.76</v>
      </c>
      <c r="E96791">
        <v>8.61</v>
      </c>
      <c r="F96791">
        <v>8.6649999999999991</v>
      </c>
      <c r="G96791" s="3">
        <v>43102</v>
      </c>
      <c r="H96791">
        <v>113</v>
      </c>
      <c r="I96791">
        <v>8.6649999999999991</v>
      </c>
      <c r="J96791">
        <v>8.61</v>
      </c>
      <c r="K96791">
        <v>1663</v>
      </c>
      <c r="L96791">
        <v>6</v>
      </c>
      <c r="M96791" t="s">
        <v>150</v>
      </c>
    </row>
    <row r="96792" spans="1:13" hidden="1" x14ac:dyDescent="0.25">
      <c r="A96792" s="3">
        <v>42934</v>
      </c>
      <c r="B96792" s="16">
        <v>0</v>
      </c>
      <c r="C96792">
        <v>35082.589999999997</v>
      </c>
      <c r="D96792">
        <v>35282.21</v>
      </c>
      <c r="E96792">
        <v>0</v>
      </c>
      <c r="F96792">
        <v>0</v>
      </c>
      <c r="G96792" s="3">
        <v>46755</v>
      </c>
      <c r="H96792">
        <v>2585</v>
      </c>
      <c r="I96792">
        <v>0</v>
      </c>
      <c r="J96792">
        <v>0</v>
      </c>
      <c r="K96792">
        <v>0</v>
      </c>
      <c r="L96792">
        <v>36</v>
      </c>
      <c r="M96792" t="s">
        <v>261</v>
      </c>
    </row>
    <row r="96793" spans="1:13" hidden="1" x14ac:dyDescent="0.25">
      <c r="A96793" s="3">
        <v>42934</v>
      </c>
      <c r="B96793" s="16">
        <v>0</v>
      </c>
      <c r="C96793">
        <v>28486.49</v>
      </c>
      <c r="D96793">
        <v>28679.33</v>
      </c>
      <c r="E96793">
        <v>0</v>
      </c>
      <c r="F96793">
        <v>0</v>
      </c>
      <c r="G96793" s="3">
        <v>47485</v>
      </c>
      <c r="H96793">
        <v>3076</v>
      </c>
      <c r="I96793">
        <v>0</v>
      </c>
      <c r="J96793">
        <v>0</v>
      </c>
      <c r="K96793">
        <v>0</v>
      </c>
      <c r="L96793">
        <v>38</v>
      </c>
      <c r="M96793" t="s">
        <v>260</v>
      </c>
    </row>
    <row r="96794" spans="1:13" hidden="1" x14ac:dyDescent="0.25">
      <c r="A96794" s="3">
        <v>42934</v>
      </c>
      <c r="B96794" s="16">
        <v>0</v>
      </c>
      <c r="C96794">
        <v>63883.03</v>
      </c>
      <c r="D96794">
        <v>63997.19</v>
      </c>
      <c r="E96794">
        <v>0</v>
      </c>
      <c r="F96794">
        <v>0</v>
      </c>
      <c r="G96794" s="3">
        <v>44652</v>
      </c>
      <c r="H96794">
        <v>1160</v>
      </c>
      <c r="I96794">
        <v>0</v>
      </c>
      <c r="J96794">
        <v>0</v>
      </c>
      <c r="K96794">
        <v>0</v>
      </c>
      <c r="L96794">
        <v>27</v>
      </c>
      <c r="M96794" t="s">
        <v>279</v>
      </c>
    </row>
    <row r="96795" spans="1:13" hidden="1" x14ac:dyDescent="0.25">
      <c r="A96795" s="3">
        <v>42934</v>
      </c>
      <c r="B96795" s="16">
        <v>0</v>
      </c>
      <c r="C96795">
        <v>50737.16</v>
      </c>
      <c r="D96795">
        <v>50944.74</v>
      </c>
      <c r="E96795">
        <v>0</v>
      </c>
      <c r="F96795">
        <v>0</v>
      </c>
      <c r="G96795" s="3">
        <v>45474</v>
      </c>
      <c r="H96795">
        <v>1717</v>
      </c>
      <c r="I96795">
        <v>0</v>
      </c>
      <c r="J96795">
        <v>0</v>
      </c>
      <c r="K96795">
        <v>0</v>
      </c>
      <c r="L96795">
        <v>32</v>
      </c>
      <c r="M96795" t="s">
        <v>226</v>
      </c>
    </row>
    <row r="96796" spans="1:13" hidden="1" x14ac:dyDescent="0.25">
      <c r="A96796" s="3">
        <v>42934</v>
      </c>
      <c r="B96796" s="16">
        <v>0</v>
      </c>
      <c r="C96796">
        <v>56293.760000000002</v>
      </c>
      <c r="D96796">
        <v>56460.73</v>
      </c>
      <c r="E96796">
        <v>0</v>
      </c>
      <c r="F96796">
        <v>0</v>
      </c>
      <c r="G96796" s="3">
        <v>45110</v>
      </c>
      <c r="H96796">
        <v>1471</v>
      </c>
      <c r="I96796">
        <v>0</v>
      </c>
      <c r="J96796">
        <v>0</v>
      </c>
      <c r="K96796">
        <v>0</v>
      </c>
      <c r="L96796">
        <v>30</v>
      </c>
      <c r="M96796" t="s">
        <v>227</v>
      </c>
    </row>
    <row r="96797" spans="1:13" hidden="1" x14ac:dyDescent="0.25">
      <c r="A96797" s="3">
        <v>42934</v>
      </c>
      <c r="B96797" s="16">
        <v>0</v>
      </c>
      <c r="C96797">
        <v>31668.59</v>
      </c>
      <c r="D96797">
        <v>31865.85</v>
      </c>
      <c r="E96797">
        <v>0</v>
      </c>
      <c r="F96797">
        <v>0</v>
      </c>
      <c r="G96797" s="3">
        <v>47120</v>
      </c>
      <c r="H96797">
        <v>2831</v>
      </c>
      <c r="I96797">
        <v>0</v>
      </c>
      <c r="J96797">
        <v>0</v>
      </c>
      <c r="K96797">
        <v>0</v>
      </c>
      <c r="L96797">
        <v>37</v>
      </c>
      <c r="M96797" t="s">
        <v>246</v>
      </c>
    </row>
    <row r="96798" spans="1:13" hidden="1" x14ac:dyDescent="0.25">
      <c r="A96798" s="3">
        <v>42934</v>
      </c>
      <c r="B96798" s="16">
        <v>0</v>
      </c>
      <c r="C96798">
        <v>62425.7</v>
      </c>
      <c r="D96798">
        <v>62551.53</v>
      </c>
      <c r="E96798">
        <v>0</v>
      </c>
      <c r="F96798">
        <v>0</v>
      </c>
      <c r="G96798" s="3">
        <v>44743</v>
      </c>
      <c r="H96798">
        <v>1222</v>
      </c>
      <c r="I96798">
        <v>0</v>
      </c>
      <c r="J96798">
        <v>0</v>
      </c>
      <c r="K96798">
        <v>0</v>
      </c>
      <c r="L96798">
        <v>28</v>
      </c>
      <c r="M96798" t="s">
        <v>221</v>
      </c>
    </row>
    <row r="96799" spans="1:13" hidden="1" x14ac:dyDescent="0.25">
      <c r="A96799" s="3">
        <v>42934</v>
      </c>
      <c r="B96799" s="16">
        <v>0</v>
      </c>
      <c r="C96799">
        <v>93281.18</v>
      </c>
      <c r="D96799">
        <v>93297.58</v>
      </c>
      <c r="E96799">
        <v>0</v>
      </c>
      <c r="F96799">
        <v>0</v>
      </c>
      <c r="G96799" s="3">
        <v>43252</v>
      </c>
      <c r="H96799">
        <v>214</v>
      </c>
      <c r="I96799">
        <v>0</v>
      </c>
      <c r="J96799">
        <v>0</v>
      </c>
      <c r="K96799">
        <v>0</v>
      </c>
      <c r="L96799">
        <v>11</v>
      </c>
      <c r="M96799" t="s">
        <v>280</v>
      </c>
    </row>
    <row r="96800" spans="1:13" hidden="1" x14ac:dyDescent="0.25">
      <c r="A96800" s="3">
        <v>42934</v>
      </c>
      <c r="B96800" s="16">
        <v>20</v>
      </c>
      <c r="C96800">
        <v>67318.990000000005</v>
      </c>
      <c r="D96800">
        <v>67421.19</v>
      </c>
      <c r="E96800">
        <v>9.8699999999999992</v>
      </c>
      <c r="F96800">
        <v>9.84</v>
      </c>
      <c r="G96800" s="3">
        <v>44470</v>
      </c>
      <c r="H96800">
        <v>1038</v>
      </c>
      <c r="I96800">
        <v>9.8699999999999992</v>
      </c>
      <c r="J96800">
        <v>9.84</v>
      </c>
      <c r="K96800">
        <v>2</v>
      </c>
      <c r="L96800">
        <v>25</v>
      </c>
      <c r="M96800" t="s">
        <v>228</v>
      </c>
    </row>
    <row r="96801" spans="1:13" hidden="1" x14ac:dyDescent="0.25">
      <c r="A96801" s="3">
        <v>42934</v>
      </c>
      <c r="B96801" s="16">
        <v>0</v>
      </c>
      <c r="C96801">
        <v>93902.92</v>
      </c>
      <c r="D96801">
        <v>93915.29</v>
      </c>
      <c r="E96801">
        <v>0</v>
      </c>
      <c r="F96801">
        <v>0</v>
      </c>
      <c r="G96801" s="3">
        <v>43222</v>
      </c>
      <c r="H96801">
        <v>193</v>
      </c>
      <c r="I96801">
        <v>0</v>
      </c>
      <c r="J96801">
        <v>0</v>
      </c>
      <c r="K96801">
        <v>0</v>
      </c>
      <c r="L96801">
        <v>10</v>
      </c>
      <c r="M96801" t="s">
        <v>278</v>
      </c>
    </row>
    <row r="96802" spans="1:13" hidden="1" x14ac:dyDescent="0.25">
      <c r="A96802" s="3">
        <v>42934</v>
      </c>
      <c r="B96802" s="16">
        <v>10</v>
      </c>
      <c r="C96802">
        <v>95137.06</v>
      </c>
      <c r="D96802">
        <v>95143.76</v>
      </c>
      <c r="E96802">
        <v>8.5</v>
      </c>
      <c r="F96802">
        <v>8.5</v>
      </c>
      <c r="G96802" s="3">
        <v>43160</v>
      </c>
      <c r="H96802">
        <v>151</v>
      </c>
      <c r="I96802">
        <v>8.5</v>
      </c>
      <c r="J96802">
        <v>8.5</v>
      </c>
      <c r="K96802">
        <v>1</v>
      </c>
      <c r="L96802">
        <v>8</v>
      </c>
      <c r="M96802" t="s">
        <v>277</v>
      </c>
    </row>
    <row r="96803" spans="1:13" hidden="1" x14ac:dyDescent="0.25">
      <c r="A96803" s="3">
        <v>42934</v>
      </c>
      <c r="B96803" s="16">
        <v>40</v>
      </c>
      <c r="C96803">
        <v>71062.22</v>
      </c>
      <c r="D96803">
        <v>71156.710000000006</v>
      </c>
      <c r="E96803">
        <v>9.69</v>
      </c>
      <c r="F96803">
        <v>9.69</v>
      </c>
      <c r="G96803" s="3">
        <v>44287</v>
      </c>
      <c r="H96803">
        <v>912</v>
      </c>
      <c r="I96803">
        <v>9.69</v>
      </c>
      <c r="J96803">
        <v>9.69</v>
      </c>
      <c r="K96803">
        <v>1</v>
      </c>
      <c r="L96803">
        <v>23</v>
      </c>
      <c r="M96803" t="s">
        <v>229</v>
      </c>
    </row>
    <row r="96804" spans="1:13" hidden="1" x14ac:dyDescent="0.25">
      <c r="A96804" s="3">
        <v>42934</v>
      </c>
      <c r="B96804" s="16">
        <v>120</v>
      </c>
      <c r="C96804">
        <v>95673.08</v>
      </c>
      <c r="D96804">
        <v>95678.03</v>
      </c>
      <c r="E96804">
        <v>8.5449999999999999</v>
      </c>
      <c r="F96804">
        <v>8.5449999999999999</v>
      </c>
      <c r="G96804" s="3">
        <v>43132</v>
      </c>
      <c r="H96804">
        <v>133</v>
      </c>
      <c r="I96804">
        <v>8.5449999999999999</v>
      </c>
      <c r="J96804">
        <v>8.5399999999999991</v>
      </c>
      <c r="K96804">
        <v>4</v>
      </c>
      <c r="L96804">
        <v>7</v>
      </c>
      <c r="M96804" t="s">
        <v>276</v>
      </c>
    </row>
    <row r="96805" spans="1:13" hidden="1" x14ac:dyDescent="0.25">
      <c r="A96805" s="3">
        <v>42934</v>
      </c>
      <c r="B96805" s="16">
        <v>60</v>
      </c>
      <c r="C96805">
        <v>74736.56</v>
      </c>
      <c r="D96805">
        <v>74833.11</v>
      </c>
      <c r="E96805">
        <v>9.51</v>
      </c>
      <c r="F96805">
        <v>9.5</v>
      </c>
      <c r="G96805" s="3">
        <v>44105</v>
      </c>
      <c r="H96805">
        <v>792</v>
      </c>
      <c r="I96805">
        <v>9.51</v>
      </c>
      <c r="J96805">
        <v>9.5</v>
      </c>
      <c r="K96805">
        <v>3</v>
      </c>
      <c r="L96805">
        <v>21</v>
      </c>
      <c r="M96805" t="s">
        <v>196</v>
      </c>
    </row>
    <row r="96806" spans="1:13" hidden="1" x14ac:dyDescent="0.25">
      <c r="A96806" s="3">
        <v>42934</v>
      </c>
      <c r="B96806" s="16">
        <v>30</v>
      </c>
      <c r="C96806">
        <v>53423.53</v>
      </c>
      <c r="D96806">
        <v>53610.91</v>
      </c>
      <c r="E96806">
        <v>10.210000000000001</v>
      </c>
      <c r="F96806">
        <v>10.19</v>
      </c>
      <c r="G96806" s="3">
        <v>45293</v>
      </c>
      <c r="H96806">
        <v>1594</v>
      </c>
      <c r="I96806">
        <v>10.210000000000001</v>
      </c>
      <c r="J96806">
        <v>10.19</v>
      </c>
      <c r="K96806">
        <v>3</v>
      </c>
      <c r="L96806">
        <v>31</v>
      </c>
      <c r="M96806" t="s">
        <v>194</v>
      </c>
    </row>
    <row r="96807" spans="1:13" hidden="1" x14ac:dyDescent="0.25">
      <c r="A96807" s="3">
        <v>42934</v>
      </c>
      <c r="B96807" s="16">
        <v>5</v>
      </c>
      <c r="C96807">
        <v>43300.31</v>
      </c>
      <c r="D96807">
        <v>43533.02</v>
      </c>
      <c r="E96807">
        <v>10.36</v>
      </c>
      <c r="F96807">
        <v>10.36</v>
      </c>
      <c r="G96807" s="3">
        <v>46024</v>
      </c>
      <c r="H96807">
        <v>2092</v>
      </c>
      <c r="I96807">
        <v>10.36</v>
      </c>
      <c r="J96807">
        <v>10.36</v>
      </c>
      <c r="K96807">
        <v>1</v>
      </c>
      <c r="L96807">
        <v>34</v>
      </c>
      <c r="M96807" t="s">
        <v>241</v>
      </c>
    </row>
    <row r="96808" spans="1:13" hidden="1" x14ac:dyDescent="0.25">
      <c r="A96808" s="3">
        <v>42934</v>
      </c>
      <c r="B96808" s="16">
        <v>60</v>
      </c>
      <c r="C96808">
        <v>78773.88</v>
      </c>
      <c r="D96808">
        <v>78858.86</v>
      </c>
      <c r="E96808">
        <v>9.23</v>
      </c>
      <c r="F96808">
        <v>9.2200000000000006</v>
      </c>
      <c r="G96808" s="3">
        <v>43922</v>
      </c>
      <c r="H96808">
        <v>667</v>
      </c>
      <c r="I96808">
        <v>9.23</v>
      </c>
      <c r="J96808">
        <v>9.2200000000000006</v>
      </c>
      <c r="K96808">
        <v>2</v>
      </c>
      <c r="L96808">
        <v>19</v>
      </c>
      <c r="M96808" t="s">
        <v>230</v>
      </c>
    </row>
    <row r="96809" spans="1:13" hidden="1" x14ac:dyDescent="0.25">
      <c r="A96809" s="3">
        <v>42934</v>
      </c>
      <c r="B96809" s="16">
        <v>3990</v>
      </c>
      <c r="C96809">
        <v>65626.080000000002</v>
      </c>
      <c r="D96809">
        <v>65731.759999999995</v>
      </c>
      <c r="E96809">
        <v>9.9</v>
      </c>
      <c r="F96809">
        <v>9.9</v>
      </c>
      <c r="G96809" s="3">
        <v>44564</v>
      </c>
      <c r="H96809">
        <v>1099</v>
      </c>
      <c r="I96809">
        <v>9.9499999999999993</v>
      </c>
      <c r="J96809">
        <v>9.89</v>
      </c>
      <c r="K96809">
        <v>338</v>
      </c>
      <c r="L96809">
        <v>26</v>
      </c>
      <c r="M96809" t="s">
        <v>145</v>
      </c>
    </row>
    <row r="96810" spans="1:13" hidden="1" x14ac:dyDescent="0.25">
      <c r="A96810" s="3">
        <v>42934</v>
      </c>
      <c r="B96810" s="16">
        <v>7120</v>
      </c>
      <c r="C96810">
        <v>82772.78</v>
      </c>
      <c r="D96810">
        <v>82836.06</v>
      </c>
      <c r="E96810">
        <v>8.98</v>
      </c>
      <c r="F96810">
        <v>8.9600000000000009</v>
      </c>
      <c r="G96810" s="3">
        <v>43739</v>
      </c>
      <c r="H96810">
        <v>544</v>
      </c>
      <c r="I96810">
        <v>8.98</v>
      </c>
      <c r="J96810">
        <v>8.9499999999999993</v>
      </c>
      <c r="K96810">
        <v>30</v>
      </c>
      <c r="L96810">
        <v>17</v>
      </c>
      <c r="M96810" t="s">
        <v>231</v>
      </c>
    </row>
    <row r="96811" spans="1:13" hidden="1" x14ac:dyDescent="0.25">
      <c r="A96811" s="3">
        <v>42934</v>
      </c>
      <c r="B96811" s="16">
        <v>9745</v>
      </c>
      <c r="C96811">
        <v>69162.070000000007</v>
      </c>
      <c r="D96811">
        <v>69260.44</v>
      </c>
      <c r="E96811">
        <v>9.7899999999999991</v>
      </c>
      <c r="F96811">
        <v>9.7799999999999994</v>
      </c>
      <c r="G96811" s="3">
        <v>44378</v>
      </c>
      <c r="H96811">
        <v>974</v>
      </c>
      <c r="I96811">
        <v>9.84</v>
      </c>
      <c r="J96811">
        <v>9.7799999999999994</v>
      </c>
      <c r="K96811">
        <v>252</v>
      </c>
      <c r="L96811">
        <v>24</v>
      </c>
      <c r="M96811" t="s">
        <v>222</v>
      </c>
    </row>
    <row r="96812" spans="1:13" hidden="1" x14ac:dyDescent="0.25">
      <c r="A96812" s="3">
        <v>42934</v>
      </c>
      <c r="B96812" s="16">
        <v>3030</v>
      </c>
      <c r="C96812">
        <v>97518.47</v>
      </c>
      <c r="D96812">
        <v>97519.53</v>
      </c>
      <c r="E96812">
        <v>8.93</v>
      </c>
      <c r="F96812">
        <v>8.9350000000000005</v>
      </c>
      <c r="G96812" s="3">
        <v>43040</v>
      </c>
      <c r="H96812">
        <v>74</v>
      </c>
      <c r="I96812">
        <v>8.94</v>
      </c>
      <c r="J96812">
        <v>8.93</v>
      </c>
      <c r="K96812">
        <v>9</v>
      </c>
      <c r="L96812">
        <v>4</v>
      </c>
      <c r="M96812" t="s">
        <v>274</v>
      </c>
    </row>
    <row r="96813" spans="1:13" hidden="1" x14ac:dyDescent="0.25">
      <c r="A96813" s="3">
        <v>42934</v>
      </c>
      <c r="B96813" s="16">
        <v>760</v>
      </c>
      <c r="C96813">
        <v>96907.62</v>
      </c>
      <c r="D96813">
        <v>96914.55</v>
      </c>
      <c r="E96813">
        <v>8.76</v>
      </c>
      <c r="F96813">
        <v>8.7650000000000006</v>
      </c>
      <c r="G96813" s="3">
        <v>43070</v>
      </c>
      <c r="H96813">
        <v>93</v>
      </c>
      <c r="I96813">
        <v>8.7650000000000006</v>
      </c>
      <c r="J96813">
        <v>8.76</v>
      </c>
      <c r="K96813">
        <v>4</v>
      </c>
      <c r="L96813">
        <v>5</v>
      </c>
      <c r="M96813" t="s">
        <v>275</v>
      </c>
    </row>
    <row r="96814" spans="1:13" hidden="1" x14ac:dyDescent="0.25">
      <c r="A96814" s="3">
        <v>42934</v>
      </c>
      <c r="B96814" s="16">
        <v>13562</v>
      </c>
      <c r="C96814">
        <v>38941.14</v>
      </c>
      <c r="D96814">
        <v>39141.57</v>
      </c>
      <c r="E96814">
        <v>10.47</v>
      </c>
      <c r="F96814">
        <v>10.45</v>
      </c>
      <c r="G96814" s="3">
        <v>46391</v>
      </c>
      <c r="H96814">
        <v>2338</v>
      </c>
      <c r="I96814">
        <v>10.49</v>
      </c>
      <c r="J96814">
        <v>10.44</v>
      </c>
      <c r="K96814">
        <v>569</v>
      </c>
      <c r="L96814">
        <v>35</v>
      </c>
      <c r="M96814" t="s">
        <v>262</v>
      </c>
    </row>
    <row r="96815" spans="1:13" hidden="1" x14ac:dyDescent="0.25">
      <c r="A96815" s="3">
        <v>42934</v>
      </c>
      <c r="B96815" s="16">
        <v>13200</v>
      </c>
      <c r="C96815">
        <v>98831.1</v>
      </c>
      <c r="D96815">
        <v>98831.59</v>
      </c>
      <c r="E96815">
        <v>9.39</v>
      </c>
      <c r="F96815">
        <v>9.3870000000000005</v>
      </c>
      <c r="G96815" s="3">
        <v>42979</v>
      </c>
      <c r="H96815">
        <v>33</v>
      </c>
      <c r="I96815">
        <v>9.39</v>
      </c>
      <c r="J96815">
        <v>9.3849999999999998</v>
      </c>
      <c r="K96815">
        <v>19</v>
      </c>
      <c r="L96815">
        <v>2</v>
      </c>
      <c r="M96815" t="s">
        <v>273</v>
      </c>
    </row>
    <row r="96816" spans="1:13" hidden="1" x14ac:dyDescent="0.25">
      <c r="A96816" s="3">
        <v>42934</v>
      </c>
      <c r="B96816" s="16">
        <v>14140</v>
      </c>
      <c r="C96816">
        <v>84918.52</v>
      </c>
      <c r="D96816">
        <v>84974.84</v>
      </c>
      <c r="E96816">
        <v>8.83</v>
      </c>
      <c r="F96816">
        <v>8.77</v>
      </c>
      <c r="G96816" s="3">
        <v>43647</v>
      </c>
      <c r="H96816">
        <v>479</v>
      </c>
      <c r="I96816">
        <v>8.84</v>
      </c>
      <c r="J96816">
        <v>8.77</v>
      </c>
      <c r="K96816">
        <v>607</v>
      </c>
      <c r="L96816">
        <v>16</v>
      </c>
      <c r="M96816" t="s">
        <v>223</v>
      </c>
    </row>
    <row r="96817" spans="1:13" hidden="1" x14ac:dyDescent="0.25">
      <c r="A96817" s="3">
        <v>42934</v>
      </c>
      <c r="B96817" s="16">
        <v>39401</v>
      </c>
      <c r="C96817">
        <v>48029.08</v>
      </c>
      <c r="D96817">
        <v>48256.5</v>
      </c>
      <c r="E96817">
        <v>10.32</v>
      </c>
      <c r="F96817">
        <v>10.3</v>
      </c>
      <c r="G96817" s="3">
        <v>45659</v>
      </c>
      <c r="H96817">
        <v>1843</v>
      </c>
      <c r="I96817">
        <v>10.34</v>
      </c>
      <c r="J96817">
        <v>10.29</v>
      </c>
      <c r="K96817">
        <v>2082</v>
      </c>
      <c r="L96817">
        <v>33</v>
      </c>
      <c r="M96817" t="s">
        <v>189</v>
      </c>
    </row>
    <row r="96818" spans="1:13" hidden="1" x14ac:dyDescent="0.25">
      <c r="A96818" s="3">
        <v>42934</v>
      </c>
      <c r="B96818" s="16">
        <v>5950</v>
      </c>
      <c r="C96818">
        <v>86893.8</v>
      </c>
      <c r="D96818">
        <v>86956.69</v>
      </c>
      <c r="E96818">
        <v>8.65</v>
      </c>
      <c r="F96818">
        <v>8.64</v>
      </c>
      <c r="G96818" s="3">
        <v>43556</v>
      </c>
      <c r="H96818">
        <v>417</v>
      </c>
      <c r="I96818">
        <v>8.69</v>
      </c>
      <c r="J96818">
        <v>8.64</v>
      </c>
      <c r="K96818">
        <v>143</v>
      </c>
      <c r="L96818">
        <v>15</v>
      </c>
      <c r="M96818" t="s">
        <v>232</v>
      </c>
    </row>
    <row r="96819" spans="1:13" hidden="1" x14ac:dyDescent="0.25">
      <c r="A96819" s="3">
        <v>42934</v>
      </c>
      <c r="B96819" s="16">
        <v>5515</v>
      </c>
      <c r="C96819">
        <v>90721.62</v>
      </c>
      <c r="D96819">
        <v>90756.23</v>
      </c>
      <c r="E96819">
        <v>8.44</v>
      </c>
      <c r="F96819">
        <v>8.42</v>
      </c>
      <c r="G96819" s="3">
        <v>43374</v>
      </c>
      <c r="H96819">
        <v>298</v>
      </c>
      <c r="I96819">
        <v>8.4600000000000009</v>
      </c>
      <c r="J96819">
        <v>8.42</v>
      </c>
      <c r="K96819">
        <v>165</v>
      </c>
      <c r="L96819">
        <v>13</v>
      </c>
      <c r="M96819" t="s">
        <v>216</v>
      </c>
    </row>
    <row r="96820" spans="1:13" hidden="1" x14ac:dyDescent="0.25">
      <c r="A96820" s="3">
        <v>42934</v>
      </c>
      <c r="B96820" s="16">
        <v>33835</v>
      </c>
      <c r="C96820">
        <v>59239.17</v>
      </c>
      <c r="D96820">
        <v>59385.56</v>
      </c>
      <c r="E96820">
        <v>10.07</v>
      </c>
      <c r="F96820">
        <v>10.050000000000001</v>
      </c>
      <c r="G96820" s="3">
        <v>44928</v>
      </c>
      <c r="H96820">
        <v>1348</v>
      </c>
      <c r="I96820">
        <v>10.11</v>
      </c>
      <c r="J96820">
        <v>10.050000000000001</v>
      </c>
      <c r="K96820">
        <v>1896</v>
      </c>
      <c r="L96820">
        <v>29</v>
      </c>
      <c r="M96820" t="s">
        <v>195</v>
      </c>
    </row>
    <row r="96821" spans="1:13" hidden="1" x14ac:dyDescent="0.25">
      <c r="A96821" s="3">
        <v>42934</v>
      </c>
      <c r="B96821" s="16">
        <v>28358</v>
      </c>
      <c r="C96821">
        <v>92654.86</v>
      </c>
      <c r="D96821">
        <v>92677.34</v>
      </c>
      <c r="E96821">
        <v>8.4</v>
      </c>
      <c r="F96821">
        <v>8.3800000000000008</v>
      </c>
      <c r="G96821" s="3">
        <v>43283</v>
      </c>
      <c r="H96821">
        <v>235</v>
      </c>
      <c r="I96821">
        <v>8.4049999999999994</v>
      </c>
      <c r="J96821">
        <v>8.3800000000000008</v>
      </c>
      <c r="K96821">
        <v>1488</v>
      </c>
      <c r="L96821">
        <v>12</v>
      </c>
      <c r="M96821" t="s">
        <v>212</v>
      </c>
    </row>
    <row r="96822" spans="1:13" hidden="1" x14ac:dyDescent="0.25">
      <c r="A96822" s="3">
        <v>42934</v>
      </c>
      <c r="B96822" s="16">
        <v>7780</v>
      </c>
      <c r="C96822">
        <v>99627.39</v>
      </c>
      <c r="D96822">
        <v>99627.53</v>
      </c>
      <c r="E96822">
        <v>9.8550000000000004</v>
      </c>
      <c r="F96822">
        <v>9.86</v>
      </c>
      <c r="G96822" s="3">
        <v>42948</v>
      </c>
      <c r="H96822">
        <v>10</v>
      </c>
      <c r="I96822">
        <v>9.86</v>
      </c>
      <c r="J96822">
        <v>9.8529999999999998</v>
      </c>
      <c r="K96822">
        <v>14</v>
      </c>
      <c r="L96822">
        <v>1</v>
      </c>
      <c r="M96822" t="s">
        <v>272</v>
      </c>
    </row>
    <row r="96823" spans="1:13" hidden="1" x14ac:dyDescent="0.25">
      <c r="A96823" s="3">
        <v>42934</v>
      </c>
      <c r="B96823" s="16">
        <v>32097</v>
      </c>
      <c r="C96823">
        <v>94516.08</v>
      </c>
      <c r="D96823">
        <v>94525.49</v>
      </c>
      <c r="E96823">
        <v>8.4499999999999993</v>
      </c>
      <c r="F96823">
        <v>8.4450000000000003</v>
      </c>
      <c r="G96823" s="3">
        <v>43192</v>
      </c>
      <c r="H96823">
        <v>172</v>
      </c>
      <c r="I96823">
        <v>8.4600000000000009</v>
      </c>
      <c r="J96823">
        <v>8.4450000000000003</v>
      </c>
      <c r="K96823">
        <v>173</v>
      </c>
      <c r="L96823">
        <v>9</v>
      </c>
      <c r="M96823" t="s">
        <v>213</v>
      </c>
    </row>
    <row r="96824" spans="1:13" hidden="1" x14ac:dyDescent="0.25">
      <c r="A96824" s="3">
        <v>42934</v>
      </c>
      <c r="B96824" s="16">
        <v>27225</v>
      </c>
      <c r="C96824">
        <v>76813.39</v>
      </c>
      <c r="D96824">
        <v>76914.52</v>
      </c>
      <c r="E96824">
        <v>9.39</v>
      </c>
      <c r="F96824">
        <v>9.34</v>
      </c>
      <c r="G96824" s="3">
        <v>44013</v>
      </c>
      <c r="H96824">
        <v>728</v>
      </c>
      <c r="I96824">
        <v>9.41</v>
      </c>
      <c r="J96824">
        <v>9.34</v>
      </c>
      <c r="K96824">
        <v>1257</v>
      </c>
      <c r="L96824">
        <v>20</v>
      </c>
      <c r="M96824" t="s">
        <v>211</v>
      </c>
    </row>
    <row r="96825" spans="1:13" hidden="1" x14ac:dyDescent="0.25">
      <c r="A96825" s="3">
        <v>42934</v>
      </c>
      <c r="B96825" s="16">
        <v>177135</v>
      </c>
      <c r="C96825">
        <v>72880.259999999995</v>
      </c>
      <c r="D96825">
        <v>72970.570000000007</v>
      </c>
      <c r="E96825">
        <v>9.6300000000000008</v>
      </c>
      <c r="F96825">
        <v>9.58</v>
      </c>
      <c r="G96825" s="3">
        <v>44200</v>
      </c>
      <c r="H96825">
        <v>852</v>
      </c>
      <c r="I96825">
        <v>9.64</v>
      </c>
      <c r="J96825">
        <v>9.57</v>
      </c>
      <c r="K96825">
        <v>7402</v>
      </c>
      <c r="L96825">
        <v>22</v>
      </c>
      <c r="M96825" t="s">
        <v>178</v>
      </c>
    </row>
    <row r="96826" spans="1:13" hidden="1" x14ac:dyDescent="0.25">
      <c r="A96826" s="3">
        <v>42934</v>
      </c>
      <c r="B96826" s="16">
        <v>87100</v>
      </c>
      <c r="C96826">
        <v>80762.64</v>
      </c>
      <c r="D96826">
        <v>80832.19</v>
      </c>
      <c r="E96826">
        <v>9.11</v>
      </c>
      <c r="F96826">
        <v>9.06</v>
      </c>
      <c r="G96826" s="3">
        <v>43832</v>
      </c>
      <c r="H96826">
        <v>605</v>
      </c>
      <c r="I96826">
        <v>9.1199999999999992</v>
      </c>
      <c r="J96826">
        <v>9.0500000000000007</v>
      </c>
      <c r="K96826">
        <v>5063</v>
      </c>
      <c r="L96826">
        <v>18</v>
      </c>
      <c r="M96826" t="s">
        <v>179</v>
      </c>
    </row>
    <row r="96827" spans="1:13" hidden="1" x14ac:dyDescent="0.25">
      <c r="A96827" s="3">
        <v>42934</v>
      </c>
      <c r="B96827" s="16">
        <v>187590</v>
      </c>
      <c r="C96827">
        <v>88830.02</v>
      </c>
      <c r="D96827">
        <v>88872.19</v>
      </c>
      <c r="E96827">
        <v>8.56</v>
      </c>
      <c r="F96827">
        <v>8.5</v>
      </c>
      <c r="G96827" s="3">
        <v>43467</v>
      </c>
      <c r="H96827">
        <v>357</v>
      </c>
      <c r="I96827">
        <v>8.56</v>
      </c>
      <c r="J96827">
        <v>8.49</v>
      </c>
      <c r="K96827">
        <v>5512</v>
      </c>
      <c r="L96827">
        <v>14</v>
      </c>
      <c r="M96827" t="s">
        <v>168</v>
      </c>
    </row>
    <row r="96828" spans="1:13" hidden="1" x14ac:dyDescent="0.25">
      <c r="A96828" s="3">
        <v>42934</v>
      </c>
      <c r="B96828" s="16">
        <v>129940</v>
      </c>
      <c r="C96828">
        <v>98183.02</v>
      </c>
      <c r="D96828">
        <v>98183.03</v>
      </c>
      <c r="E96828">
        <v>9.1020000000000003</v>
      </c>
      <c r="F96828">
        <v>9.1069999999999993</v>
      </c>
      <c r="G96828" s="3">
        <v>43010</v>
      </c>
      <c r="H96828">
        <v>53</v>
      </c>
      <c r="I96828">
        <v>9.11</v>
      </c>
      <c r="J96828">
        <v>9.1</v>
      </c>
      <c r="K96828">
        <v>661</v>
      </c>
      <c r="L96828">
        <v>3</v>
      </c>
      <c r="M96828" t="s">
        <v>208</v>
      </c>
    </row>
    <row r="96829" spans="1:13" hidden="1" x14ac:dyDescent="0.25">
      <c r="A96829" s="3">
        <v>42934</v>
      </c>
      <c r="B96829" s="16">
        <v>243941</v>
      </c>
      <c r="C96829">
        <v>96315.66</v>
      </c>
      <c r="D96829">
        <v>96318.54</v>
      </c>
      <c r="E96829">
        <v>8.6449999999999996</v>
      </c>
      <c r="F96829">
        <v>8.6449999999999996</v>
      </c>
      <c r="G96829" s="3">
        <v>43102</v>
      </c>
      <c r="H96829">
        <v>112</v>
      </c>
      <c r="I96829">
        <v>8.6549999999999994</v>
      </c>
      <c r="J96829">
        <v>8.6349999999999998</v>
      </c>
      <c r="K96829">
        <v>2545</v>
      </c>
      <c r="L96829">
        <v>6</v>
      </c>
      <c r="M96829" t="s">
        <v>150</v>
      </c>
    </row>
    <row r="96830" spans="1:13" hidden="1" x14ac:dyDescent="0.25">
      <c r="A96830" s="3">
        <v>42935</v>
      </c>
      <c r="B96830" s="16">
        <v>0</v>
      </c>
      <c r="C96830">
        <v>35295.730000000003</v>
      </c>
      <c r="D96830">
        <v>35597.15</v>
      </c>
      <c r="E96830">
        <v>0</v>
      </c>
      <c r="F96830">
        <v>0</v>
      </c>
      <c r="G96830" s="3">
        <v>46755</v>
      </c>
      <c r="H96830">
        <v>2584</v>
      </c>
      <c r="I96830">
        <v>0</v>
      </c>
      <c r="J96830">
        <v>0</v>
      </c>
      <c r="K96830">
        <v>0</v>
      </c>
      <c r="L96830">
        <v>36</v>
      </c>
      <c r="M96830" t="s">
        <v>261</v>
      </c>
    </row>
    <row r="96831" spans="1:13" hidden="1" x14ac:dyDescent="0.25">
      <c r="A96831" s="3">
        <v>42935</v>
      </c>
      <c r="B96831" s="16">
        <v>0</v>
      </c>
      <c r="C96831">
        <v>28690.32</v>
      </c>
      <c r="D96831">
        <v>28981.919999999998</v>
      </c>
      <c r="E96831">
        <v>0</v>
      </c>
      <c r="F96831">
        <v>0</v>
      </c>
      <c r="G96831" s="3">
        <v>47485</v>
      </c>
      <c r="H96831">
        <v>3075</v>
      </c>
      <c r="I96831">
        <v>0</v>
      </c>
      <c r="J96831">
        <v>0</v>
      </c>
      <c r="K96831">
        <v>0</v>
      </c>
      <c r="L96831">
        <v>38</v>
      </c>
      <c r="M96831" t="s">
        <v>260</v>
      </c>
    </row>
    <row r="96832" spans="1:13" hidden="1" x14ac:dyDescent="0.25">
      <c r="A96832" s="3">
        <v>42935</v>
      </c>
      <c r="B96832" s="16">
        <v>150</v>
      </c>
      <c r="C96832">
        <v>64021.72</v>
      </c>
      <c r="D96832">
        <v>64437.279999999999</v>
      </c>
      <c r="E96832">
        <v>9.84</v>
      </c>
      <c r="F96832">
        <v>9.85</v>
      </c>
      <c r="G96832" s="3">
        <v>44652</v>
      </c>
      <c r="H96832">
        <v>1159</v>
      </c>
      <c r="I96832">
        <v>9.85</v>
      </c>
      <c r="J96832">
        <v>9.84</v>
      </c>
      <c r="K96832">
        <v>2</v>
      </c>
      <c r="L96832">
        <v>27</v>
      </c>
      <c r="M96832" t="s">
        <v>279</v>
      </c>
    </row>
    <row r="96833" spans="1:13" hidden="1" x14ac:dyDescent="0.25">
      <c r="A96833" s="3">
        <v>42935</v>
      </c>
      <c r="B96833" s="16">
        <v>0</v>
      </c>
      <c r="C96833">
        <v>50964.27</v>
      </c>
      <c r="D96833">
        <v>51285.18</v>
      </c>
      <c r="E96833">
        <v>0</v>
      </c>
      <c r="F96833">
        <v>0</v>
      </c>
      <c r="G96833" s="3">
        <v>45474</v>
      </c>
      <c r="H96833">
        <v>1716</v>
      </c>
      <c r="I96833">
        <v>0</v>
      </c>
      <c r="J96833">
        <v>0</v>
      </c>
      <c r="K96833">
        <v>0</v>
      </c>
      <c r="L96833">
        <v>32</v>
      </c>
      <c r="M96833" t="s">
        <v>226</v>
      </c>
    </row>
    <row r="96834" spans="1:13" hidden="1" x14ac:dyDescent="0.25">
      <c r="A96834" s="3">
        <v>42935</v>
      </c>
      <c r="B96834" s="16">
        <v>0</v>
      </c>
      <c r="C96834">
        <v>56482.37</v>
      </c>
      <c r="D96834">
        <v>56787.17</v>
      </c>
      <c r="E96834">
        <v>0</v>
      </c>
      <c r="F96834">
        <v>0</v>
      </c>
      <c r="G96834" s="3">
        <v>45110</v>
      </c>
      <c r="H96834">
        <v>1470</v>
      </c>
      <c r="I96834">
        <v>0</v>
      </c>
      <c r="J96834">
        <v>0</v>
      </c>
      <c r="K96834">
        <v>0</v>
      </c>
      <c r="L96834">
        <v>30</v>
      </c>
      <c r="M96834" t="s">
        <v>227</v>
      </c>
    </row>
    <row r="96835" spans="1:13" hidden="1" x14ac:dyDescent="0.25">
      <c r="A96835" s="3">
        <v>42935</v>
      </c>
      <c r="B96835" s="16">
        <v>0</v>
      </c>
      <c r="C96835">
        <v>31878.06</v>
      </c>
      <c r="D96835">
        <v>32176.14</v>
      </c>
      <c r="E96835">
        <v>0</v>
      </c>
      <c r="F96835">
        <v>0</v>
      </c>
      <c r="G96835" s="3">
        <v>47120</v>
      </c>
      <c r="H96835">
        <v>2830</v>
      </c>
      <c r="I96835">
        <v>0</v>
      </c>
      <c r="J96835">
        <v>0</v>
      </c>
      <c r="K96835">
        <v>0</v>
      </c>
      <c r="L96835">
        <v>37</v>
      </c>
      <c r="M96835" t="s">
        <v>246</v>
      </c>
    </row>
    <row r="96836" spans="1:13" hidden="1" x14ac:dyDescent="0.25">
      <c r="A96836" s="3">
        <v>42935</v>
      </c>
      <c r="B96836" s="16">
        <v>5</v>
      </c>
      <c r="C96836">
        <v>62575.51</v>
      </c>
      <c r="D96836">
        <v>62955.1</v>
      </c>
      <c r="E96836">
        <v>9.89</v>
      </c>
      <c r="F96836">
        <v>9.89</v>
      </c>
      <c r="G96836" s="3">
        <v>44743</v>
      </c>
      <c r="H96836">
        <v>1221</v>
      </c>
      <c r="I96836">
        <v>9.89</v>
      </c>
      <c r="J96836">
        <v>9.89</v>
      </c>
      <c r="K96836">
        <v>1</v>
      </c>
      <c r="L96836">
        <v>28</v>
      </c>
      <c r="M96836" t="s">
        <v>221</v>
      </c>
    </row>
    <row r="96837" spans="1:13" hidden="1" x14ac:dyDescent="0.25">
      <c r="A96837" s="3">
        <v>42935</v>
      </c>
      <c r="B96837" s="16">
        <v>0</v>
      </c>
      <c r="C96837">
        <v>93333.34</v>
      </c>
      <c r="D96837">
        <v>93368.77</v>
      </c>
      <c r="E96837">
        <v>0</v>
      </c>
      <c r="F96837">
        <v>0</v>
      </c>
      <c r="G96837" s="3">
        <v>43252</v>
      </c>
      <c r="H96837">
        <v>213</v>
      </c>
      <c r="I96837">
        <v>0</v>
      </c>
      <c r="J96837">
        <v>0</v>
      </c>
      <c r="K96837">
        <v>0</v>
      </c>
      <c r="L96837">
        <v>11</v>
      </c>
      <c r="M96837" t="s">
        <v>280</v>
      </c>
    </row>
    <row r="96838" spans="1:13" hidden="1" x14ac:dyDescent="0.25">
      <c r="A96838" s="3">
        <v>42935</v>
      </c>
      <c r="B96838" s="16">
        <v>120</v>
      </c>
      <c r="C96838">
        <v>67447.03</v>
      </c>
      <c r="D96838">
        <v>67716.89</v>
      </c>
      <c r="E96838">
        <v>9.81</v>
      </c>
      <c r="F96838">
        <v>9.77</v>
      </c>
      <c r="G96838" s="3">
        <v>44470</v>
      </c>
      <c r="H96838">
        <v>1037</v>
      </c>
      <c r="I96838">
        <v>9.81</v>
      </c>
      <c r="J96838">
        <v>9.73</v>
      </c>
      <c r="K96838">
        <v>16</v>
      </c>
      <c r="L96838">
        <v>25</v>
      </c>
      <c r="M96838" t="s">
        <v>228</v>
      </c>
    </row>
    <row r="96839" spans="1:13" hidden="1" x14ac:dyDescent="0.25">
      <c r="A96839" s="3">
        <v>42935</v>
      </c>
      <c r="B96839" s="16">
        <v>0</v>
      </c>
      <c r="C96839">
        <v>93951.29</v>
      </c>
      <c r="D96839">
        <v>93977.58</v>
      </c>
      <c r="E96839">
        <v>0</v>
      </c>
      <c r="F96839">
        <v>0</v>
      </c>
      <c r="G96839" s="3">
        <v>43222</v>
      </c>
      <c r="H96839">
        <v>192</v>
      </c>
      <c r="I96839">
        <v>0</v>
      </c>
      <c r="J96839">
        <v>0</v>
      </c>
      <c r="K96839">
        <v>0</v>
      </c>
      <c r="L96839">
        <v>10</v>
      </c>
      <c r="M96839" t="s">
        <v>278</v>
      </c>
    </row>
    <row r="96840" spans="1:13" hidden="1" x14ac:dyDescent="0.25">
      <c r="A96840" s="3">
        <v>42935</v>
      </c>
      <c r="B96840" s="16">
        <v>65</v>
      </c>
      <c r="C96840">
        <v>95180.23</v>
      </c>
      <c r="D96840">
        <v>95196.9</v>
      </c>
      <c r="E96840">
        <v>8.4749999999999996</v>
      </c>
      <c r="F96840">
        <v>8.4649999999999999</v>
      </c>
      <c r="G96840" s="3">
        <v>43160</v>
      </c>
      <c r="H96840">
        <v>150</v>
      </c>
      <c r="I96840">
        <v>8.4749999999999996</v>
      </c>
      <c r="J96840">
        <v>8.4649999999999999</v>
      </c>
      <c r="K96840">
        <v>3</v>
      </c>
      <c r="L96840">
        <v>8</v>
      </c>
      <c r="M96840" t="s">
        <v>277</v>
      </c>
    </row>
    <row r="96841" spans="1:13" hidden="1" x14ac:dyDescent="0.25">
      <c r="A96841" s="3">
        <v>42935</v>
      </c>
      <c r="B96841" s="16">
        <v>85</v>
      </c>
      <c r="C96841">
        <v>71183.98</v>
      </c>
      <c r="D96841">
        <v>71374.320000000007</v>
      </c>
      <c r="E96841">
        <v>9.66</v>
      </c>
      <c r="F96841">
        <v>9.58</v>
      </c>
      <c r="G96841" s="3">
        <v>44287</v>
      </c>
      <c r="H96841">
        <v>911</v>
      </c>
      <c r="I96841">
        <v>9.66</v>
      </c>
      <c r="J96841">
        <v>9.57</v>
      </c>
      <c r="K96841">
        <v>7</v>
      </c>
      <c r="L96841">
        <v>23</v>
      </c>
      <c r="M96841" t="s">
        <v>229</v>
      </c>
    </row>
    <row r="96842" spans="1:13" hidden="1" x14ac:dyDescent="0.25">
      <c r="A96842" s="3">
        <v>42935</v>
      </c>
      <c r="B96842" s="16">
        <v>2770</v>
      </c>
      <c r="C96842">
        <v>95714.7</v>
      </c>
      <c r="D96842">
        <v>95729.44</v>
      </c>
      <c r="E96842">
        <v>8.5299999999999994</v>
      </c>
      <c r="F96842">
        <v>8.51</v>
      </c>
      <c r="G96842" s="3">
        <v>43132</v>
      </c>
      <c r="H96842">
        <v>132</v>
      </c>
      <c r="I96842">
        <v>8.5299999999999994</v>
      </c>
      <c r="J96842">
        <v>8.4949999999999992</v>
      </c>
      <c r="K96842">
        <v>69</v>
      </c>
      <c r="L96842">
        <v>7</v>
      </c>
      <c r="M96842" t="s">
        <v>276</v>
      </c>
    </row>
    <row r="96843" spans="1:13" hidden="1" x14ac:dyDescent="0.25">
      <c r="A96843" s="3">
        <v>42935</v>
      </c>
      <c r="B96843" s="16">
        <v>165</v>
      </c>
      <c r="C96843">
        <v>74861.789999999994</v>
      </c>
      <c r="D96843">
        <v>75067.649999999994</v>
      </c>
      <c r="E96843">
        <v>9.48</v>
      </c>
      <c r="F96843">
        <v>9.4</v>
      </c>
      <c r="G96843" s="3">
        <v>44105</v>
      </c>
      <c r="H96843">
        <v>791</v>
      </c>
      <c r="I96843">
        <v>9.48</v>
      </c>
      <c r="J96843">
        <v>9.3800000000000008</v>
      </c>
      <c r="K96843">
        <v>14</v>
      </c>
      <c r="L96843">
        <v>21</v>
      </c>
      <c r="M96843" t="s">
        <v>196</v>
      </c>
    </row>
    <row r="96844" spans="1:13" hidden="1" x14ac:dyDescent="0.25">
      <c r="A96844" s="3">
        <v>42935</v>
      </c>
      <c r="B96844" s="16">
        <v>0</v>
      </c>
      <c r="C96844">
        <v>53631.46</v>
      </c>
      <c r="D96844">
        <v>53945.120000000003</v>
      </c>
      <c r="E96844">
        <v>0</v>
      </c>
      <c r="F96844">
        <v>0</v>
      </c>
      <c r="G96844" s="3">
        <v>45293</v>
      </c>
      <c r="H96844">
        <v>1593</v>
      </c>
      <c r="I96844">
        <v>0</v>
      </c>
      <c r="J96844">
        <v>0</v>
      </c>
      <c r="K96844">
        <v>0</v>
      </c>
      <c r="L96844">
        <v>31</v>
      </c>
      <c r="M96844" t="s">
        <v>194</v>
      </c>
    </row>
    <row r="96845" spans="1:13" hidden="1" x14ac:dyDescent="0.25">
      <c r="A96845" s="3">
        <v>42935</v>
      </c>
      <c r="B96845" s="16">
        <v>600</v>
      </c>
      <c r="C96845">
        <v>43549.71</v>
      </c>
      <c r="D96845">
        <v>43850.7</v>
      </c>
      <c r="E96845">
        <v>10.34</v>
      </c>
      <c r="F96845">
        <v>10.28</v>
      </c>
      <c r="G96845" s="3">
        <v>46024</v>
      </c>
      <c r="H96845">
        <v>2091</v>
      </c>
      <c r="I96845">
        <v>10.34</v>
      </c>
      <c r="J96845">
        <v>10.25</v>
      </c>
      <c r="K96845">
        <v>51</v>
      </c>
      <c r="L96845">
        <v>34</v>
      </c>
      <c r="M96845" t="s">
        <v>241</v>
      </c>
    </row>
    <row r="96846" spans="1:13" hidden="1" x14ac:dyDescent="0.25">
      <c r="A96846" s="3">
        <v>42935</v>
      </c>
      <c r="B96846" s="16">
        <v>55</v>
      </c>
      <c r="C96846">
        <v>78889.09</v>
      </c>
      <c r="D96846">
        <v>79051.87</v>
      </c>
      <c r="E96846">
        <v>9.11</v>
      </c>
      <c r="F96846">
        <v>9.1199999999999992</v>
      </c>
      <c r="G96846" s="3">
        <v>43922</v>
      </c>
      <c r="H96846">
        <v>666</v>
      </c>
      <c r="I96846">
        <v>9.1199999999999992</v>
      </c>
      <c r="J96846">
        <v>9.11</v>
      </c>
      <c r="K96846">
        <v>2</v>
      </c>
      <c r="L96846">
        <v>19</v>
      </c>
      <c r="M96846" t="s">
        <v>230</v>
      </c>
    </row>
    <row r="96847" spans="1:13" hidden="1" x14ac:dyDescent="0.25">
      <c r="A96847" s="3">
        <v>42935</v>
      </c>
      <c r="B96847" s="16">
        <v>5240</v>
      </c>
      <c r="C96847">
        <v>65756.95</v>
      </c>
      <c r="D96847">
        <v>66049.17</v>
      </c>
      <c r="E96847">
        <v>9.9</v>
      </c>
      <c r="F96847">
        <v>9.81</v>
      </c>
      <c r="G96847" s="3">
        <v>44564</v>
      </c>
      <c r="H96847">
        <v>1098</v>
      </c>
      <c r="I96847">
        <v>9.9</v>
      </c>
      <c r="J96847">
        <v>9.7799999999999994</v>
      </c>
      <c r="K96847">
        <v>231</v>
      </c>
      <c r="L96847">
        <v>26</v>
      </c>
      <c r="M96847" t="s">
        <v>145</v>
      </c>
    </row>
    <row r="96848" spans="1:13" hidden="1" x14ac:dyDescent="0.25">
      <c r="A96848" s="3">
        <v>42935</v>
      </c>
      <c r="B96848" s="16">
        <v>4595</v>
      </c>
      <c r="C96848">
        <v>82867.81</v>
      </c>
      <c r="D96848">
        <v>83039.460000000006</v>
      </c>
      <c r="E96848">
        <v>8.93</v>
      </c>
      <c r="F96848">
        <v>8.86</v>
      </c>
      <c r="G96848" s="3">
        <v>43739</v>
      </c>
      <c r="H96848">
        <v>543</v>
      </c>
      <c r="I96848">
        <v>8.93</v>
      </c>
      <c r="J96848">
        <v>8.84</v>
      </c>
      <c r="K96848">
        <v>14</v>
      </c>
      <c r="L96848">
        <v>17</v>
      </c>
      <c r="M96848" t="s">
        <v>231</v>
      </c>
    </row>
    <row r="96849" spans="1:13" hidden="1" x14ac:dyDescent="0.25">
      <c r="A96849" s="3">
        <v>42935</v>
      </c>
      <c r="B96849" s="16">
        <v>13880</v>
      </c>
      <c r="C96849">
        <v>69286.990000000005</v>
      </c>
      <c r="D96849">
        <v>69534.59</v>
      </c>
      <c r="E96849">
        <v>9.7899999999999991</v>
      </c>
      <c r="F96849">
        <v>9.6999999999999993</v>
      </c>
      <c r="G96849" s="3">
        <v>44378</v>
      </c>
      <c r="H96849">
        <v>973</v>
      </c>
      <c r="I96849">
        <v>9.7899999999999991</v>
      </c>
      <c r="J96849">
        <v>9.66</v>
      </c>
      <c r="K96849">
        <v>291</v>
      </c>
      <c r="L96849">
        <v>24</v>
      </c>
      <c r="M96849" t="s">
        <v>222</v>
      </c>
    </row>
    <row r="96850" spans="1:13" hidden="1" x14ac:dyDescent="0.25">
      <c r="A96850" s="3">
        <v>42935</v>
      </c>
      <c r="B96850" s="16">
        <v>5460</v>
      </c>
      <c r="C96850">
        <v>97556.91</v>
      </c>
      <c r="D96850">
        <v>97559.64</v>
      </c>
      <c r="E96850">
        <v>8.9</v>
      </c>
      <c r="F96850">
        <v>8.9</v>
      </c>
      <c r="G96850" s="3">
        <v>43040</v>
      </c>
      <c r="H96850">
        <v>73</v>
      </c>
      <c r="I96850">
        <v>8.9049999999999994</v>
      </c>
      <c r="J96850">
        <v>8.9</v>
      </c>
      <c r="K96850">
        <v>7</v>
      </c>
      <c r="L96850">
        <v>4</v>
      </c>
      <c r="M96850" t="s">
        <v>274</v>
      </c>
    </row>
    <row r="96851" spans="1:13" hidden="1" x14ac:dyDescent="0.25">
      <c r="A96851" s="3">
        <v>42935</v>
      </c>
      <c r="B96851" s="16">
        <v>4760</v>
      </c>
      <c r="C96851">
        <v>96951.7</v>
      </c>
      <c r="D96851">
        <v>96956.73</v>
      </c>
      <c r="E96851">
        <v>8.74</v>
      </c>
      <c r="F96851">
        <v>8.73</v>
      </c>
      <c r="G96851" s="3">
        <v>43070</v>
      </c>
      <c r="H96851">
        <v>92</v>
      </c>
      <c r="I96851">
        <v>8.74</v>
      </c>
      <c r="J96851">
        <v>8.73</v>
      </c>
      <c r="K96851">
        <v>11</v>
      </c>
      <c r="L96851">
        <v>5</v>
      </c>
      <c r="M96851" t="s">
        <v>275</v>
      </c>
    </row>
    <row r="96852" spans="1:13" hidden="1" x14ac:dyDescent="0.25">
      <c r="A96852" s="3">
        <v>42935</v>
      </c>
      <c r="B96852" s="16">
        <v>25130</v>
      </c>
      <c r="C96852">
        <v>39156.57</v>
      </c>
      <c r="D96852">
        <v>39458.99</v>
      </c>
      <c r="E96852">
        <v>10.45</v>
      </c>
      <c r="F96852">
        <v>10.37</v>
      </c>
      <c r="G96852" s="3">
        <v>46391</v>
      </c>
      <c r="H96852">
        <v>2337</v>
      </c>
      <c r="I96852">
        <v>10.45</v>
      </c>
      <c r="J96852">
        <v>10.33</v>
      </c>
      <c r="K96852">
        <v>1359</v>
      </c>
      <c r="L96852">
        <v>35</v>
      </c>
      <c r="M96852" t="s">
        <v>262</v>
      </c>
    </row>
    <row r="96853" spans="1:13" hidden="1" x14ac:dyDescent="0.25">
      <c r="A96853" s="3">
        <v>42935</v>
      </c>
      <c r="B96853" s="16">
        <v>58440</v>
      </c>
      <c r="C96853">
        <v>98869.47</v>
      </c>
      <c r="D96853">
        <v>98870.81</v>
      </c>
      <c r="E96853">
        <v>9.3879999999999999</v>
      </c>
      <c r="F96853">
        <v>9.3650000000000002</v>
      </c>
      <c r="G96853" s="3">
        <v>42979</v>
      </c>
      <c r="H96853">
        <v>32</v>
      </c>
      <c r="I96853">
        <v>9.3879999999999999</v>
      </c>
      <c r="J96853">
        <v>9.3550000000000004</v>
      </c>
      <c r="K96853">
        <v>129</v>
      </c>
      <c r="L96853">
        <v>2</v>
      </c>
      <c r="M96853" t="s">
        <v>273</v>
      </c>
    </row>
    <row r="96854" spans="1:13" hidden="1" x14ac:dyDescent="0.25">
      <c r="A96854" s="3">
        <v>42935</v>
      </c>
      <c r="B96854" s="16">
        <v>9510</v>
      </c>
      <c r="C96854">
        <v>85007.41</v>
      </c>
      <c r="D96854">
        <v>85146.59</v>
      </c>
      <c r="E96854">
        <v>8.8000000000000007</v>
      </c>
      <c r="F96854">
        <v>8.7200000000000006</v>
      </c>
      <c r="G96854" s="3">
        <v>43647</v>
      </c>
      <c r="H96854">
        <v>478</v>
      </c>
      <c r="I96854">
        <v>8.8000000000000007</v>
      </c>
      <c r="J96854">
        <v>8.68</v>
      </c>
      <c r="K96854">
        <v>554</v>
      </c>
      <c r="L96854">
        <v>16</v>
      </c>
      <c r="M96854" t="s">
        <v>223</v>
      </c>
    </row>
    <row r="96855" spans="1:13" hidden="1" x14ac:dyDescent="0.25">
      <c r="A96855" s="3">
        <v>42935</v>
      </c>
      <c r="B96855" s="16">
        <v>49954</v>
      </c>
      <c r="C96855">
        <v>48275</v>
      </c>
      <c r="D96855">
        <v>48601.65</v>
      </c>
      <c r="E96855">
        <v>10.33</v>
      </c>
      <c r="F96855">
        <v>10.220000000000001</v>
      </c>
      <c r="G96855" s="3">
        <v>45659</v>
      </c>
      <c r="H96855">
        <v>1842</v>
      </c>
      <c r="I96855">
        <v>10.33</v>
      </c>
      <c r="J96855">
        <v>10.18</v>
      </c>
      <c r="K96855">
        <v>3496</v>
      </c>
      <c r="L96855">
        <v>33</v>
      </c>
      <c r="M96855" t="s">
        <v>189</v>
      </c>
    </row>
    <row r="96856" spans="1:13" hidden="1" x14ac:dyDescent="0.25">
      <c r="A96856" s="3">
        <v>42935</v>
      </c>
      <c r="B96856" s="16">
        <v>21355</v>
      </c>
      <c r="C96856">
        <v>86990.02</v>
      </c>
      <c r="D96856">
        <v>87106.67</v>
      </c>
      <c r="E96856">
        <v>8.6199999999999992</v>
      </c>
      <c r="F96856">
        <v>8.57</v>
      </c>
      <c r="G96856" s="3">
        <v>43556</v>
      </c>
      <c r="H96856">
        <v>416</v>
      </c>
      <c r="I96856">
        <v>8.6199999999999992</v>
      </c>
      <c r="J96856">
        <v>8.5399999999999991</v>
      </c>
      <c r="K96856">
        <v>47</v>
      </c>
      <c r="L96856">
        <v>15</v>
      </c>
      <c r="M96856" t="s">
        <v>232</v>
      </c>
    </row>
    <row r="96857" spans="1:13" hidden="1" x14ac:dyDescent="0.25">
      <c r="A96857" s="3">
        <v>42935</v>
      </c>
      <c r="B96857" s="16">
        <v>73235</v>
      </c>
      <c r="C96857">
        <v>90791.02</v>
      </c>
      <c r="D96857">
        <v>90855.44</v>
      </c>
      <c r="E96857">
        <v>8.42</v>
      </c>
      <c r="F96857">
        <v>8.3699999999999992</v>
      </c>
      <c r="G96857" s="3">
        <v>43374</v>
      </c>
      <c r="H96857">
        <v>297</v>
      </c>
      <c r="I96857">
        <v>8.42</v>
      </c>
      <c r="J96857">
        <v>8.34</v>
      </c>
      <c r="K96857">
        <v>181</v>
      </c>
      <c r="L96857">
        <v>13</v>
      </c>
      <c r="M96857" t="s">
        <v>216</v>
      </c>
    </row>
    <row r="96858" spans="1:13" hidden="1" x14ac:dyDescent="0.25">
      <c r="A96858" s="3">
        <v>42935</v>
      </c>
      <c r="B96858" s="16">
        <v>44935</v>
      </c>
      <c r="C96858">
        <v>59408.32</v>
      </c>
      <c r="D96858">
        <v>59702.25</v>
      </c>
      <c r="E96858">
        <v>10.08</v>
      </c>
      <c r="F96858">
        <v>9.99</v>
      </c>
      <c r="G96858" s="3">
        <v>44928</v>
      </c>
      <c r="H96858">
        <v>1347</v>
      </c>
      <c r="I96858">
        <v>10.08</v>
      </c>
      <c r="J96858">
        <v>9.94</v>
      </c>
      <c r="K96858">
        <v>3064</v>
      </c>
      <c r="L96858">
        <v>29</v>
      </c>
      <c r="M96858" t="s">
        <v>195</v>
      </c>
    </row>
    <row r="96859" spans="1:13" hidden="1" x14ac:dyDescent="0.25">
      <c r="A96859" s="3">
        <v>42935</v>
      </c>
      <c r="B96859" s="16">
        <v>59375</v>
      </c>
      <c r="C96859">
        <v>92712.86</v>
      </c>
      <c r="D96859">
        <v>92759.27</v>
      </c>
      <c r="E96859">
        <v>8.3800000000000008</v>
      </c>
      <c r="F96859">
        <v>8.3450000000000006</v>
      </c>
      <c r="G96859" s="3">
        <v>43283</v>
      </c>
      <c r="H96859">
        <v>234</v>
      </c>
      <c r="I96859">
        <v>8.3849999999999998</v>
      </c>
      <c r="J96859">
        <v>8.3049999999999997</v>
      </c>
      <c r="K96859">
        <v>2549</v>
      </c>
      <c r="L96859">
        <v>12</v>
      </c>
      <c r="M96859" t="s">
        <v>212</v>
      </c>
    </row>
    <row r="96860" spans="1:13" hidden="1" x14ac:dyDescent="0.25">
      <c r="A96860" s="3">
        <v>42935</v>
      </c>
      <c r="B96860" s="16">
        <v>16525</v>
      </c>
      <c r="C96860">
        <v>99665.72</v>
      </c>
      <c r="D96860">
        <v>99666.05</v>
      </c>
      <c r="E96860">
        <v>9.82</v>
      </c>
      <c r="F96860">
        <v>9.8190000000000008</v>
      </c>
      <c r="G96860" s="3">
        <v>42948</v>
      </c>
      <c r="H96860">
        <v>9</v>
      </c>
      <c r="I96860">
        <v>9.82</v>
      </c>
      <c r="J96860">
        <v>9.8190000000000008</v>
      </c>
      <c r="K96860">
        <v>11</v>
      </c>
      <c r="L96860">
        <v>1</v>
      </c>
      <c r="M96860" t="s">
        <v>272</v>
      </c>
    </row>
    <row r="96861" spans="1:13" hidden="1" x14ac:dyDescent="0.25">
      <c r="A96861" s="3">
        <v>42935</v>
      </c>
      <c r="B96861" s="16">
        <v>9429</v>
      </c>
      <c r="C96861">
        <v>94561.72</v>
      </c>
      <c r="D96861">
        <v>94579.99</v>
      </c>
      <c r="E96861">
        <v>8.44</v>
      </c>
      <c r="F96861">
        <v>8.4049999999999994</v>
      </c>
      <c r="G96861" s="3">
        <v>43192</v>
      </c>
      <c r="H96861">
        <v>171</v>
      </c>
      <c r="I96861">
        <v>8.44</v>
      </c>
      <c r="J96861">
        <v>8.39</v>
      </c>
      <c r="K96861">
        <v>264</v>
      </c>
      <c r="L96861">
        <v>9</v>
      </c>
      <c r="M96861" t="s">
        <v>213</v>
      </c>
    </row>
    <row r="96862" spans="1:13" hidden="1" x14ac:dyDescent="0.25">
      <c r="A96862" s="3">
        <v>42935</v>
      </c>
      <c r="B96862" s="16">
        <v>23695</v>
      </c>
      <c r="C96862">
        <v>76944</v>
      </c>
      <c r="D96862">
        <v>77127.81</v>
      </c>
      <c r="E96862">
        <v>9.3800000000000008</v>
      </c>
      <c r="F96862">
        <v>9.2899999999999991</v>
      </c>
      <c r="G96862" s="3">
        <v>44013</v>
      </c>
      <c r="H96862">
        <v>727</v>
      </c>
      <c r="I96862">
        <v>9.3800000000000008</v>
      </c>
      <c r="J96862">
        <v>9.25</v>
      </c>
      <c r="K96862">
        <v>1301</v>
      </c>
      <c r="L96862">
        <v>20</v>
      </c>
      <c r="M96862" t="s">
        <v>211</v>
      </c>
    </row>
    <row r="96863" spans="1:13" hidden="1" x14ac:dyDescent="0.25">
      <c r="A96863" s="3">
        <v>42935</v>
      </c>
      <c r="B96863" s="16">
        <v>204924</v>
      </c>
      <c r="C96863">
        <v>72998.539999999994</v>
      </c>
      <c r="D96863">
        <v>73226.720000000001</v>
      </c>
      <c r="E96863">
        <v>9.59</v>
      </c>
      <c r="F96863">
        <v>9.51</v>
      </c>
      <c r="G96863" s="3">
        <v>44200</v>
      </c>
      <c r="H96863">
        <v>851</v>
      </c>
      <c r="I96863">
        <v>9.61</v>
      </c>
      <c r="J96863">
        <v>9.4600000000000009</v>
      </c>
      <c r="K96863">
        <v>10198</v>
      </c>
      <c r="L96863">
        <v>22</v>
      </c>
      <c r="M96863" t="s">
        <v>178</v>
      </c>
    </row>
    <row r="96864" spans="1:13" hidden="1" x14ac:dyDescent="0.25">
      <c r="A96864" s="3">
        <v>42935</v>
      </c>
      <c r="B96864" s="16">
        <v>103475</v>
      </c>
      <c r="C96864">
        <v>80863.17</v>
      </c>
      <c r="D96864">
        <v>81059.740000000005</v>
      </c>
      <c r="E96864">
        <v>9.08</v>
      </c>
      <c r="F96864">
        <v>9.01</v>
      </c>
      <c r="G96864" s="3">
        <v>43832</v>
      </c>
      <c r="H96864">
        <v>604</v>
      </c>
      <c r="I96864">
        <v>9.09</v>
      </c>
      <c r="J96864">
        <v>8.9600000000000009</v>
      </c>
      <c r="K96864">
        <v>6162</v>
      </c>
      <c r="L96864">
        <v>18</v>
      </c>
      <c r="M96864" t="s">
        <v>179</v>
      </c>
    </row>
    <row r="96865" spans="1:13" hidden="1" x14ac:dyDescent="0.25">
      <c r="A96865" s="3">
        <v>42935</v>
      </c>
      <c r="B96865" s="16">
        <v>301580</v>
      </c>
      <c r="C96865">
        <v>88906.25</v>
      </c>
      <c r="D96865">
        <v>89007.32</v>
      </c>
      <c r="E96865">
        <v>8.51</v>
      </c>
      <c r="F96865">
        <v>8.43</v>
      </c>
      <c r="G96865" s="3">
        <v>43467</v>
      </c>
      <c r="H96865">
        <v>356</v>
      </c>
      <c r="I96865">
        <v>8.52</v>
      </c>
      <c r="J96865">
        <v>8.4</v>
      </c>
      <c r="K96865">
        <v>8534</v>
      </c>
      <c r="L96865">
        <v>14</v>
      </c>
      <c r="M96865" t="s">
        <v>168</v>
      </c>
    </row>
    <row r="96866" spans="1:13" hidden="1" x14ac:dyDescent="0.25">
      <c r="A96866" s="3">
        <v>42935</v>
      </c>
      <c r="B96866" s="16">
        <v>95505</v>
      </c>
      <c r="C96866">
        <v>98220.66</v>
      </c>
      <c r="D96866">
        <v>98223.51</v>
      </c>
      <c r="E96866">
        <v>9.0850000000000009</v>
      </c>
      <c r="F96866">
        <v>9.0790000000000006</v>
      </c>
      <c r="G96866" s="3">
        <v>43010</v>
      </c>
      <c r="H96866">
        <v>52</v>
      </c>
      <c r="I96866">
        <v>9.09</v>
      </c>
      <c r="J96866">
        <v>9.0730000000000004</v>
      </c>
      <c r="K96866">
        <v>348</v>
      </c>
      <c r="L96866">
        <v>3</v>
      </c>
      <c r="M96866" t="s">
        <v>208</v>
      </c>
    </row>
    <row r="96867" spans="1:13" hidden="1" x14ac:dyDescent="0.25">
      <c r="A96867" s="3">
        <v>42935</v>
      </c>
      <c r="B96867" s="16">
        <v>313070</v>
      </c>
      <c r="C96867">
        <v>96355.46</v>
      </c>
      <c r="D96867">
        <v>96368.13</v>
      </c>
      <c r="E96867">
        <v>8.6549999999999994</v>
      </c>
      <c r="F96867">
        <v>8.6</v>
      </c>
      <c r="G96867" s="3">
        <v>43102</v>
      </c>
      <c r="H96867">
        <v>111</v>
      </c>
      <c r="I96867">
        <v>8.6549999999999994</v>
      </c>
      <c r="J96867">
        <v>8.59</v>
      </c>
      <c r="K96867">
        <v>2965</v>
      </c>
      <c r="L96867">
        <v>6</v>
      </c>
      <c r="M96867" t="s">
        <v>150</v>
      </c>
    </row>
    <row r="96868" spans="1:13" hidden="1" x14ac:dyDescent="0.25">
      <c r="A96868" s="3">
        <v>42936</v>
      </c>
      <c r="B96868" s="16">
        <v>0</v>
      </c>
      <c r="C96868">
        <v>35610.79</v>
      </c>
      <c r="D96868">
        <v>35678.410000000003</v>
      </c>
      <c r="E96868">
        <v>0</v>
      </c>
      <c r="F96868">
        <v>0</v>
      </c>
      <c r="G96868" s="3">
        <v>46755</v>
      </c>
      <c r="H96868">
        <v>2583</v>
      </c>
      <c r="I96868">
        <v>0</v>
      </c>
      <c r="J96868">
        <v>0</v>
      </c>
      <c r="K96868">
        <v>0</v>
      </c>
      <c r="L96868">
        <v>36</v>
      </c>
      <c r="M96868" t="s">
        <v>261</v>
      </c>
    </row>
    <row r="96869" spans="1:13" hidden="1" x14ac:dyDescent="0.25">
      <c r="A96869" s="3">
        <v>42936</v>
      </c>
      <c r="B96869" s="16">
        <v>0</v>
      </c>
      <c r="C96869">
        <v>28993.03</v>
      </c>
      <c r="D96869">
        <v>29058.54</v>
      </c>
      <c r="E96869">
        <v>0</v>
      </c>
      <c r="F96869">
        <v>0</v>
      </c>
      <c r="G96869" s="3">
        <v>47485</v>
      </c>
      <c r="H96869">
        <v>3074</v>
      </c>
      <c r="I96869">
        <v>0</v>
      </c>
      <c r="J96869">
        <v>0</v>
      </c>
      <c r="K96869">
        <v>0</v>
      </c>
      <c r="L96869">
        <v>38</v>
      </c>
      <c r="M96869" t="s">
        <v>260</v>
      </c>
    </row>
    <row r="96870" spans="1:13" hidden="1" x14ac:dyDescent="0.25">
      <c r="A96870" s="3">
        <v>42936</v>
      </c>
      <c r="B96870" s="16">
        <v>0</v>
      </c>
      <c r="C96870">
        <v>64461.98</v>
      </c>
      <c r="D96870">
        <v>64439.33</v>
      </c>
      <c r="E96870">
        <v>0</v>
      </c>
      <c r="F96870">
        <v>0</v>
      </c>
      <c r="G96870" s="3">
        <v>44652</v>
      </c>
      <c r="H96870">
        <v>1158</v>
      </c>
      <c r="I96870">
        <v>0</v>
      </c>
      <c r="J96870">
        <v>0</v>
      </c>
      <c r="K96870">
        <v>0</v>
      </c>
      <c r="L96870">
        <v>27</v>
      </c>
      <c r="M96870" t="s">
        <v>279</v>
      </c>
    </row>
    <row r="96871" spans="1:13" hidden="1" x14ac:dyDescent="0.25">
      <c r="A96871" s="3">
        <v>42936</v>
      </c>
      <c r="B96871" s="16">
        <v>0</v>
      </c>
      <c r="C96871">
        <v>51304.84</v>
      </c>
      <c r="D96871">
        <v>51304.84</v>
      </c>
      <c r="E96871">
        <v>0</v>
      </c>
      <c r="F96871">
        <v>0</v>
      </c>
      <c r="G96871" s="3">
        <v>45474</v>
      </c>
      <c r="H96871">
        <v>1715</v>
      </c>
      <c r="I96871">
        <v>0</v>
      </c>
      <c r="J96871">
        <v>0</v>
      </c>
      <c r="K96871">
        <v>0</v>
      </c>
      <c r="L96871">
        <v>32</v>
      </c>
      <c r="M96871" t="s">
        <v>226</v>
      </c>
    </row>
    <row r="96872" spans="1:13" hidden="1" x14ac:dyDescent="0.25">
      <c r="A96872" s="3">
        <v>42936</v>
      </c>
      <c r="B96872" s="16">
        <v>0</v>
      </c>
      <c r="C96872">
        <v>56808.94</v>
      </c>
      <c r="D96872">
        <v>56793.41</v>
      </c>
      <c r="E96872">
        <v>0</v>
      </c>
      <c r="F96872">
        <v>0</v>
      </c>
      <c r="G96872" s="3">
        <v>45110</v>
      </c>
      <c r="H96872">
        <v>1469</v>
      </c>
      <c r="I96872">
        <v>0</v>
      </c>
      <c r="J96872">
        <v>0</v>
      </c>
      <c r="K96872">
        <v>0</v>
      </c>
      <c r="L96872">
        <v>30</v>
      </c>
      <c r="M96872" t="s">
        <v>227</v>
      </c>
    </row>
    <row r="96873" spans="1:13" hidden="1" x14ac:dyDescent="0.25">
      <c r="A96873" s="3">
        <v>42936</v>
      </c>
      <c r="B96873" s="16">
        <v>0</v>
      </c>
      <c r="C96873">
        <v>32188.47</v>
      </c>
      <c r="D96873">
        <v>32255.38</v>
      </c>
      <c r="E96873">
        <v>0</v>
      </c>
      <c r="F96873">
        <v>0</v>
      </c>
      <c r="G96873" s="3">
        <v>47120</v>
      </c>
      <c r="H96873">
        <v>2829</v>
      </c>
      <c r="I96873">
        <v>0</v>
      </c>
      <c r="J96873">
        <v>0</v>
      </c>
      <c r="K96873">
        <v>0</v>
      </c>
      <c r="L96873">
        <v>37</v>
      </c>
      <c r="M96873" t="s">
        <v>246</v>
      </c>
    </row>
    <row r="96874" spans="1:13" hidden="1" x14ac:dyDescent="0.25">
      <c r="A96874" s="3">
        <v>42936</v>
      </c>
      <c r="B96874" s="16">
        <v>15</v>
      </c>
      <c r="C96874">
        <v>62979.23</v>
      </c>
      <c r="D96874">
        <v>62877.01</v>
      </c>
      <c r="E96874">
        <v>9.9</v>
      </c>
      <c r="F96874">
        <v>9.89</v>
      </c>
      <c r="G96874" s="3">
        <v>44743</v>
      </c>
      <c r="H96874">
        <v>1220</v>
      </c>
      <c r="I96874">
        <v>9.9</v>
      </c>
      <c r="J96874">
        <v>9.8800000000000008</v>
      </c>
      <c r="K96874">
        <v>3</v>
      </c>
      <c r="L96874">
        <v>28</v>
      </c>
      <c r="M96874" t="s">
        <v>221</v>
      </c>
    </row>
    <row r="96875" spans="1:13" hidden="1" x14ac:dyDescent="0.25">
      <c r="A96875" s="3">
        <v>42936</v>
      </c>
      <c r="B96875" s="16">
        <v>315</v>
      </c>
      <c r="C96875">
        <v>67742.850000000006</v>
      </c>
      <c r="D96875">
        <v>67765.16</v>
      </c>
      <c r="E96875">
        <v>9.76</v>
      </c>
      <c r="F96875">
        <v>9.74</v>
      </c>
      <c r="G96875" s="3">
        <v>44470</v>
      </c>
      <c r="H96875">
        <v>1036</v>
      </c>
      <c r="I96875">
        <v>9.7799999999999994</v>
      </c>
      <c r="J96875">
        <v>9.74</v>
      </c>
      <c r="K96875">
        <v>9</v>
      </c>
      <c r="L96875">
        <v>25</v>
      </c>
      <c r="M96875" t="s">
        <v>228</v>
      </c>
    </row>
    <row r="96876" spans="1:13" hidden="1" x14ac:dyDescent="0.25">
      <c r="A96876" s="3">
        <v>42936</v>
      </c>
      <c r="B96876" s="16">
        <v>1250</v>
      </c>
      <c r="C96876">
        <v>93404.56</v>
      </c>
      <c r="D96876">
        <v>93438.17</v>
      </c>
      <c r="E96876">
        <v>8.3000000000000007</v>
      </c>
      <c r="F96876">
        <v>8.2899999999999991</v>
      </c>
      <c r="G96876" s="3">
        <v>43252</v>
      </c>
      <c r="H96876">
        <v>212</v>
      </c>
      <c r="I96876">
        <v>8.3000000000000007</v>
      </c>
      <c r="J96876">
        <v>8.2899999999999991</v>
      </c>
      <c r="K96876">
        <v>10</v>
      </c>
      <c r="L96876">
        <v>11</v>
      </c>
      <c r="M96876" t="s">
        <v>280</v>
      </c>
    </row>
    <row r="96877" spans="1:13" hidden="1" x14ac:dyDescent="0.25">
      <c r="A96877" s="3">
        <v>42936</v>
      </c>
      <c r="B96877" s="16">
        <v>2000</v>
      </c>
      <c r="C96877">
        <v>94013.6</v>
      </c>
      <c r="D96877">
        <v>94039.59</v>
      </c>
      <c r="E96877">
        <v>8.32</v>
      </c>
      <c r="F96877">
        <v>8.32</v>
      </c>
      <c r="G96877" s="3">
        <v>43222</v>
      </c>
      <c r="H96877">
        <v>191</v>
      </c>
      <c r="I96877">
        <v>8.32</v>
      </c>
      <c r="J96877">
        <v>8.32</v>
      </c>
      <c r="K96877">
        <v>13</v>
      </c>
      <c r="L96877">
        <v>10</v>
      </c>
      <c r="M96877" t="s">
        <v>278</v>
      </c>
    </row>
    <row r="96878" spans="1:13" hidden="1" x14ac:dyDescent="0.25">
      <c r="A96878" s="3">
        <v>42936</v>
      </c>
      <c r="B96878" s="16">
        <v>10</v>
      </c>
      <c r="C96878">
        <v>95233.39</v>
      </c>
      <c r="D96878">
        <v>95270.45</v>
      </c>
      <c r="E96878">
        <v>8.3949999999999996</v>
      </c>
      <c r="F96878">
        <v>8.3949999999999996</v>
      </c>
      <c r="G96878" s="3">
        <v>43160</v>
      </c>
      <c r="H96878">
        <v>149</v>
      </c>
      <c r="I96878">
        <v>8.3949999999999996</v>
      </c>
      <c r="J96878">
        <v>8.3949999999999996</v>
      </c>
      <c r="K96878">
        <v>1</v>
      </c>
      <c r="L96878">
        <v>8</v>
      </c>
      <c r="M96878" t="s">
        <v>277</v>
      </c>
    </row>
    <row r="96879" spans="1:13" hidden="1" x14ac:dyDescent="0.25">
      <c r="A96879" s="3">
        <v>42936</v>
      </c>
      <c r="B96879" s="16">
        <v>915</v>
      </c>
      <c r="C96879">
        <v>71401.679999999993</v>
      </c>
      <c r="D96879">
        <v>71424.23</v>
      </c>
      <c r="E96879">
        <v>9.58</v>
      </c>
      <c r="F96879">
        <v>9.56</v>
      </c>
      <c r="G96879" s="3">
        <v>44287</v>
      </c>
      <c r="H96879">
        <v>910</v>
      </c>
      <c r="I96879">
        <v>9.61</v>
      </c>
      <c r="J96879">
        <v>9.56</v>
      </c>
      <c r="K96879">
        <v>15</v>
      </c>
      <c r="L96879">
        <v>23</v>
      </c>
      <c r="M96879" t="s">
        <v>229</v>
      </c>
    </row>
    <row r="96880" spans="1:13" hidden="1" x14ac:dyDescent="0.25">
      <c r="A96880" s="3">
        <v>42936</v>
      </c>
      <c r="B96880" s="16">
        <v>945</v>
      </c>
      <c r="C96880">
        <v>95766.13</v>
      </c>
      <c r="D96880">
        <v>95797.02</v>
      </c>
      <c r="E96880">
        <v>8.44</v>
      </c>
      <c r="F96880">
        <v>8.43</v>
      </c>
      <c r="G96880" s="3">
        <v>43132</v>
      </c>
      <c r="H96880">
        <v>131</v>
      </c>
      <c r="I96880">
        <v>8.44</v>
      </c>
      <c r="J96880">
        <v>8.43</v>
      </c>
      <c r="K96880">
        <v>5</v>
      </c>
      <c r="L96880">
        <v>7</v>
      </c>
      <c r="M96880" t="s">
        <v>276</v>
      </c>
    </row>
    <row r="96881" spans="1:13" hidden="1" x14ac:dyDescent="0.25">
      <c r="A96881" s="3">
        <v>42936</v>
      </c>
      <c r="B96881" s="16">
        <v>405</v>
      </c>
      <c r="C96881">
        <v>75096.42</v>
      </c>
      <c r="D96881">
        <v>75149.14</v>
      </c>
      <c r="E96881">
        <v>9.3699999999999992</v>
      </c>
      <c r="F96881">
        <v>9.36</v>
      </c>
      <c r="G96881" s="3">
        <v>44105</v>
      </c>
      <c r="H96881">
        <v>790</v>
      </c>
      <c r="I96881">
        <v>9.3800000000000008</v>
      </c>
      <c r="J96881">
        <v>9.35</v>
      </c>
      <c r="K96881">
        <v>25</v>
      </c>
      <c r="L96881">
        <v>21</v>
      </c>
      <c r="M96881" t="s">
        <v>196</v>
      </c>
    </row>
    <row r="96882" spans="1:13" hidden="1" x14ac:dyDescent="0.25">
      <c r="A96882" s="3">
        <v>42936</v>
      </c>
      <c r="B96882" s="16">
        <v>0</v>
      </c>
      <c r="C96882">
        <v>53965.8</v>
      </c>
      <c r="D96882">
        <v>53934.26</v>
      </c>
      <c r="E96882">
        <v>0</v>
      </c>
      <c r="F96882">
        <v>0</v>
      </c>
      <c r="G96882" s="3">
        <v>45293</v>
      </c>
      <c r="H96882">
        <v>1592</v>
      </c>
      <c r="I96882">
        <v>0</v>
      </c>
      <c r="J96882">
        <v>0</v>
      </c>
      <c r="K96882">
        <v>0</v>
      </c>
      <c r="L96882">
        <v>31</v>
      </c>
      <c r="M96882" t="s">
        <v>194</v>
      </c>
    </row>
    <row r="96883" spans="1:13" hidden="1" x14ac:dyDescent="0.25">
      <c r="A96883" s="3">
        <v>42936</v>
      </c>
      <c r="B96883" s="16">
        <v>80</v>
      </c>
      <c r="C96883">
        <v>43867.51</v>
      </c>
      <c r="D96883">
        <v>43918.04</v>
      </c>
      <c r="E96883">
        <v>10.24</v>
      </c>
      <c r="F96883">
        <v>10.25</v>
      </c>
      <c r="G96883" s="3">
        <v>46024</v>
      </c>
      <c r="H96883">
        <v>2090</v>
      </c>
      <c r="I96883">
        <v>10.25</v>
      </c>
      <c r="J96883">
        <v>10.23</v>
      </c>
      <c r="K96883">
        <v>10</v>
      </c>
      <c r="L96883">
        <v>34</v>
      </c>
      <c r="M96883" t="s">
        <v>241</v>
      </c>
    </row>
    <row r="96884" spans="1:13" hidden="1" x14ac:dyDescent="0.25">
      <c r="A96884" s="3">
        <v>42936</v>
      </c>
      <c r="B96884" s="16">
        <v>230</v>
      </c>
      <c r="C96884">
        <v>79082.17</v>
      </c>
      <c r="D96884">
        <v>79176.7</v>
      </c>
      <c r="E96884">
        <v>9.09</v>
      </c>
      <c r="F96884">
        <v>9.08</v>
      </c>
      <c r="G96884" s="3">
        <v>43922</v>
      </c>
      <c r="H96884">
        <v>665</v>
      </c>
      <c r="I96884">
        <v>9.1</v>
      </c>
      <c r="J96884">
        <v>9.06</v>
      </c>
      <c r="K96884">
        <v>19</v>
      </c>
      <c r="L96884">
        <v>19</v>
      </c>
      <c r="M96884" t="s">
        <v>230</v>
      </c>
    </row>
    <row r="96885" spans="1:13" hidden="1" x14ac:dyDescent="0.25">
      <c r="A96885" s="3">
        <v>42936</v>
      </c>
      <c r="B96885" s="16">
        <v>4165</v>
      </c>
      <c r="C96885">
        <v>66074.490000000005</v>
      </c>
      <c r="D96885">
        <v>66047.02</v>
      </c>
      <c r="E96885">
        <v>9.7799999999999994</v>
      </c>
      <c r="F96885">
        <v>9.82</v>
      </c>
      <c r="G96885" s="3">
        <v>44564</v>
      </c>
      <c r="H96885">
        <v>1097</v>
      </c>
      <c r="I96885">
        <v>9.85</v>
      </c>
      <c r="J96885">
        <v>9.77</v>
      </c>
      <c r="K96885">
        <v>345</v>
      </c>
      <c r="L96885">
        <v>26</v>
      </c>
      <c r="M96885" t="s">
        <v>145</v>
      </c>
    </row>
    <row r="96886" spans="1:13" hidden="1" x14ac:dyDescent="0.25">
      <c r="A96886" s="3">
        <v>42936</v>
      </c>
      <c r="B96886" s="16">
        <v>27445</v>
      </c>
      <c r="C96886">
        <v>69561.240000000005</v>
      </c>
      <c r="D96886">
        <v>69585.009999999995</v>
      </c>
      <c r="E96886">
        <v>9.67</v>
      </c>
      <c r="F96886">
        <v>9.68</v>
      </c>
      <c r="G96886" s="3">
        <v>44378</v>
      </c>
      <c r="H96886">
        <v>972</v>
      </c>
      <c r="I96886">
        <v>9.7200000000000006</v>
      </c>
      <c r="J96886">
        <v>9.65</v>
      </c>
      <c r="K96886">
        <v>547</v>
      </c>
      <c r="L96886">
        <v>24</v>
      </c>
      <c r="M96886" t="s">
        <v>222</v>
      </c>
    </row>
    <row r="96887" spans="1:13" hidden="1" x14ac:dyDescent="0.25">
      <c r="A96887" s="3">
        <v>42936</v>
      </c>
      <c r="B96887" s="16">
        <v>30110</v>
      </c>
      <c r="C96887">
        <v>83071.289999999994</v>
      </c>
      <c r="D96887">
        <v>83159.259999999995</v>
      </c>
      <c r="E96887">
        <v>8.84</v>
      </c>
      <c r="F96887">
        <v>8.82</v>
      </c>
      <c r="G96887" s="3">
        <v>43739</v>
      </c>
      <c r="H96887">
        <v>542</v>
      </c>
      <c r="I96887">
        <v>8.8699999999999992</v>
      </c>
      <c r="J96887">
        <v>8.7799999999999994</v>
      </c>
      <c r="K96887">
        <v>924</v>
      </c>
      <c r="L96887">
        <v>17</v>
      </c>
      <c r="M96887" t="s">
        <v>231</v>
      </c>
    </row>
    <row r="96888" spans="1:13" hidden="1" x14ac:dyDescent="0.25">
      <c r="A96888" s="3">
        <v>42936</v>
      </c>
      <c r="B96888" s="16">
        <v>510</v>
      </c>
      <c r="C96888">
        <v>97597.03</v>
      </c>
      <c r="D96888">
        <v>97604.19</v>
      </c>
      <c r="E96888">
        <v>8.8650000000000002</v>
      </c>
      <c r="F96888">
        <v>8.86</v>
      </c>
      <c r="G96888" s="3">
        <v>43040</v>
      </c>
      <c r="H96888">
        <v>72</v>
      </c>
      <c r="I96888">
        <v>8.8650000000000002</v>
      </c>
      <c r="J96888">
        <v>8.86</v>
      </c>
      <c r="K96888">
        <v>6</v>
      </c>
      <c r="L96888">
        <v>4</v>
      </c>
      <c r="M96888" t="s">
        <v>274</v>
      </c>
    </row>
    <row r="96889" spans="1:13" hidden="1" x14ac:dyDescent="0.25">
      <c r="A96889" s="3">
        <v>42936</v>
      </c>
      <c r="B96889" s="16">
        <v>9715</v>
      </c>
      <c r="C96889">
        <v>96993.89</v>
      </c>
      <c r="D96889">
        <v>97005.25</v>
      </c>
      <c r="E96889">
        <v>8.6999999999999993</v>
      </c>
      <c r="F96889">
        <v>8.6750000000000007</v>
      </c>
      <c r="G96889" s="3">
        <v>43070</v>
      </c>
      <c r="H96889">
        <v>91</v>
      </c>
      <c r="I96889">
        <v>8.6999999999999993</v>
      </c>
      <c r="J96889">
        <v>8.6750000000000007</v>
      </c>
      <c r="K96889">
        <v>46</v>
      </c>
      <c r="L96889">
        <v>5</v>
      </c>
      <c r="M96889" t="s">
        <v>275</v>
      </c>
    </row>
    <row r="96890" spans="1:13" hidden="1" x14ac:dyDescent="0.25">
      <c r="A96890" s="3">
        <v>42936</v>
      </c>
      <c r="B96890" s="16">
        <v>25070</v>
      </c>
      <c r="C96890">
        <v>39474.11</v>
      </c>
      <c r="D96890">
        <v>39541.89</v>
      </c>
      <c r="E96890">
        <v>10.35</v>
      </c>
      <c r="F96890">
        <v>10.34</v>
      </c>
      <c r="G96890" s="3">
        <v>46391</v>
      </c>
      <c r="H96890">
        <v>2336</v>
      </c>
      <c r="I96890">
        <v>10.42</v>
      </c>
      <c r="J96890">
        <v>10.32</v>
      </c>
      <c r="K96890">
        <v>1577</v>
      </c>
      <c r="L96890">
        <v>35</v>
      </c>
      <c r="M96890" t="s">
        <v>262</v>
      </c>
    </row>
    <row r="96891" spans="1:13" hidden="1" x14ac:dyDescent="0.25">
      <c r="A96891" s="3">
        <v>42936</v>
      </c>
      <c r="B96891" s="16">
        <v>29380</v>
      </c>
      <c r="C96891">
        <v>85179.23</v>
      </c>
      <c r="D96891">
        <v>85303.11</v>
      </c>
      <c r="E96891">
        <v>8.69</v>
      </c>
      <c r="F96891">
        <v>8.64</v>
      </c>
      <c r="G96891" s="3">
        <v>43647</v>
      </c>
      <c r="H96891">
        <v>477</v>
      </c>
      <c r="I96891">
        <v>8.6999999999999993</v>
      </c>
      <c r="J96891">
        <v>8.6</v>
      </c>
      <c r="K96891">
        <v>1620</v>
      </c>
      <c r="L96891">
        <v>16</v>
      </c>
      <c r="M96891" t="s">
        <v>223</v>
      </c>
    </row>
    <row r="96892" spans="1:13" hidden="1" x14ac:dyDescent="0.25">
      <c r="A96892" s="3">
        <v>42936</v>
      </c>
      <c r="B96892" s="16">
        <v>162350</v>
      </c>
      <c r="C96892">
        <v>98908.71</v>
      </c>
      <c r="D96892">
        <v>98909.8</v>
      </c>
      <c r="E96892">
        <v>9.33</v>
      </c>
      <c r="F96892">
        <v>9.3290000000000006</v>
      </c>
      <c r="G96892" s="3">
        <v>42979</v>
      </c>
      <c r="H96892">
        <v>31</v>
      </c>
      <c r="I96892">
        <v>9.35</v>
      </c>
      <c r="J96892">
        <v>9.3179999999999996</v>
      </c>
      <c r="K96892">
        <v>49</v>
      </c>
      <c r="L96892">
        <v>2</v>
      </c>
      <c r="M96892" t="s">
        <v>273</v>
      </c>
    </row>
    <row r="96893" spans="1:13" hidden="1" x14ac:dyDescent="0.25">
      <c r="A96893" s="3">
        <v>42936</v>
      </c>
      <c r="B96893" s="16">
        <v>47235</v>
      </c>
      <c r="C96893">
        <v>48620.28</v>
      </c>
      <c r="D96893">
        <v>48653.16</v>
      </c>
      <c r="E96893">
        <v>10.199999999999999</v>
      </c>
      <c r="F96893">
        <v>10.199999999999999</v>
      </c>
      <c r="G96893" s="3">
        <v>45659</v>
      </c>
      <c r="H96893">
        <v>1841</v>
      </c>
      <c r="I96893">
        <v>10.27</v>
      </c>
      <c r="J96893">
        <v>10.17</v>
      </c>
      <c r="K96893">
        <v>3568</v>
      </c>
      <c r="L96893">
        <v>33</v>
      </c>
      <c r="M96893" t="s">
        <v>189</v>
      </c>
    </row>
    <row r="96894" spans="1:13" hidden="1" x14ac:dyDescent="0.25">
      <c r="A96894" s="3">
        <v>42936</v>
      </c>
      <c r="B96894" s="16">
        <v>9940</v>
      </c>
      <c r="C96894">
        <v>87140.06</v>
      </c>
      <c r="D96894">
        <v>87256.43</v>
      </c>
      <c r="E96894">
        <v>8.49</v>
      </c>
      <c r="F96894">
        <v>8.5</v>
      </c>
      <c r="G96894" s="3">
        <v>43556</v>
      </c>
      <c r="H96894">
        <v>415</v>
      </c>
      <c r="I96894">
        <v>8.5500000000000007</v>
      </c>
      <c r="J96894">
        <v>8.4600000000000009</v>
      </c>
      <c r="K96894">
        <v>255</v>
      </c>
      <c r="L96894">
        <v>15</v>
      </c>
      <c r="M96894" t="s">
        <v>232</v>
      </c>
    </row>
    <row r="96895" spans="1:13" hidden="1" x14ac:dyDescent="0.25">
      <c r="A96895" s="3">
        <v>42936</v>
      </c>
      <c r="B96895" s="16">
        <v>11485</v>
      </c>
      <c r="C96895">
        <v>90890.26</v>
      </c>
      <c r="D96895">
        <v>90964.33</v>
      </c>
      <c r="E96895">
        <v>8.32</v>
      </c>
      <c r="F96895">
        <v>8.31</v>
      </c>
      <c r="G96895" s="3">
        <v>43374</v>
      </c>
      <c r="H96895">
        <v>296</v>
      </c>
      <c r="I96895">
        <v>8.36</v>
      </c>
      <c r="J96895">
        <v>8.27</v>
      </c>
      <c r="K96895">
        <v>319</v>
      </c>
      <c r="L96895">
        <v>13</v>
      </c>
      <c r="M96895" t="s">
        <v>216</v>
      </c>
    </row>
    <row r="96896" spans="1:13" hidden="1" x14ac:dyDescent="0.25">
      <c r="A96896" s="3">
        <v>42936</v>
      </c>
      <c r="B96896" s="16">
        <v>61545</v>
      </c>
      <c r="C96896">
        <v>59725.13</v>
      </c>
      <c r="D96896">
        <v>59724.75</v>
      </c>
      <c r="E96896">
        <v>9.9499999999999993</v>
      </c>
      <c r="F96896">
        <v>9.9700000000000006</v>
      </c>
      <c r="G96896" s="3">
        <v>44928</v>
      </c>
      <c r="H96896">
        <v>1346</v>
      </c>
      <c r="I96896">
        <v>10.02</v>
      </c>
      <c r="J96896">
        <v>9.93</v>
      </c>
      <c r="K96896">
        <v>4256</v>
      </c>
      <c r="L96896">
        <v>29</v>
      </c>
      <c r="M96896" t="s">
        <v>195</v>
      </c>
    </row>
    <row r="96897" spans="1:13" hidden="1" x14ac:dyDescent="0.25">
      <c r="A96897" s="3">
        <v>42936</v>
      </c>
      <c r="B96897" s="16">
        <v>82460</v>
      </c>
      <c r="C96897">
        <v>92794.82</v>
      </c>
      <c r="D96897">
        <v>92844.89</v>
      </c>
      <c r="E96897">
        <v>8.2899999999999991</v>
      </c>
      <c r="F96897">
        <v>8.2799999999999994</v>
      </c>
      <c r="G96897" s="3">
        <v>43283</v>
      </c>
      <c r="H96897">
        <v>233</v>
      </c>
      <c r="I96897">
        <v>8.3149999999999995</v>
      </c>
      <c r="J96897">
        <v>8.2449999999999992</v>
      </c>
      <c r="K96897">
        <v>2037</v>
      </c>
      <c r="L96897">
        <v>12</v>
      </c>
      <c r="M96897" t="s">
        <v>212</v>
      </c>
    </row>
    <row r="96898" spans="1:13" hidden="1" x14ac:dyDescent="0.25">
      <c r="A96898" s="3">
        <v>42936</v>
      </c>
      <c r="B96898" s="16">
        <v>90400</v>
      </c>
      <c r="C96898">
        <v>99704.25</v>
      </c>
      <c r="D96898">
        <v>99704.22</v>
      </c>
      <c r="E96898">
        <v>9.7799999999999994</v>
      </c>
      <c r="F96898">
        <v>9.7799999999999994</v>
      </c>
      <c r="G96898" s="3">
        <v>42948</v>
      </c>
      <c r="H96898">
        <v>8</v>
      </c>
      <c r="I96898">
        <v>9.7899999999999991</v>
      </c>
      <c r="J96898">
        <v>9.7579999999999991</v>
      </c>
      <c r="K96898">
        <v>24</v>
      </c>
      <c r="L96898">
        <v>1</v>
      </c>
      <c r="M96898" t="s">
        <v>272</v>
      </c>
    </row>
    <row r="96899" spans="1:13" hidden="1" x14ac:dyDescent="0.25">
      <c r="A96899" s="3">
        <v>42936</v>
      </c>
      <c r="B96899" s="16">
        <v>35171</v>
      </c>
      <c r="C96899">
        <v>94616.24</v>
      </c>
      <c r="D96899">
        <v>94661.25</v>
      </c>
      <c r="E96899">
        <v>8.3699999999999992</v>
      </c>
      <c r="F96899">
        <v>8.33</v>
      </c>
      <c r="G96899" s="3">
        <v>43192</v>
      </c>
      <c r="H96899">
        <v>170</v>
      </c>
      <c r="I96899">
        <v>8.3800000000000008</v>
      </c>
      <c r="J96899">
        <v>8.32</v>
      </c>
      <c r="K96899">
        <v>271</v>
      </c>
      <c r="L96899">
        <v>9</v>
      </c>
      <c r="M96899" t="s">
        <v>213</v>
      </c>
    </row>
    <row r="96900" spans="1:13" hidden="1" x14ac:dyDescent="0.25">
      <c r="A96900" s="3">
        <v>42936</v>
      </c>
      <c r="B96900" s="16">
        <v>35745</v>
      </c>
      <c r="C96900">
        <v>77157.37</v>
      </c>
      <c r="D96900">
        <v>77237.7</v>
      </c>
      <c r="E96900">
        <v>9.26</v>
      </c>
      <c r="F96900">
        <v>9.24</v>
      </c>
      <c r="G96900" s="3">
        <v>44013</v>
      </c>
      <c r="H96900">
        <v>726</v>
      </c>
      <c r="I96900">
        <v>9.2899999999999991</v>
      </c>
      <c r="J96900">
        <v>9.2100000000000009</v>
      </c>
      <c r="K96900">
        <v>2222</v>
      </c>
      <c r="L96900">
        <v>20</v>
      </c>
      <c r="M96900" t="s">
        <v>211</v>
      </c>
    </row>
    <row r="96901" spans="1:13" hidden="1" x14ac:dyDescent="0.25">
      <c r="A96901" s="3">
        <v>42936</v>
      </c>
      <c r="B96901" s="16">
        <v>293110</v>
      </c>
      <c r="C96901">
        <v>73254.789999999994</v>
      </c>
      <c r="D96901">
        <v>73276.039999999994</v>
      </c>
      <c r="E96901">
        <v>9.49</v>
      </c>
      <c r="F96901">
        <v>9.4700000000000006</v>
      </c>
      <c r="G96901" s="3">
        <v>44200</v>
      </c>
      <c r="H96901">
        <v>850</v>
      </c>
      <c r="I96901">
        <v>9.52</v>
      </c>
      <c r="J96901">
        <v>9.44</v>
      </c>
      <c r="K96901">
        <v>13740</v>
      </c>
      <c r="L96901">
        <v>22</v>
      </c>
      <c r="M96901" t="s">
        <v>178</v>
      </c>
    </row>
    <row r="96902" spans="1:13" hidden="1" x14ac:dyDescent="0.25">
      <c r="A96902" s="3">
        <v>42936</v>
      </c>
      <c r="B96902" s="16">
        <v>206530</v>
      </c>
      <c r="C96902">
        <v>81090.81</v>
      </c>
      <c r="D96902">
        <v>81178.25</v>
      </c>
      <c r="E96902">
        <v>9.01</v>
      </c>
      <c r="F96902">
        <v>8.94</v>
      </c>
      <c r="G96902" s="3">
        <v>43832</v>
      </c>
      <c r="H96902">
        <v>603</v>
      </c>
      <c r="I96902">
        <v>9.01</v>
      </c>
      <c r="J96902">
        <v>8.91</v>
      </c>
      <c r="K96902">
        <v>9302</v>
      </c>
      <c r="L96902">
        <v>18</v>
      </c>
      <c r="M96902" t="s">
        <v>179</v>
      </c>
    </row>
    <row r="96903" spans="1:13" hidden="1" x14ac:dyDescent="0.25">
      <c r="A96903" s="3">
        <v>42936</v>
      </c>
      <c r="B96903" s="16">
        <v>399285</v>
      </c>
      <c r="C96903">
        <v>89041.44</v>
      </c>
      <c r="D96903">
        <v>89130.34</v>
      </c>
      <c r="E96903">
        <v>8.4</v>
      </c>
      <c r="F96903">
        <v>8.3699999999999992</v>
      </c>
      <c r="G96903" s="3">
        <v>43467</v>
      </c>
      <c r="H96903">
        <v>355</v>
      </c>
      <c r="I96903">
        <v>8.42</v>
      </c>
      <c r="J96903">
        <v>8.33</v>
      </c>
      <c r="K96903">
        <v>10849</v>
      </c>
      <c r="L96903">
        <v>14</v>
      </c>
      <c r="M96903" t="s">
        <v>168</v>
      </c>
    </row>
    <row r="96904" spans="1:13" hidden="1" x14ac:dyDescent="0.25">
      <c r="A96904" s="3">
        <v>42936</v>
      </c>
      <c r="B96904" s="16">
        <v>184680</v>
      </c>
      <c r="C96904">
        <v>98261.16</v>
      </c>
      <c r="D96904">
        <v>98264.85</v>
      </c>
      <c r="E96904">
        <v>9.0500000000000007</v>
      </c>
      <c r="F96904">
        <v>9.0449999999999999</v>
      </c>
      <c r="G96904" s="3">
        <v>43010</v>
      </c>
      <c r="H96904">
        <v>51</v>
      </c>
      <c r="I96904">
        <v>9.0549999999999997</v>
      </c>
      <c r="J96904">
        <v>9.0299999999999994</v>
      </c>
      <c r="K96904">
        <v>181</v>
      </c>
      <c r="L96904">
        <v>3</v>
      </c>
      <c r="M96904" t="s">
        <v>208</v>
      </c>
    </row>
    <row r="96905" spans="1:13" hidden="1" x14ac:dyDescent="0.25">
      <c r="A96905" s="3">
        <v>42936</v>
      </c>
      <c r="B96905" s="16">
        <v>319575</v>
      </c>
      <c r="C96905">
        <v>96405.07</v>
      </c>
      <c r="D96905">
        <v>96429.29</v>
      </c>
      <c r="E96905">
        <v>8.58</v>
      </c>
      <c r="F96905">
        <v>8.5449999999999999</v>
      </c>
      <c r="G96905" s="3">
        <v>43102</v>
      </c>
      <c r="H96905">
        <v>110</v>
      </c>
      <c r="I96905">
        <v>8.5850000000000009</v>
      </c>
      <c r="J96905">
        <v>8.52</v>
      </c>
      <c r="K96905">
        <v>2098</v>
      </c>
      <c r="L96905">
        <v>6</v>
      </c>
      <c r="M96905" t="s">
        <v>150</v>
      </c>
    </row>
    <row r="96906" spans="1:13" hidden="1" x14ac:dyDescent="0.25">
      <c r="A96906" s="3">
        <v>42937</v>
      </c>
      <c r="B96906" s="16">
        <v>0</v>
      </c>
      <c r="C96906">
        <v>35692.089999999997</v>
      </c>
      <c r="D96906">
        <v>35759.82</v>
      </c>
      <c r="E96906">
        <v>0</v>
      </c>
      <c r="F96906">
        <v>0</v>
      </c>
      <c r="G96906" s="3">
        <v>46755</v>
      </c>
      <c r="H96906">
        <v>2582</v>
      </c>
      <c r="I96906">
        <v>0</v>
      </c>
      <c r="J96906">
        <v>0</v>
      </c>
      <c r="K96906">
        <v>0</v>
      </c>
      <c r="L96906">
        <v>36</v>
      </c>
      <c r="M96906" t="s">
        <v>261</v>
      </c>
    </row>
    <row r="96907" spans="1:13" hidden="1" x14ac:dyDescent="0.25">
      <c r="A96907" s="3">
        <v>42937</v>
      </c>
      <c r="B96907" s="16">
        <v>0</v>
      </c>
      <c r="C96907">
        <v>29069.68</v>
      </c>
      <c r="D96907">
        <v>29135.33</v>
      </c>
      <c r="E96907">
        <v>0</v>
      </c>
      <c r="F96907">
        <v>0</v>
      </c>
      <c r="G96907" s="3">
        <v>47485</v>
      </c>
      <c r="H96907">
        <v>3073</v>
      </c>
      <c r="I96907">
        <v>0</v>
      </c>
      <c r="J96907">
        <v>0</v>
      </c>
      <c r="K96907">
        <v>0</v>
      </c>
      <c r="L96907">
        <v>38</v>
      </c>
      <c r="M96907" t="s">
        <v>260</v>
      </c>
    </row>
    <row r="96908" spans="1:13" hidden="1" x14ac:dyDescent="0.25">
      <c r="A96908" s="3">
        <v>42937</v>
      </c>
      <c r="B96908" s="16">
        <v>0</v>
      </c>
      <c r="C96908">
        <v>64464.03</v>
      </c>
      <c r="D96908">
        <v>64512.75</v>
      </c>
      <c r="E96908">
        <v>0</v>
      </c>
      <c r="F96908">
        <v>0</v>
      </c>
      <c r="G96908" s="3">
        <v>44652</v>
      </c>
      <c r="H96908">
        <v>1157</v>
      </c>
      <c r="I96908">
        <v>0</v>
      </c>
      <c r="J96908">
        <v>0</v>
      </c>
      <c r="K96908">
        <v>0</v>
      </c>
      <c r="L96908">
        <v>27</v>
      </c>
      <c r="M96908" t="s">
        <v>279</v>
      </c>
    </row>
    <row r="96909" spans="1:13" hidden="1" x14ac:dyDescent="0.25">
      <c r="A96909" s="3">
        <v>42937</v>
      </c>
      <c r="B96909" s="16">
        <v>0</v>
      </c>
      <c r="C96909">
        <v>51324.51</v>
      </c>
      <c r="D96909">
        <v>51356.7</v>
      </c>
      <c r="E96909">
        <v>0</v>
      </c>
      <c r="F96909">
        <v>0</v>
      </c>
      <c r="G96909" s="3">
        <v>45474</v>
      </c>
      <c r="H96909">
        <v>1714</v>
      </c>
      <c r="I96909">
        <v>0</v>
      </c>
      <c r="J96909">
        <v>0</v>
      </c>
      <c r="K96909">
        <v>0</v>
      </c>
      <c r="L96909">
        <v>32</v>
      </c>
      <c r="M96909" t="s">
        <v>226</v>
      </c>
    </row>
    <row r="96910" spans="1:13" hidden="1" x14ac:dyDescent="0.25">
      <c r="A96910" s="3">
        <v>42937</v>
      </c>
      <c r="B96910" s="16">
        <v>0</v>
      </c>
      <c r="C96910">
        <v>56815.18</v>
      </c>
      <c r="D96910">
        <v>56845.51</v>
      </c>
      <c r="E96910">
        <v>0</v>
      </c>
      <c r="F96910">
        <v>0</v>
      </c>
      <c r="G96910" s="3">
        <v>45110</v>
      </c>
      <c r="H96910">
        <v>1468</v>
      </c>
      <c r="I96910">
        <v>0</v>
      </c>
      <c r="J96910">
        <v>0</v>
      </c>
      <c r="K96910">
        <v>0</v>
      </c>
      <c r="L96910">
        <v>30</v>
      </c>
      <c r="M96910" t="s">
        <v>227</v>
      </c>
    </row>
    <row r="96911" spans="1:13" hidden="1" x14ac:dyDescent="0.25">
      <c r="A96911" s="3">
        <v>42937</v>
      </c>
      <c r="B96911" s="16">
        <v>0</v>
      </c>
      <c r="C96911">
        <v>32267.74</v>
      </c>
      <c r="D96911">
        <v>32334.79</v>
      </c>
      <c r="E96911">
        <v>0</v>
      </c>
      <c r="F96911">
        <v>0</v>
      </c>
      <c r="G96911" s="3">
        <v>47120</v>
      </c>
      <c r="H96911">
        <v>2828</v>
      </c>
      <c r="I96911">
        <v>0</v>
      </c>
      <c r="J96911">
        <v>0</v>
      </c>
      <c r="K96911">
        <v>0</v>
      </c>
      <c r="L96911">
        <v>37</v>
      </c>
      <c r="M96911" t="s">
        <v>246</v>
      </c>
    </row>
    <row r="96912" spans="1:13" hidden="1" x14ac:dyDescent="0.25">
      <c r="A96912" s="3">
        <v>42937</v>
      </c>
      <c r="B96912" s="16">
        <v>5</v>
      </c>
      <c r="C96912">
        <v>62901.11</v>
      </c>
      <c r="D96912">
        <v>62942.79</v>
      </c>
      <c r="E96912">
        <v>9.8699999999999992</v>
      </c>
      <c r="F96912">
        <v>9.8699999999999992</v>
      </c>
      <c r="G96912" s="3">
        <v>44743</v>
      </c>
      <c r="H96912">
        <v>1219</v>
      </c>
      <c r="I96912">
        <v>9.8699999999999992</v>
      </c>
      <c r="J96912">
        <v>9.8699999999999992</v>
      </c>
      <c r="K96912">
        <v>1</v>
      </c>
      <c r="L96912">
        <v>28</v>
      </c>
      <c r="M96912" t="s">
        <v>221</v>
      </c>
    </row>
    <row r="96913" spans="1:13" hidden="1" x14ac:dyDescent="0.25">
      <c r="A96913" s="3">
        <v>42937</v>
      </c>
      <c r="B96913" s="16">
        <v>65</v>
      </c>
      <c r="C96913">
        <v>67791.13</v>
      </c>
      <c r="D96913">
        <v>67841.83</v>
      </c>
      <c r="E96913">
        <v>9.69</v>
      </c>
      <c r="F96913">
        <v>9.7200000000000006</v>
      </c>
      <c r="G96913" s="3">
        <v>44470</v>
      </c>
      <c r="H96913">
        <v>1035</v>
      </c>
      <c r="I96913">
        <v>9.74</v>
      </c>
      <c r="J96913">
        <v>9.69</v>
      </c>
      <c r="K96913">
        <v>8</v>
      </c>
      <c r="L96913">
        <v>25</v>
      </c>
      <c r="M96913" t="s">
        <v>228</v>
      </c>
    </row>
    <row r="96914" spans="1:13" hidden="1" x14ac:dyDescent="0.25">
      <c r="A96914" s="3">
        <v>42937</v>
      </c>
      <c r="B96914" s="16">
        <v>2000</v>
      </c>
      <c r="C96914">
        <v>93473.98</v>
      </c>
      <c r="D96914">
        <v>93445.68</v>
      </c>
      <c r="E96914">
        <v>8.31</v>
      </c>
      <c r="F96914">
        <v>8.2799999999999994</v>
      </c>
      <c r="G96914" s="3">
        <v>43252</v>
      </c>
      <c r="H96914">
        <v>211</v>
      </c>
      <c r="I96914">
        <v>8.31</v>
      </c>
      <c r="J96914">
        <v>8.2799999999999994</v>
      </c>
      <c r="K96914">
        <v>17</v>
      </c>
      <c r="L96914">
        <v>11</v>
      </c>
      <c r="M96914" t="s">
        <v>280</v>
      </c>
    </row>
    <row r="96915" spans="1:13" hidden="1" x14ac:dyDescent="0.25">
      <c r="A96915" s="3">
        <v>42937</v>
      </c>
      <c r="B96915" s="16">
        <v>10</v>
      </c>
      <c r="C96915">
        <v>94075.64</v>
      </c>
      <c r="D96915">
        <v>94052.76</v>
      </c>
      <c r="E96915">
        <v>8.35</v>
      </c>
      <c r="F96915">
        <v>8.35</v>
      </c>
      <c r="G96915" s="3">
        <v>43222</v>
      </c>
      <c r="H96915">
        <v>190</v>
      </c>
      <c r="I96915">
        <v>8.35</v>
      </c>
      <c r="J96915">
        <v>8.35</v>
      </c>
      <c r="K96915">
        <v>2</v>
      </c>
      <c r="L96915">
        <v>10</v>
      </c>
      <c r="M96915" t="s">
        <v>278</v>
      </c>
    </row>
    <row r="96916" spans="1:13" hidden="1" x14ac:dyDescent="0.25">
      <c r="A96916" s="3">
        <v>42937</v>
      </c>
      <c r="B96916" s="16">
        <v>15</v>
      </c>
      <c r="C96916">
        <v>95306.97</v>
      </c>
      <c r="D96916">
        <v>95292.4</v>
      </c>
      <c r="E96916">
        <v>8.42</v>
      </c>
      <c r="F96916">
        <v>8.42</v>
      </c>
      <c r="G96916" s="3">
        <v>43160</v>
      </c>
      <c r="H96916">
        <v>148</v>
      </c>
      <c r="I96916">
        <v>8.42</v>
      </c>
      <c r="J96916">
        <v>8.42</v>
      </c>
      <c r="K96916">
        <v>1</v>
      </c>
      <c r="L96916">
        <v>8</v>
      </c>
      <c r="M96916" t="s">
        <v>277</v>
      </c>
    </row>
    <row r="96917" spans="1:13" hidden="1" x14ac:dyDescent="0.25">
      <c r="A96917" s="3">
        <v>42937</v>
      </c>
      <c r="B96917" s="16">
        <v>70</v>
      </c>
      <c r="C96917">
        <v>71451.61</v>
      </c>
      <c r="D96917">
        <v>71510.100000000006</v>
      </c>
      <c r="E96917">
        <v>9.52</v>
      </c>
      <c r="F96917">
        <v>9.5500000000000007</v>
      </c>
      <c r="G96917" s="3">
        <v>44287</v>
      </c>
      <c r="H96917">
        <v>909</v>
      </c>
      <c r="I96917">
        <v>9.5500000000000007</v>
      </c>
      <c r="J96917">
        <v>9.52</v>
      </c>
      <c r="K96917">
        <v>6</v>
      </c>
      <c r="L96917">
        <v>23</v>
      </c>
      <c r="M96917" t="s">
        <v>229</v>
      </c>
    </row>
    <row r="96918" spans="1:13" hidden="1" x14ac:dyDescent="0.25">
      <c r="A96918" s="3">
        <v>42937</v>
      </c>
      <c r="B96918" s="16">
        <v>20</v>
      </c>
      <c r="C96918">
        <v>95833.74</v>
      </c>
      <c r="D96918">
        <v>95821.66</v>
      </c>
      <c r="E96918">
        <v>8.4700000000000006</v>
      </c>
      <c r="F96918">
        <v>8.4649999999999999</v>
      </c>
      <c r="G96918" s="3">
        <v>43132</v>
      </c>
      <c r="H96918">
        <v>130</v>
      </c>
      <c r="I96918">
        <v>8.4700000000000006</v>
      </c>
      <c r="J96918">
        <v>8.4649999999999999</v>
      </c>
      <c r="K96918">
        <v>3</v>
      </c>
      <c r="L96918">
        <v>7</v>
      </c>
      <c r="M96918" t="s">
        <v>276</v>
      </c>
    </row>
    <row r="96919" spans="1:13" hidden="1" x14ac:dyDescent="0.25">
      <c r="A96919" s="3">
        <v>42937</v>
      </c>
      <c r="B96919" s="16">
        <v>180</v>
      </c>
      <c r="C96919">
        <v>75177.94</v>
      </c>
      <c r="D96919">
        <v>75197.759999999995</v>
      </c>
      <c r="E96919">
        <v>9.31</v>
      </c>
      <c r="F96919">
        <v>9.3699999999999992</v>
      </c>
      <c r="G96919" s="3">
        <v>44105</v>
      </c>
      <c r="H96919">
        <v>789</v>
      </c>
      <c r="I96919">
        <v>9.3699999999999992</v>
      </c>
      <c r="J96919">
        <v>9.31</v>
      </c>
      <c r="K96919">
        <v>16</v>
      </c>
      <c r="L96919">
        <v>21</v>
      </c>
      <c r="M96919" t="s">
        <v>196</v>
      </c>
    </row>
    <row r="96920" spans="1:13" hidden="1" x14ac:dyDescent="0.25">
      <c r="A96920" s="3">
        <v>42937</v>
      </c>
      <c r="B96920" s="16">
        <v>330</v>
      </c>
      <c r="C96920">
        <v>53954.93</v>
      </c>
      <c r="D96920">
        <v>53986.29</v>
      </c>
      <c r="E96920">
        <v>10.09</v>
      </c>
      <c r="F96920">
        <v>10.07</v>
      </c>
      <c r="G96920" s="3">
        <v>45293</v>
      </c>
      <c r="H96920">
        <v>1591</v>
      </c>
      <c r="I96920">
        <v>10.1</v>
      </c>
      <c r="J96920">
        <v>10.02</v>
      </c>
      <c r="K96920">
        <v>21</v>
      </c>
      <c r="L96920">
        <v>31</v>
      </c>
      <c r="M96920" t="s">
        <v>194</v>
      </c>
    </row>
    <row r="96921" spans="1:13" hidden="1" x14ac:dyDescent="0.25">
      <c r="A96921" s="3">
        <v>42937</v>
      </c>
      <c r="B96921" s="16">
        <v>65</v>
      </c>
      <c r="C96921">
        <v>43934.87</v>
      </c>
      <c r="D96921">
        <v>43985.45</v>
      </c>
      <c r="E96921">
        <v>10.18</v>
      </c>
      <c r="F96921">
        <v>10.199999999999999</v>
      </c>
      <c r="G96921" s="3">
        <v>46024</v>
      </c>
      <c r="H96921">
        <v>2089</v>
      </c>
      <c r="I96921">
        <v>10.210000000000001</v>
      </c>
      <c r="J96921">
        <v>10.15</v>
      </c>
      <c r="K96921">
        <v>11</v>
      </c>
      <c r="L96921">
        <v>34</v>
      </c>
      <c r="M96921" t="s">
        <v>241</v>
      </c>
    </row>
    <row r="96922" spans="1:13" hidden="1" x14ac:dyDescent="0.25">
      <c r="A96922" s="3">
        <v>42937</v>
      </c>
      <c r="B96922" s="16">
        <v>2900</v>
      </c>
      <c r="C96922">
        <v>79207.05</v>
      </c>
      <c r="D96922">
        <v>79165.070000000007</v>
      </c>
      <c r="E96922">
        <v>9.08</v>
      </c>
      <c r="F96922">
        <v>9.09</v>
      </c>
      <c r="G96922" s="3">
        <v>43922</v>
      </c>
      <c r="H96922">
        <v>664</v>
      </c>
      <c r="I96922">
        <v>9.09</v>
      </c>
      <c r="J96922">
        <v>9.07</v>
      </c>
      <c r="K96922">
        <v>32</v>
      </c>
      <c r="L96922">
        <v>19</v>
      </c>
      <c r="M96922" t="s">
        <v>230</v>
      </c>
    </row>
    <row r="96923" spans="1:13" hidden="1" x14ac:dyDescent="0.25">
      <c r="A96923" s="3">
        <v>42937</v>
      </c>
      <c r="B96923" s="16">
        <v>4925</v>
      </c>
      <c r="C96923">
        <v>66072.34</v>
      </c>
      <c r="D96923">
        <v>66124.87</v>
      </c>
      <c r="E96923">
        <v>9.81</v>
      </c>
      <c r="F96923">
        <v>9.7799999999999994</v>
      </c>
      <c r="G96923" s="3">
        <v>44564</v>
      </c>
      <c r="H96923">
        <v>1096</v>
      </c>
      <c r="I96923">
        <v>9.81</v>
      </c>
      <c r="J96923">
        <v>9.7100000000000009</v>
      </c>
      <c r="K96923">
        <v>534</v>
      </c>
      <c r="L96923">
        <v>26</v>
      </c>
      <c r="M96923" t="s">
        <v>145</v>
      </c>
    </row>
    <row r="96924" spans="1:13" hidden="1" x14ac:dyDescent="0.25">
      <c r="A96924" s="3">
        <v>42937</v>
      </c>
      <c r="B96924" s="16">
        <v>22645</v>
      </c>
      <c r="C96924">
        <v>69611.679999999993</v>
      </c>
      <c r="D96924">
        <v>69660.320000000007</v>
      </c>
      <c r="E96924">
        <v>9.6300000000000008</v>
      </c>
      <c r="F96924">
        <v>9.65</v>
      </c>
      <c r="G96924" s="3">
        <v>44378</v>
      </c>
      <c r="H96924">
        <v>971</v>
      </c>
      <c r="I96924">
        <v>9.69</v>
      </c>
      <c r="J96924">
        <v>9.58</v>
      </c>
      <c r="K96924">
        <v>396</v>
      </c>
      <c r="L96924">
        <v>24</v>
      </c>
      <c r="M96924" t="s">
        <v>222</v>
      </c>
    </row>
    <row r="96925" spans="1:13" hidden="1" x14ac:dyDescent="0.25">
      <c r="A96925" s="3">
        <v>42937</v>
      </c>
      <c r="B96925" s="16">
        <v>13980</v>
      </c>
      <c r="C96925">
        <v>83191.13</v>
      </c>
      <c r="D96925">
        <v>83120.39</v>
      </c>
      <c r="E96925">
        <v>8.7799999999999994</v>
      </c>
      <c r="F96925">
        <v>8.82</v>
      </c>
      <c r="G96925" s="3">
        <v>43739</v>
      </c>
      <c r="H96925">
        <v>541</v>
      </c>
      <c r="I96925">
        <v>8.84</v>
      </c>
      <c r="J96925">
        <v>8.75</v>
      </c>
      <c r="K96925">
        <v>437</v>
      </c>
      <c r="L96925">
        <v>17</v>
      </c>
      <c r="M96925" t="s">
        <v>231</v>
      </c>
    </row>
    <row r="96926" spans="1:13" hidden="1" x14ac:dyDescent="0.25">
      <c r="A96926" s="3">
        <v>42937</v>
      </c>
      <c r="B96926" s="16">
        <v>11475</v>
      </c>
      <c r="C96926">
        <v>97641.600000000006</v>
      </c>
      <c r="D96926">
        <v>97639.09</v>
      </c>
      <c r="E96926">
        <v>8.84</v>
      </c>
      <c r="F96926">
        <v>8.8350000000000009</v>
      </c>
      <c r="G96926" s="3">
        <v>43040</v>
      </c>
      <c r="H96926">
        <v>71</v>
      </c>
      <c r="I96926">
        <v>8.8550000000000004</v>
      </c>
      <c r="J96926">
        <v>8.83</v>
      </c>
      <c r="K96926">
        <v>35</v>
      </c>
      <c r="L96926">
        <v>4</v>
      </c>
      <c r="M96926" t="s">
        <v>274</v>
      </c>
    </row>
    <row r="96927" spans="1:13" hidden="1" x14ac:dyDescent="0.25">
      <c r="A96927" s="3">
        <v>42937</v>
      </c>
      <c r="B96927" s="16">
        <v>8185</v>
      </c>
      <c r="C96927">
        <v>97042.43</v>
      </c>
      <c r="D96927">
        <v>97042.15</v>
      </c>
      <c r="E96927">
        <v>8.67</v>
      </c>
      <c r="F96927">
        <v>8.6750000000000007</v>
      </c>
      <c r="G96927" s="3">
        <v>43070</v>
      </c>
      <c r="H96927">
        <v>90</v>
      </c>
      <c r="I96927">
        <v>8.6750000000000007</v>
      </c>
      <c r="J96927">
        <v>8.6549999999999994</v>
      </c>
      <c r="K96927">
        <v>97</v>
      </c>
      <c r="L96927">
        <v>5</v>
      </c>
      <c r="M96927" t="s">
        <v>275</v>
      </c>
    </row>
    <row r="96928" spans="1:13" hidden="1" x14ac:dyDescent="0.25">
      <c r="A96928" s="3">
        <v>42937</v>
      </c>
      <c r="B96928" s="16">
        <v>15920</v>
      </c>
      <c r="C96928">
        <v>39557.050000000003</v>
      </c>
      <c r="D96928">
        <v>39624.92</v>
      </c>
      <c r="E96928">
        <v>10.34</v>
      </c>
      <c r="F96928">
        <v>10.33</v>
      </c>
      <c r="G96928" s="3">
        <v>46391</v>
      </c>
      <c r="H96928">
        <v>2335</v>
      </c>
      <c r="I96928">
        <v>10.36</v>
      </c>
      <c r="J96928">
        <v>10.24</v>
      </c>
      <c r="K96928">
        <v>1104</v>
      </c>
      <c r="L96928">
        <v>35</v>
      </c>
      <c r="M96928" t="s">
        <v>262</v>
      </c>
    </row>
    <row r="96929" spans="1:13" hidden="1" x14ac:dyDescent="0.25">
      <c r="A96929" s="3">
        <v>42937</v>
      </c>
      <c r="B96929" s="16">
        <v>18115</v>
      </c>
      <c r="C96929">
        <v>85335.81</v>
      </c>
      <c r="D96929">
        <v>85240.6</v>
      </c>
      <c r="E96929">
        <v>8.6300000000000008</v>
      </c>
      <c r="F96929">
        <v>8.64</v>
      </c>
      <c r="G96929" s="3">
        <v>43647</v>
      </c>
      <c r="H96929">
        <v>476</v>
      </c>
      <c r="I96929">
        <v>8.68</v>
      </c>
      <c r="J96929">
        <v>8.58</v>
      </c>
      <c r="K96929">
        <v>1174</v>
      </c>
      <c r="L96929">
        <v>16</v>
      </c>
      <c r="M96929" t="s">
        <v>223</v>
      </c>
    </row>
    <row r="96930" spans="1:13" hidden="1" x14ac:dyDescent="0.25">
      <c r="A96930" s="3">
        <v>42937</v>
      </c>
      <c r="B96930" s="16">
        <v>49620</v>
      </c>
      <c r="C96930">
        <v>48671.81</v>
      </c>
      <c r="D96930">
        <v>48704.68</v>
      </c>
      <c r="E96930">
        <v>10.199999999999999</v>
      </c>
      <c r="F96930">
        <v>10.18</v>
      </c>
      <c r="G96930" s="3">
        <v>45659</v>
      </c>
      <c r="H96930">
        <v>1840</v>
      </c>
      <c r="I96930">
        <v>10.23</v>
      </c>
      <c r="J96930">
        <v>10.1</v>
      </c>
      <c r="K96930">
        <v>3203</v>
      </c>
      <c r="L96930">
        <v>33</v>
      </c>
      <c r="M96930" t="s">
        <v>189</v>
      </c>
    </row>
    <row r="96931" spans="1:13" hidden="1" x14ac:dyDescent="0.25">
      <c r="A96931" s="3">
        <v>42937</v>
      </c>
      <c r="B96931" s="16">
        <v>67420</v>
      </c>
      <c r="C96931">
        <v>98947.71</v>
      </c>
      <c r="D96931">
        <v>98947.05</v>
      </c>
      <c r="E96931">
        <v>9.31</v>
      </c>
      <c r="F96931">
        <v>9.298</v>
      </c>
      <c r="G96931" s="3">
        <v>42979</v>
      </c>
      <c r="H96931">
        <v>30</v>
      </c>
      <c r="I96931">
        <v>9.31</v>
      </c>
      <c r="J96931">
        <v>9.2959999999999994</v>
      </c>
      <c r="K96931">
        <v>59</v>
      </c>
      <c r="L96931">
        <v>2</v>
      </c>
      <c r="M96931" t="s">
        <v>273</v>
      </c>
    </row>
    <row r="96932" spans="1:13" hidden="1" x14ac:dyDescent="0.25">
      <c r="A96932" s="3">
        <v>42937</v>
      </c>
      <c r="B96932" s="16">
        <v>3225</v>
      </c>
      <c r="C96932">
        <v>87289.88</v>
      </c>
      <c r="D96932">
        <v>87203.76</v>
      </c>
      <c r="E96932">
        <v>8.49</v>
      </c>
      <c r="F96932">
        <v>8.52</v>
      </c>
      <c r="G96932" s="3">
        <v>43556</v>
      </c>
      <c r="H96932">
        <v>414</v>
      </c>
      <c r="I96932">
        <v>8.5299999999999994</v>
      </c>
      <c r="J96932">
        <v>8.4499999999999993</v>
      </c>
      <c r="K96932">
        <v>205</v>
      </c>
      <c r="L96932">
        <v>15</v>
      </c>
      <c r="M96932" t="s">
        <v>232</v>
      </c>
    </row>
    <row r="96933" spans="1:13" hidden="1" x14ac:dyDescent="0.25">
      <c r="A96933" s="3">
        <v>42937</v>
      </c>
      <c r="B96933" s="16">
        <v>39405</v>
      </c>
      <c r="C96933">
        <v>90999.2</v>
      </c>
      <c r="D96933">
        <v>90943.22</v>
      </c>
      <c r="E96933">
        <v>8.3000000000000007</v>
      </c>
      <c r="F96933">
        <v>8.32</v>
      </c>
      <c r="G96933" s="3">
        <v>43374</v>
      </c>
      <c r="H96933">
        <v>295</v>
      </c>
      <c r="I96933">
        <v>8.34</v>
      </c>
      <c r="J96933">
        <v>8.27</v>
      </c>
      <c r="K96933">
        <v>255</v>
      </c>
      <c r="L96933">
        <v>13</v>
      </c>
      <c r="M96933" t="s">
        <v>216</v>
      </c>
    </row>
    <row r="96934" spans="1:13" hidden="1" x14ac:dyDescent="0.25">
      <c r="A96934" s="3">
        <v>42937</v>
      </c>
      <c r="B96934" s="16">
        <v>66465</v>
      </c>
      <c r="C96934">
        <v>59747.64</v>
      </c>
      <c r="D96934">
        <v>59776.74</v>
      </c>
      <c r="E96934">
        <v>9.9700000000000006</v>
      </c>
      <c r="F96934">
        <v>9.94</v>
      </c>
      <c r="G96934" s="3">
        <v>44928</v>
      </c>
      <c r="H96934">
        <v>1345</v>
      </c>
      <c r="I96934">
        <v>9.98</v>
      </c>
      <c r="J96934">
        <v>9.8699999999999992</v>
      </c>
      <c r="K96934">
        <v>3926</v>
      </c>
      <c r="L96934">
        <v>29</v>
      </c>
      <c r="M96934" t="s">
        <v>195</v>
      </c>
    </row>
    <row r="96935" spans="1:13" hidden="1" x14ac:dyDescent="0.25">
      <c r="A96935" s="3">
        <v>42937</v>
      </c>
      <c r="B96935" s="16">
        <v>50860</v>
      </c>
      <c r="C96935">
        <v>92880.48</v>
      </c>
      <c r="D96935">
        <v>92846.1</v>
      </c>
      <c r="E96935">
        <v>8.2799999999999994</v>
      </c>
      <c r="F96935">
        <v>8.2799999999999994</v>
      </c>
      <c r="G96935" s="3">
        <v>43283</v>
      </c>
      <c r="H96935">
        <v>232</v>
      </c>
      <c r="I96935">
        <v>8.2899999999999991</v>
      </c>
      <c r="J96935">
        <v>8.2349999999999994</v>
      </c>
      <c r="K96935">
        <v>1475</v>
      </c>
      <c r="L96935">
        <v>12</v>
      </c>
      <c r="M96935" t="s">
        <v>212</v>
      </c>
    </row>
    <row r="96936" spans="1:13" hidden="1" x14ac:dyDescent="0.25">
      <c r="A96936" s="3">
        <v>42937</v>
      </c>
      <c r="B96936" s="16">
        <v>3250</v>
      </c>
      <c r="C96936">
        <v>99742.44</v>
      </c>
      <c r="D96936">
        <v>99742.76</v>
      </c>
      <c r="E96936">
        <v>9.73</v>
      </c>
      <c r="F96936">
        <v>9.7159999999999993</v>
      </c>
      <c r="G96936" s="3">
        <v>42948</v>
      </c>
      <c r="H96936">
        <v>7</v>
      </c>
      <c r="I96936">
        <v>9.7349999999999994</v>
      </c>
      <c r="J96936">
        <v>9.7159999999999993</v>
      </c>
      <c r="K96936">
        <v>15</v>
      </c>
      <c r="L96936">
        <v>1</v>
      </c>
      <c r="M96936" t="s">
        <v>272</v>
      </c>
    </row>
    <row r="96937" spans="1:13" hidden="1" x14ac:dyDescent="0.25">
      <c r="A96937" s="3">
        <v>42937</v>
      </c>
      <c r="B96937" s="16">
        <v>9925</v>
      </c>
      <c r="C96937">
        <v>94697.53</v>
      </c>
      <c r="D96937">
        <v>94679.34</v>
      </c>
      <c r="E96937">
        <v>8.3350000000000009</v>
      </c>
      <c r="F96937">
        <v>8.3249999999999993</v>
      </c>
      <c r="G96937" s="3">
        <v>43192</v>
      </c>
      <c r="H96937">
        <v>169</v>
      </c>
      <c r="I96937">
        <v>8.35</v>
      </c>
      <c r="J96937">
        <v>8.3049999999999997</v>
      </c>
      <c r="K96937">
        <v>188</v>
      </c>
      <c r="L96937">
        <v>9</v>
      </c>
      <c r="M96937" t="s">
        <v>213</v>
      </c>
    </row>
    <row r="96938" spans="1:13" hidden="1" x14ac:dyDescent="0.25">
      <c r="A96938" s="3">
        <v>42937</v>
      </c>
      <c r="B96938" s="16">
        <v>104405</v>
      </c>
      <c r="C96938">
        <v>77267.31</v>
      </c>
      <c r="D96938">
        <v>77244.05</v>
      </c>
      <c r="E96938">
        <v>9.24</v>
      </c>
      <c r="F96938">
        <v>9.2200000000000006</v>
      </c>
      <c r="G96938" s="3">
        <v>44013</v>
      </c>
      <c r="H96938">
        <v>725</v>
      </c>
      <c r="I96938">
        <v>9.26</v>
      </c>
      <c r="J96938">
        <v>9.16</v>
      </c>
      <c r="K96938">
        <v>1506</v>
      </c>
      <c r="L96938">
        <v>20</v>
      </c>
      <c r="M96938" t="s">
        <v>211</v>
      </c>
    </row>
    <row r="96939" spans="1:13" hidden="1" x14ac:dyDescent="0.25">
      <c r="A96939" s="3">
        <v>42937</v>
      </c>
      <c r="B96939" s="16">
        <v>224905</v>
      </c>
      <c r="C96939">
        <v>73304.13</v>
      </c>
      <c r="D96939">
        <v>73371.350000000006</v>
      </c>
      <c r="E96939">
        <v>9.48</v>
      </c>
      <c r="F96939">
        <v>9.44</v>
      </c>
      <c r="G96939" s="3">
        <v>44200</v>
      </c>
      <c r="H96939">
        <v>849</v>
      </c>
      <c r="I96939">
        <v>9.49</v>
      </c>
      <c r="J96939">
        <v>9.39</v>
      </c>
      <c r="K96939">
        <v>11682</v>
      </c>
      <c r="L96939">
        <v>22</v>
      </c>
      <c r="M96939" t="s">
        <v>178</v>
      </c>
    </row>
    <row r="96940" spans="1:13" hidden="1" x14ac:dyDescent="0.25">
      <c r="A96940" s="3">
        <v>42937</v>
      </c>
      <c r="B96940" s="16">
        <v>135245</v>
      </c>
      <c r="C96940">
        <v>81209.37</v>
      </c>
      <c r="D96940">
        <v>81169.460000000006</v>
      </c>
      <c r="E96940">
        <v>8.94</v>
      </c>
      <c r="F96940">
        <v>8.93</v>
      </c>
      <c r="G96940" s="3">
        <v>43832</v>
      </c>
      <c r="H96940">
        <v>602</v>
      </c>
      <c r="I96940">
        <v>8.9700000000000006</v>
      </c>
      <c r="J96940">
        <v>8.86</v>
      </c>
      <c r="K96940">
        <v>7565</v>
      </c>
      <c r="L96940">
        <v>18</v>
      </c>
      <c r="M96940" t="s">
        <v>179</v>
      </c>
    </row>
    <row r="96941" spans="1:13" hidden="1" x14ac:dyDescent="0.25">
      <c r="A96941" s="3">
        <v>42937</v>
      </c>
      <c r="B96941" s="16">
        <v>384528</v>
      </c>
      <c r="C96941">
        <v>89164.5</v>
      </c>
      <c r="D96941">
        <v>89087.99</v>
      </c>
      <c r="E96941">
        <v>8.34</v>
      </c>
      <c r="F96941">
        <v>8.3800000000000008</v>
      </c>
      <c r="G96941" s="3">
        <v>43467</v>
      </c>
      <c r="H96941">
        <v>354</v>
      </c>
      <c r="I96941">
        <v>8.41</v>
      </c>
      <c r="J96941">
        <v>8.31</v>
      </c>
      <c r="K96941">
        <v>10064</v>
      </c>
      <c r="L96941">
        <v>14</v>
      </c>
      <c r="M96941" t="s">
        <v>168</v>
      </c>
    </row>
    <row r="96942" spans="1:13" hidden="1" x14ac:dyDescent="0.25">
      <c r="A96942" s="3">
        <v>42937</v>
      </c>
      <c r="B96942" s="16">
        <v>76917</v>
      </c>
      <c r="C96942">
        <v>98302.51</v>
      </c>
      <c r="D96942">
        <v>98301.62</v>
      </c>
      <c r="E96942">
        <v>9.02</v>
      </c>
      <c r="F96942">
        <v>9.02</v>
      </c>
      <c r="G96942" s="3">
        <v>43010</v>
      </c>
      <c r="H96942">
        <v>50</v>
      </c>
      <c r="I96942">
        <v>9.0289999999999999</v>
      </c>
      <c r="J96942">
        <v>8.98</v>
      </c>
      <c r="K96942">
        <v>179</v>
      </c>
      <c r="L96942">
        <v>3</v>
      </c>
      <c r="M96942" t="s">
        <v>208</v>
      </c>
    </row>
    <row r="96943" spans="1:13" hidden="1" x14ac:dyDescent="0.25">
      <c r="A96943" s="3">
        <v>42937</v>
      </c>
      <c r="B96943" s="16">
        <v>202980</v>
      </c>
      <c r="C96943">
        <v>96466.25</v>
      </c>
      <c r="D96943">
        <v>96456.69</v>
      </c>
      <c r="E96943">
        <v>8.5299999999999994</v>
      </c>
      <c r="F96943">
        <v>8.5250000000000004</v>
      </c>
      <c r="G96943" s="3">
        <v>43102</v>
      </c>
      <c r="H96943">
        <v>109</v>
      </c>
      <c r="I96943">
        <v>8.5500000000000007</v>
      </c>
      <c r="J96943">
        <v>8.4849999999999994</v>
      </c>
      <c r="K96943">
        <v>2466</v>
      </c>
      <c r="L96943">
        <v>6</v>
      </c>
      <c r="M96943" t="s">
        <v>150</v>
      </c>
    </row>
    <row r="96944" spans="1:13" hidden="1" x14ac:dyDescent="0.25">
      <c r="A96944" s="3">
        <v>42940</v>
      </c>
      <c r="B96944" s="16">
        <v>0</v>
      </c>
      <c r="C96944">
        <v>35773.53</v>
      </c>
      <c r="D96944">
        <v>35706.44</v>
      </c>
      <c r="E96944">
        <v>0</v>
      </c>
      <c r="F96944">
        <v>0</v>
      </c>
      <c r="G96944" s="3">
        <v>46755</v>
      </c>
      <c r="H96944">
        <v>2581</v>
      </c>
      <c r="I96944">
        <v>0</v>
      </c>
      <c r="J96944">
        <v>0</v>
      </c>
      <c r="K96944">
        <v>0</v>
      </c>
      <c r="L96944">
        <v>36</v>
      </c>
      <c r="M96944" t="s">
        <v>261</v>
      </c>
    </row>
    <row r="96945" spans="1:13" hidden="1" x14ac:dyDescent="0.25">
      <c r="A96945" s="3">
        <v>42940</v>
      </c>
      <c r="B96945" s="16">
        <v>0</v>
      </c>
      <c r="C96945">
        <v>29146.5</v>
      </c>
      <c r="D96945">
        <v>29081.54</v>
      </c>
      <c r="E96945">
        <v>0</v>
      </c>
      <c r="F96945">
        <v>0</v>
      </c>
      <c r="G96945" s="3">
        <v>47485</v>
      </c>
      <c r="H96945">
        <v>3072</v>
      </c>
      <c r="I96945">
        <v>0</v>
      </c>
      <c r="J96945">
        <v>0</v>
      </c>
      <c r="K96945">
        <v>0</v>
      </c>
      <c r="L96945">
        <v>38</v>
      </c>
      <c r="M96945" t="s">
        <v>260</v>
      </c>
    </row>
    <row r="96946" spans="1:13" hidden="1" x14ac:dyDescent="0.25">
      <c r="A96946" s="3">
        <v>42940</v>
      </c>
      <c r="B96946" s="16">
        <v>0</v>
      </c>
      <c r="C96946">
        <v>64537.48</v>
      </c>
      <c r="D96946">
        <v>64539.5</v>
      </c>
      <c r="E96946">
        <v>0</v>
      </c>
      <c r="F96946">
        <v>0</v>
      </c>
      <c r="G96946" s="3">
        <v>44652</v>
      </c>
      <c r="H96946">
        <v>1156</v>
      </c>
      <c r="I96946">
        <v>0</v>
      </c>
      <c r="J96946">
        <v>0</v>
      </c>
      <c r="K96946">
        <v>0</v>
      </c>
      <c r="L96946">
        <v>27</v>
      </c>
      <c r="M96946" t="s">
        <v>279</v>
      </c>
    </row>
    <row r="96947" spans="1:13" hidden="1" x14ac:dyDescent="0.25">
      <c r="A96947" s="3">
        <v>42940</v>
      </c>
      <c r="B96947" s="16">
        <v>0</v>
      </c>
      <c r="C96947">
        <v>51376.39</v>
      </c>
      <c r="D96947">
        <v>51321.68</v>
      </c>
      <c r="E96947">
        <v>0</v>
      </c>
      <c r="F96947">
        <v>0</v>
      </c>
      <c r="G96947" s="3">
        <v>45474</v>
      </c>
      <c r="H96947">
        <v>1713</v>
      </c>
      <c r="I96947">
        <v>0</v>
      </c>
      <c r="J96947">
        <v>0</v>
      </c>
      <c r="K96947">
        <v>0</v>
      </c>
      <c r="L96947">
        <v>32</v>
      </c>
      <c r="M96947" t="s">
        <v>226</v>
      </c>
    </row>
    <row r="96948" spans="1:13" hidden="1" x14ac:dyDescent="0.25">
      <c r="A96948" s="3">
        <v>42940</v>
      </c>
      <c r="B96948" s="16">
        <v>0</v>
      </c>
      <c r="C96948">
        <v>56867.3</v>
      </c>
      <c r="D96948">
        <v>56830.39</v>
      </c>
      <c r="E96948">
        <v>0</v>
      </c>
      <c r="F96948">
        <v>0</v>
      </c>
      <c r="G96948" s="3">
        <v>45110</v>
      </c>
      <c r="H96948">
        <v>1467</v>
      </c>
      <c r="I96948">
        <v>0</v>
      </c>
      <c r="J96948">
        <v>0</v>
      </c>
      <c r="K96948">
        <v>0</v>
      </c>
      <c r="L96948">
        <v>30</v>
      </c>
      <c r="M96948" t="s">
        <v>227</v>
      </c>
    </row>
    <row r="96949" spans="1:13" hidden="1" x14ac:dyDescent="0.25">
      <c r="A96949" s="3">
        <v>42940</v>
      </c>
      <c r="B96949" s="16">
        <v>0</v>
      </c>
      <c r="C96949">
        <v>32347.18</v>
      </c>
      <c r="D96949">
        <v>32280.79</v>
      </c>
      <c r="E96949">
        <v>0</v>
      </c>
      <c r="F96949">
        <v>0</v>
      </c>
      <c r="G96949" s="3">
        <v>47120</v>
      </c>
      <c r="H96949">
        <v>2827</v>
      </c>
      <c r="I96949">
        <v>0</v>
      </c>
      <c r="J96949">
        <v>0</v>
      </c>
      <c r="K96949">
        <v>0</v>
      </c>
      <c r="L96949">
        <v>37</v>
      </c>
      <c r="M96949" t="s">
        <v>246</v>
      </c>
    </row>
    <row r="96950" spans="1:13" hidden="1" x14ac:dyDescent="0.25">
      <c r="A96950" s="3">
        <v>42940</v>
      </c>
      <c r="B96950" s="16">
        <v>0</v>
      </c>
      <c r="C96950">
        <v>62966.92</v>
      </c>
      <c r="D96950">
        <v>62957.84</v>
      </c>
      <c r="E96950">
        <v>0</v>
      </c>
      <c r="F96950">
        <v>0</v>
      </c>
      <c r="G96950" s="3">
        <v>44743</v>
      </c>
      <c r="H96950">
        <v>1218</v>
      </c>
      <c r="I96950">
        <v>0</v>
      </c>
      <c r="J96950">
        <v>0</v>
      </c>
      <c r="K96950">
        <v>0</v>
      </c>
      <c r="L96950">
        <v>28</v>
      </c>
      <c r="M96950" t="s">
        <v>221</v>
      </c>
    </row>
    <row r="96951" spans="1:13" hidden="1" x14ac:dyDescent="0.25">
      <c r="A96951" s="3">
        <v>42940</v>
      </c>
      <c r="B96951" s="16">
        <v>10</v>
      </c>
      <c r="C96951">
        <v>67867.83</v>
      </c>
      <c r="D96951">
        <v>67871.990000000005</v>
      </c>
      <c r="E96951">
        <v>9.76</v>
      </c>
      <c r="F96951">
        <v>9.73</v>
      </c>
      <c r="G96951" s="3">
        <v>44470</v>
      </c>
      <c r="H96951">
        <v>1034</v>
      </c>
      <c r="I96951">
        <v>9.76</v>
      </c>
      <c r="J96951">
        <v>9.73</v>
      </c>
      <c r="K96951">
        <v>2</v>
      </c>
      <c r="L96951">
        <v>25</v>
      </c>
      <c r="M96951" t="s">
        <v>228</v>
      </c>
    </row>
    <row r="96952" spans="1:13" hidden="1" x14ac:dyDescent="0.25">
      <c r="A96952" s="3">
        <v>42940</v>
      </c>
      <c r="B96952" s="16">
        <v>750</v>
      </c>
      <c r="C96952">
        <v>93481.5</v>
      </c>
      <c r="D96952">
        <v>93484.77</v>
      </c>
      <c r="E96952">
        <v>8.2750000000000004</v>
      </c>
      <c r="F96952">
        <v>8.2750000000000004</v>
      </c>
      <c r="G96952" s="3">
        <v>43252</v>
      </c>
      <c r="H96952">
        <v>210</v>
      </c>
      <c r="I96952">
        <v>8.2750000000000004</v>
      </c>
      <c r="J96952">
        <v>8.2750000000000004</v>
      </c>
      <c r="K96952">
        <v>1</v>
      </c>
      <c r="L96952">
        <v>11</v>
      </c>
      <c r="M96952" t="s">
        <v>280</v>
      </c>
    </row>
    <row r="96953" spans="1:13" hidden="1" x14ac:dyDescent="0.25">
      <c r="A96953" s="3">
        <v>42940</v>
      </c>
      <c r="B96953" s="16">
        <v>1520</v>
      </c>
      <c r="C96953">
        <v>94088.81</v>
      </c>
      <c r="D96953">
        <v>94090.58</v>
      </c>
      <c r="E96953">
        <v>8.31</v>
      </c>
      <c r="F96953">
        <v>8.31</v>
      </c>
      <c r="G96953" s="3">
        <v>43222</v>
      </c>
      <c r="H96953">
        <v>189</v>
      </c>
      <c r="I96953">
        <v>8.31</v>
      </c>
      <c r="J96953">
        <v>8.31</v>
      </c>
      <c r="K96953">
        <v>2</v>
      </c>
      <c r="L96953">
        <v>10</v>
      </c>
      <c r="M96953" t="s">
        <v>278</v>
      </c>
    </row>
    <row r="96954" spans="1:13" hidden="1" x14ac:dyDescent="0.25">
      <c r="A96954" s="3">
        <v>42940</v>
      </c>
      <c r="B96954" s="16">
        <v>15</v>
      </c>
      <c r="C96954">
        <v>95328.93</v>
      </c>
      <c r="D96954">
        <v>95326.5</v>
      </c>
      <c r="E96954">
        <v>8.3699999999999992</v>
      </c>
      <c r="F96954">
        <v>8.3699999999999992</v>
      </c>
      <c r="G96954" s="3">
        <v>43160</v>
      </c>
      <c r="H96954">
        <v>147</v>
      </c>
      <c r="I96954">
        <v>8.3699999999999992</v>
      </c>
      <c r="J96954">
        <v>8.3699999999999992</v>
      </c>
      <c r="K96954">
        <v>1</v>
      </c>
      <c r="L96954">
        <v>8</v>
      </c>
      <c r="M96954" t="s">
        <v>277</v>
      </c>
    </row>
    <row r="96955" spans="1:13" hidden="1" x14ac:dyDescent="0.25">
      <c r="A96955" s="3">
        <v>42940</v>
      </c>
      <c r="B96955" s="16">
        <v>80</v>
      </c>
      <c r="C96955">
        <v>71537.509999999995</v>
      </c>
      <c r="D96955">
        <v>71524.02</v>
      </c>
      <c r="E96955">
        <v>9.57</v>
      </c>
      <c r="F96955">
        <v>9.56</v>
      </c>
      <c r="G96955" s="3">
        <v>44287</v>
      </c>
      <c r="H96955">
        <v>908</v>
      </c>
      <c r="I96955">
        <v>9.58</v>
      </c>
      <c r="J96955">
        <v>9.5500000000000007</v>
      </c>
      <c r="K96955">
        <v>7</v>
      </c>
      <c r="L96955">
        <v>23</v>
      </c>
      <c r="M96955" t="s">
        <v>229</v>
      </c>
    </row>
    <row r="96956" spans="1:13" hidden="1" x14ac:dyDescent="0.25">
      <c r="A96956" s="3">
        <v>42940</v>
      </c>
      <c r="B96956" s="16">
        <v>15</v>
      </c>
      <c r="C96956">
        <v>95858.39</v>
      </c>
      <c r="D96956">
        <v>95857.51</v>
      </c>
      <c r="E96956">
        <v>8.42</v>
      </c>
      <c r="F96956">
        <v>8.42</v>
      </c>
      <c r="G96956" s="3">
        <v>43132</v>
      </c>
      <c r="H96956">
        <v>129</v>
      </c>
      <c r="I96956">
        <v>8.42</v>
      </c>
      <c r="J96956">
        <v>8.42</v>
      </c>
      <c r="K96956">
        <v>1</v>
      </c>
      <c r="L96956">
        <v>7</v>
      </c>
      <c r="M96956" t="s">
        <v>276</v>
      </c>
    </row>
    <row r="96957" spans="1:13" hidden="1" x14ac:dyDescent="0.25">
      <c r="A96957" s="3">
        <v>42940</v>
      </c>
      <c r="B96957" s="16">
        <v>220</v>
      </c>
      <c r="C96957">
        <v>75226.58</v>
      </c>
      <c r="D96957">
        <v>75213.56</v>
      </c>
      <c r="E96957">
        <v>9.3699999999999992</v>
      </c>
      <c r="F96957">
        <v>9.36</v>
      </c>
      <c r="G96957" s="3">
        <v>44105</v>
      </c>
      <c r="H96957">
        <v>788</v>
      </c>
      <c r="I96957">
        <v>9.3800000000000008</v>
      </c>
      <c r="J96957">
        <v>9.36</v>
      </c>
      <c r="K96957">
        <v>4</v>
      </c>
      <c r="L96957">
        <v>21</v>
      </c>
      <c r="M96957" t="s">
        <v>196</v>
      </c>
    </row>
    <row r="96958" spans="1:13" hidden="1" x14ac:dyDescent="0.25">
      <c r="A96958" s="3">
        <v>42940</v>
      </c>
      <c r="B96958" s="16">
        <v>20</v>
      </c>
      <c r="C96958">
        <v>54006.98</v>
      </c>
      <c r="D96958">
        <v>53959.75</v>
      </c>
      <c r="E96958">
        <v>10.119999999999999</v>
      </c>
      <c r="F96958">
        <v>10.09</v>
      </c>
      <c r="G96958" s="3">
        <v>45293</v>
      </c>
      <c r="H96958">
        <v>1590</v>
      </c>
      <c r="I96958">
        <v>10.119999999999999</v>
      </c>
      <c r="J96958">
        <v>10.09</v>
      </c>
      <c r="K96958">
        <v>4</v>
      </c>
      <c r="L96958">
        <v>31</v>
      </c>
      <c r="M96958" t="s">
        <v>194</v>
      </c>
    </row>
    <row r="96959" spans="1:13" hidden="1" x14ac:dyDescent="0.25">
      <c r="A96959" s="3">
        <v>42940</v>
      </c>
      <c r="B96959" s="16">
        <v>30</v>
      </c>
      <c r="C96959">
        <v>44002.31</v>
      </c>
      <c r="D96959">
        <v>43935.3</v>
      </c>
      <c r="E96959">
        <v>10.23</v>
      </c>
      <c r="F96959">
        <v>10.23</v>
      </c>
      <c r="G96959" s="3">
        <v>46024</v>
      </c>
      <c r="H96959">
        <v>2088</v>
      </c>
      <c r="I96959">
        <v>10.23</v>
      </c>
      <c r="J96959">
        <v>10.23</v>
      </c>
      <c r="K96959">
        <v>2</v>
      </c>
      <c r="L96959">
        <v>34</v>
      </c>
      <c r="M96959" t="s">
        <v>241</v>
      </c>
    </row>
    <row r="96960" spans="1:13" hidden="1" x14ac:dyDescent="0.25">
      <c r="A96960" s="3">
        <v>42940</v>
      </c>
      <c r="B96960" s="16">
        <v>60</v>
      </c>
      <c r="C96960">
        <v>79195.41</v>
      </c>
      <c r="D96960">
        <v>79202.16</v>
      </c>
      <c r="E96960">
        <v>9.09</v>
      </c>
      <c r="F96960">
        <v>9.09</v>
      </c>
      <c r="G96960" s="3">
        <v>43922</v>
      </c>
      <c r="H96960">
        <v>663</v>
      </c>
      <c r="I96960">
        <v>9.09</v>
      </c>
      <c r="J96960">
        <v>9.09</v>
      </c>
      <c r="K96960">
        <v>1</v>
      </c>
      <c r="L96960">
        <v>19</v>
      </c>
      <c r="M96960" t="s">
        <v>230</v>
      </c>
    </row>
    <row r="96961" spans="1:13" hidden="1" x14ac:dyDescent="0.25">
      <c r="A96961" s="3">
        <v>42940</v>
      </c>
      <c r="B96961" s="16">
        <v>1965</v>
      </c>
      <c r="C96961">
        <v>66150.22</v>
      </c>
      <c r="D96961">
        <v>66162.710000000006</v>
      </c>
      <c r="E96961">
        <v>9.76</v>
      </c>
      <c r="F96961">
        <v>9.7899999999999991</v>
      </c>
      <c r="G96961" s="3">
        <v>44564</v>
      </c>
      <c r="H96961">
        <v>1095</v>
      </c>
      <c r="I96961">
        <v>9.84</v>
      </c>
      <c r="J96961">
        <v>9.76</v>
      </c>
      <c r="K96961">
        <v>275</v>
      </c>
      <c r="L96961">
        <v>26</v>
      </c>
      <c r="M96961" t="s">
        <v>145</v>
      </c>
    </row>
    <row r="96962" spans="1:13" hidden="1" x14ac:dyDescent="0.25">
      <c r="A96962" s="3">
        <v>42940</v>
      </c>
      <c r="B96962" s="16">
        <v>2020</v>
      </c>
      <c r="C96962">
        <v>69687.02</v>
      </c>
      <c r="D96962">
        <v>69685.820000000007</v>
      </c>
      <c r="E96962">
        <v>9.6300000000000008</v>
      </c>
      <c r="F96962">
        <v>9.66</v>
      </c>
      <c r="G96962" s="3">
        <v>44378</v>
      </c>
      <c r="H96962">
        <v>970</v>
      </c>
      <c r="I96962">
        <v>9.6999999999999993</v>
      </c>
      <c r="J96962">
        <v>9.6300000000000008</v>
      </c>
      <c r="K96962">
        <v>127</v>
      </c>
      <c r="L96962">
        <v>24</v>
      </c>
      <c r="M96962" t="s">
        <v>222</v>
      </c>
    </row>
    <row r="96963" spans="1:13" hidden="1" x14ac:dyDescent="0.25">
      <c r="A96963" s="3">
        <v>42940</v>
      </c>
      <c r="B96963" s="16">
        <v>9175</v>
      </c>
      <c r="C96963">
        <v>83152.25</v>
      </c>
      <c r="D96963">
        <v>83164.98</v>
      </c>
      <c r="E96963">
        <v>8.82</v>
      </c>
      <c r="F96963">
        <v>8.83</v>
      </c>
      <c r="G96963" s="3">
        <v>43739</v>
      </c>
      <c r="H96963">
        <v>540</v>
      </c>
      <c r="I96963">
        <v>8.86</v>
      </c>
      <c r="J96963">
        <v>8.8000000000000007</v>
      </c>
      <c r="K96963">
        <v>467</v>
      </c>
      <c r="L96963">
        <v>17</v>
      </c>
      <c r="M96963" t="s">
        <v>231</v>
      </c>
    </row>
    <row r="96964" spans="1:13" hidden="1" x14ac:dyDescent="0.25">
      <c r="A96964" s="3">
        <v>42940</v>
      </c>
      <c r="B96964" s="16">
        <v>2945</v>
      </c>
      <c r="C96964">
        <v>97676.52</v>
      </c>
      <c r="D96964">
        <v>97676.94</v>
      </c>
      <c r="E96964">
        <v>8.84</v>
      </c>
      <c r="F96964">
        <v>8.83</v>
      </c>
      <c r="G96964" s="3">
        <v>43040</v>
      </c>
      <c r="H96964">
        <v>70</v>
      </c>
      <c r="I96964">
        <v>8.84</v>
      </c>
      <c r="J96964">
        <v>8.83</v>
      </c>
      <c r="K96964">
        <v>12</v>
      </c>
      <c r="L96964">
        <v>4</v>
      </c>
      <c r="M96964" t="s">
        <v>274</v>
      </c>
    </row>
    <row r="96965" spans="1:13" hidden="1" x14ac:dyDescent="0.25">
      <c r="A96965" s="3">
        <v>42940</v>
      </c>
      <c r="B96965" s="16">
        <v>15</v>
      </c>
      <c r="C96965">
        <v>97079.35</v>
      </c>
      <c r="D96965">
        <v>97079.91</v>
      </c>
      <c r="E96965">
        <v>8.65</v>
      </c>
      <c r="F96965">
        <v>8.65</v>
      </c>
      <c r="G96965" s="3">
        <v>43070</v>
      </c>
      <c r="H96965">
        <v>89</v>
      </c>
      <c r="I96965">
        <v>8.65</v>
      </c>
      <c r="J96965">
        <v>8.65</v>
      </c>
      <c r="K96965">
        <v>1</v>
      </c>
      <c r="L96965">
        <v>5</v>
      </c>
      <c r="M96965" t="s">
        <v>275</v>
      </c>
    </row>
    <row r="96966" spans="1:13" hidden="1" x14ac:dyDescent="0.25">
      <c r="A96966" s="3">
        <v>42940</v>
      </c>
      <c r="B96966" s="16">
        <v>7235</v>
      </c>
      <c r="C96966">
        <v>39640.11</v>
      </c>
      <c r="D96966">
        <v>39572.81</v>
      </c>
      <c r="E96966">
        <v>10.3</v>
      </c>
      <c r="F96966">
        <v>10.34</v>
      </c>
      <c r="G96966" s="3">
        <v>46391</v>
      </c>
      <c r="H96966">
        <v>2334</v>
      </c>
      <c r="I96966">
        <v>10.37</v>
      </c>
      <c r="J96966">
        <v>10.29</v>
      </c>
      <c r="K96966">
        <v>496</v>
      </c>
      <c r="L96966">
        <v>35</v>
      </c>
      <c r="M96966" t="s">
        <v>262</v>
      </c>
    </row>
    <row r="96967" spans="1:13" hidden="1" x14ac:dyDescent="0.25">
      <c r="A96967" s="3">
        <v>42940</v>
      </c>
      <c r="B96967" s="16">
        <v>7350</v>
      </c>
      <c r="C96967">
        <v>85273.27</v>
      </c>
      <c r="D96967">
        <v>85283.77</v>
      </c>
      <c r="E96967">
        <v>8.65</v>
      </c>
      <c r="F96967">
        <v>8.65</v>
      </c>
      <c r="G96967" s="3">
        <v>43647</v>
      </c>
      <c r="H96967">
        <v>475</v>
      </c>
      <c r="I96967">
        <v>8.68</v>
      </c>
      <c r="J96967">
        <v>8.6300000000000008</v>
      </c>
      <c r="K96967">
        <v>574</v>
      </c>
      <c r="L96967">
        <v>16</v>
      </c>
      <c r="M96967" t="s">
        <v>223</v>
      </c>
    </row>
    <row r="96968" spans="1:13" hidden="1" x14ac:dyDescent="0.25">
      <c r="A96968" s="3">
        <v>42940</v>
      </c>
      <c r="B96968" s="16">
        <v>21010</v>
      </c>
      <c r="C96968">
        <v>48723.35</v>
      </c>
      <c r="D96968">
        <v>48657.88</v>
      </c>
      <c r="E96968">
        <v>10.17</v>
      </c>
      <c r="F96968">
        <v>10.210000000000001</v>
      </c>
      <c r="G96968" s="3">
        <v>45659</v>
      </c>
      <c r="H96968">
        <v>1839</v>
      </c>
      <c r="I96968">
        <v>10.24</v>
      </c>
      <c r="J96968">
        <v>10.15</v>
      </c>
      <c r="K96968">
        <v>1541</v>
      </c>
      <c r="L96968">
        <v>33</v>
      </c>
      <c r="M96968" t="s">
        <v>189</v>
      </c>
    </row>
    <row r="96969" spans="1:13" hidden="1" x14ac:dyDescent="0.25">
      <c r="A96969" s="3">
        <v>42940</v>
      </c>
      <c r="B96969" s="16">
        <v>10335</v>
      </c>
      <c r="C96969">
        <v>87237.19</v>
      </c>
      <c r="D96969">
        <v>87245.49</v>
      </c>
      <c r="E96969">
        <v>8.5</v>
      </c>
      <c r="F96969">
        <v>8.51</v>
      </c>
      <c r="G96969" s="3">
        <v>43556</v>
      </c>
      <c r="H96969">
        <v>413</v>
      </c>
      <c r="I96969">
        <v>8.52</v>
      </c>
      <c r="J96969">
        <v>8.49</v>
      </c>
      <c r="K96969">
        <v>92</v>
      </c>
      <c r="L96969">
        <v>15</v>
      </c>
      <c r="M96969" t="s">
        <v>232</v>
      </c>
    </row>
    <row r="96970" spans="1:13" hidden="1" x14ac:dyDescent="0.25">
      <c r="A96970" s="3">
        <v>42940</v>
      </c>
      <c r="B96970" s="16">
        <v>61290</v>
      </c>
      <c r="C96970">
        <v>98984.98</v>
      </c>
      <c r="D96970">
        <v>98984.78</v>
      </c>
      <c r="E96970">
        <v>9.2949999999999999</v>
      </c>
      <c r="F96970">
        <v>9.27</v>
      </c>
      <c r="G96970" s="3">
        <v>42979</v>
      </c>
      <c r="H96970">
        <v>29</v>
      </c>
      <c r="I96970">
        <v>9.2949999999999999</v>
      </c>
      <c r="J96970">
        <v>9.2650000000000006</v>
      </c>
      <c r="K96970">
        <v>35</v>
      </c>
      <c r="L96970">
        <v>2</v>
      </c>
      <c r="M96970" t="s">
        <v>273</v>
      </c>
    </row>
    <row r="96971" spans="1:13" hidden="1" x14ac:dyDescent="0.25">
      <c r="A96971" s="3">
        <v>42940</v>
      </c>
      <c r="B96971" s="16">
        <v>20370</v>
      </c>
      <c r="C96971">
        <v>90978.08</v>
      </c>
      <c r="D96971">
        <v>90972.1</v>
      </c>
      <c r="E96971">
        <v>8.32</v>
      </c>
      <c r="F96971">
        <v>8.31</v>
      </c>
      <c r="G96971" s="3">
        <v>43374</v>
      </c>
      <c r="H96971">
        <v>294</v>
      </c>
      <c r="I96971">
        <v>8.33</v>
      </c>
      <c r="J96971">
        <v>8.3000000000000007</v>
      </c>
      <c r="K96971">
        <v>94</v>
      </c>
      <c r="L96971">
        <v>13</v>
      </c>
      <c r="M96971" t="s">
        <v>216</v>
      </c>
    </row>
    <row r="96972" spans="1:13" hidden="1" x14ac:dyDescent="0.25">
      <c r="A96972" s="3">
        <v>42940</v>
      </c>
      <c r="B96972" s="16">
        <v>22180</v>
      </c>
      <c r="C96972">
        <v>59799.65</v>
      </c>
      <c r="D96972">
        <v>59769.77</v>
      </c>
      <c r="E96972">
        <v>9.93</v>
      </c>
      <c r="F96972">
        <v>9.9499999999999993</v>
      </c>
      <c r="G96972" s="3">
        <v>44928</v>
      </c>
      <c r="H96972">
        <v>1344</v>
      </c>
      <c r="I96972">
        <v>10</v>
      </c>
      <c r="J96972">
        <v>9.91</v>
      </c>
      <c r="K96972">
        <v>1521</v>
      </c>
      <c r="L96972">
        <v>29</v>
      </c>
      <c r="M96972" t="s">
        <v>195</v>
      </c>
    </row>
    <row r="96973" spans="1:13" hidden="1" x14ac:dyDescent="0.25">
      <c r="A96973" s="3">
        <v>42940</v>
      </c>
      <c r="B96973" s="16">
        <v>21650</v>
      </c>
      <c r="C96973">
        <v>92881.69</v>
      </c>
      <c r="D96973">
        <v>92887.38</v>
      </c>
      <c r="E96973">
        <v>8.26</v>
      </c>
      <c r="F96973">
        <v>8.2650000000000006</v>
      </c>
      <c r="G96973" s="3">
        <v>43283</v>
      </c>
      <c r="H96973">
        <v>231</v>
      </c>
      <c r="I96973">
        <v>8.2899999999999991</v>
      </c>
      <c r="J96973">
        <v>8.26</v>
      </c>
      <c r="K96973">
        <v>785</v>
      </c>
      <c r="L96973">
        <v>12</v>
      </c>
      <c r="M96973" t="s">
        <v>212</v>
      </c>
    </row>
    <row r="96974" spans="1:13" hidden="1" x14ac:dyDescent="0.25">
      <c r="A96974" s="3">
        <v>42940</v>
      </c>
      <c r="B96974" s="16">
        <v>20095</v>
      </c>
      <c r="C96974">
        <v>99780.99</v>
      </c>
      <c r="D96974">
        <v>99780.57</v>
      </c>
      <c r="E96974">
        <v>9.65</v>
      </c>
      <c r="F96974">
        <v>9.6649999999999991</v>
      </c>
      <c r="G96974" s="3">
        <v>42948</v>
      </c>
      <c r="H96974">
        <v>6</v>
      </c>
      <c r="I96974">
        <v>9.6649999999999991</v>
      </c>
      <c r="J96974">
        <v>9.65</v>
      </c>
      <c r="K96974">
        <v>10</v>
      </c>
      <c r="L96974">
        <v>1</v>
      </c>
      <c r="M96974" t="s">
        <v>272</v>
      </c>
    </row>
    <row r="96975" spans="1:13" hidden="1" x14ac:dyDescent="0.25">
      <c r="A96975" s="3">
        <v>42940</v>
      </c>
      <c r="B96975" s="16">
        <v>4485</v>
      </c>
      <c r="C96975">
        <v>94715.63</v>
      </c>
      <c r="D96975">
        <v>94715.38</v>
      </c>
      <c r="E96975">
        <v>8.33</v>
      </c>
      <c r="F96975">
        <v>8.32</v>
      </c>
      <c r="G96975" s="3">
        <v>43192</v>
      </c>
      <c r="H96975">
        <v>168</v>
      </c>
      <c r="I96975">
        <v>8.34</v>
      </c>
      <c r="J96975">
        <v>8.32</v>
      </c>
      <c r="K96975">
        <v>51</v>
      </c>
      <c r="L96975">
        <v>9</v>
      </c>
      <c r="M96975" t="s">
        <v>213</v>
      </c>
    </row>
    <row r="96976" spans="1:13" hidden="1" x14ac:dyDescent="0.25">
      <c r="A96976" s="3">
        <v>42940</v>
      </c>
      <c r="B96976" s="16">
        <v>15520</v>
      </c>
      <c r="C96976">
        <v>77273.66</v>
      </c>
      <c r="D96976">
        <v>77271.12</v>
      </c>
      <c r="E96976">
        <v>9.2200000000000006</v>
      </c>
      <c r="F96976">
        <v>9.2200000000000006</v>
      </c>
      <c r="G96976" s="3">
        <v>44013</v>
      </c>
      <c r="H96976">
        <v>724</v>
      </c>
      <c r="I96976">
        <v>9.27</v>
      </c>
      <c r="J96976">
        <v>9.1999999999999993</v>
      </c>
      <c r="K96976">
        <v>566</v>
      </c>
      <c r="L96976">
        <v>20</v>
      </c>
      <c r="M96976" t="s">
        <v>211</v>
      </c>
    </row>
    <row r="96977" spans="1:13" hidden="1" x14ac:dyDescent="0.25">
      <c r="A96977" s="3">
        <v>42940</v>
      </c>
      <c r="B96977" s="16">
        <v>102581</v>
      </c>
      <c r="C96977">
        <v>73399.47</v>
      </c>
      <c r="D96977">
        <v>73374.63</v>
      </c>
      <c r="E96977">
        <v>9.4499999999999993</v>
      </c>
      <c r="F96977">
        <v>9.4499999999999993</v>
      </c>
      <c r="G96977" s="3">
        <v>44200</v>
      </c>
      <c r="H96977">
        <v>848</v>
      </c>
      <c r="I96977">
        <v>9.5</v>
      </c>
      <c r="J96977">
        <v>9.42</v>
      </c>
      <c r="K96977">
        <v>5841</v>
      </c>
      <c r="L96977">
        <v>22</v>
      </c>
      <c r="M96977" t="s">
        <v>178</v>
      </c>
    </row>
    <row r="96978" spans="1:13" hidden="1" x14ac:dyDescent="0.25">
      <c r="A96978" s="3">
        <v>42940</v>
      </c>
      <c r="B96978" s="16">
        <v>75240</v>
      </c>
      <c r="C96978">
        <v>81200.570000000007</v>
      </c>
      <c r="D96978">
        <v>81197.05</v>
      </c>
      <c r="E96978">
        <v>8.94</v>
      </c>
      <c r="F96978">
        <v>8.94</v>
      </c>
      <c r="G96978" s="3">
        <v>43832</v>
      </c>
      <c r="H96978">
        <v>601</v>
      </c>
      <c r="I96978">
        <v>8.98</v>
      </c>
      <c r="J96978">
        <v>8.91</v>
      </c>
      <c r="K96978">
        <v>3708</v>
      </c>
      <c r="L96978">
        <v>18</v>
      </c>
      <c r="M96978" t="s">
        <v>179</v>
      </c>
    </row>
    <row r="96979" spans="1:13" hidden="1" x14ac:dyDescent="0.25">
      <c r="A96979" s="3">
        <v>42940</v>
      </c>
      <c r="B96979" s="16">
        <v>156864</v>
      </c>
      <c r="C96979">
        <v>89122.14</v>
      </c>
      <c r="D96979">
        <v>89116.51</v>
      </c>
      <c r="E96979">
        <v>8.41</v>
      </c>
      <c r="F96979">
        <v>8.39</v>
      </c>
      <c r="G96979" s="3">
        <v>43467</v>
      </c>
      <c r="H96979">
        <v>353</v>
      </c>
      <c r="I96979">
        <v>8.41</v>
      </c>
      <c r="J96979">
        <v>8.36</v>
      </c>
      <c r="K96979">
        <v>3745</v>
      </c>
      <c r="L96979">
        <v>14</v>
      </c>
      <c r="M96979" t="s">
        <v>168</v>
      </c>
    </row>
    <row r="96980" spans="1:13" hidden="1" x14ac:dyDescent="0.25">
      <c r="A96980" s="3">
        <v>42940</v>
      </c>
      <c r="B96980" s="16">
        <v>98815</v>
      </c>
      <c r="C96980">
        <v>98339.3</v>
      </c>
      <c r="D96980">
        <v>98338.28</v>
      </c>
      <c r="E96980">
        <v>9.02</v>
      </c>
      <c r="F96980">
        <v>8.9949999999999992</v>
      </c>
      <c r="G96980" s="3">
        <v>43010</v>
      </c>
      <c r="H96980">
        <v>49</v>
      </c>
      <c r="I96980">
        <v>9.02</v>
      </c>
      <c r="J96980">
        <v>8.9949999999999992</v>
      </c>
      <c r="K96980">
        <v>531</v>
      </c>
      <c r="L96980">
        <v>3</v>
      </c>
      <c r="M96980" t="s">
        <v>208</v>
      </c>
    </row>
    <row r="96981" spans="1:13" hidden="1" x14ac:dyDescent="0.25">
      <c r="A96981" s="3">
        <v>42940</v>
      </c>
      <c r="B96981" s="16">
        <v>103295</v>
      </c>
      <c r="C96981">
        <v>96493.66</v>
      </c>
      <c r="D96981">
        <v>96493.86</v>
      </c>
      <c r="E96981">
        <v>8.49</v>
      </c>
      <c r="F96981">
        <v>8.52</v>
      </c>
      <c r="G96981" s="3">
        <v>43102</v>
      </c>
      <c r="H96981">
        <v>108</v>
      </c>
      <c r="I96981">
        <v>8.5250000000000004</v>
      </c>
      <c r="J96981">
        <v>8.49</v>
      </c>
      <c r="K96981">
        <v>1156</v>
      </c>
      <c r="L96981">
        <v>6</v>
      </c>
      <c r="M96981" t="s">
        <v>150</v>
      </c>
    </row>
    <row r="96982" spans="1:13" hidden="1" x14ac:dyDescent="0.25">
      <c r="A96982" s="3">
        <v>42941</v>
      </c>
      <c r="B96982" s="16">
        <v>0</v>
      </c>
      <c r="C96982">
        <v>35720.129999999997</v>
      </c>
      <c r="D96982">
        <v>35586.080000000002</v>
      </c>
      <c r="E96982">
        <v>0</v>
      </c>
      <c r="F96982">
        <v>0</v>
      </c>
      <c r="G96982" s="3">
        <v>46755</v>
      </c>
      <c r="H96982">
        <v>2580</v>
      </c>
      <c r="I96982">
        <v>0</v>
      </c>
      <c r="J96982">
        <v>0</v>
      </c>
      <c r="K96982">
        <v>0</v>
      </c>
      <c r="L96982">
        <v>36</v>
      </c>
      <c r="M96982" t="s">
        <v>261</v>
      </c>
    </row>
    <row r="96983" spans="1:13" hidden="1" x14ac:dyDescent="0.25">
      <c r="A96983" s="3">
        <v>42941</v>
      </c>
      <c r="B96983" s="16">
        <v>0</v>
      </c>
      <c r="C96983">
        <v>29092.69</v>
      </c>
      <c r="D96983">
        <v>28962.91</v>
      </c>
      <c r="E96983">
        <v>0</v>
      </c>
      <c r="F96983">
        <v>0</v>
      </c>
      <c r="G96983" s="3">
        <v>47485</v>
      </c>
      <c r="H96983">
        <v>3071</v>
      </c>
      <c r="I96983">
        <v>0</v>
      </c>
      <c r="J96983">
        <v>0</v>
      </c>
      <c r="K96983">
        <v>0</v>
      </c>
      <c r="L96983">
        <v>38</v>
      </c>
      <c r="M96983" t="s">
        <v>260</v>
      </c>
    </row>
    <row r="96984" spans="1:13" hidden="1" x14ac:dyDescent="0.25">
      <c r="A96984" s="3">
        <v>42941</v>
      </c>
      <c r="B96984" s="16">
        <v>0</v>
      </c>
      <c r="C96984">
        <v>64564.24</v>
      </c>
      <c r="D96984">
        <v>64432</v>
      </c>
      <c r="E96984">
        <v>0</v>
      </c>
      <c r="F96984">
        <v>0</v>
      </c>
      <c r="G96984" s="3">
        <v>44652</v>
      </c>
      <c r="H96984">
        <v>1155</v>
      </c>
      <c r="I96984">
        <v>0</v>
      </c>
      <c r="J96984">
        <v>0</v>
      </c>
      <c r="K96984">
        <v>0</v>
      </c>
      <c r="L96984">
        <v>27</v>
      </c>
      <c r="M96984" t="s">
        <v>279</v>
      </c>
    </row>
    <row r="96985" spans="1:13" hidden="1" x14ac:dyDescent="0.25">
      <c r="A96985" s="3">
        <v>42941</v>
      </c>
      <c r="B96985" s="16">
        <v>0</v>
      </c>
      <c r="C96985">
        <v>51341.35</v>
      </c>
      <c r="D96985">
        <v>51206.55</v>
      </c>
      <c r="E96985">
        <v>0</v>
      </c>
      <c r="F96985">
        <v>0</v>
      </c>
      <c r="G96985" s="3">
        <v>45474</v>
      </c>
      <c r="H96985">
        <v>1712</v>
      </c>
      <c r="I96985">
        <v>0</v>
      </c>
      <c r="J96985">
        <v>0</v>
      </c>
      <c r="K96985">
        <v>0</v>
      </c>
      <c r="L96985">
        <v>32</v>
      </c>
      <c r="M96985" t="s">
        <v>226</v>
      </c>
    </row>
    <row r="96986" spans="1:13" hidden="1" x14ac:dyDescent="0.25">
      <c r="A96986" s="3">
        <v>42941</v>
      </c>
      <c r="B96986" s="16">
        <v>0</v>
      </c>
      <c r="C96986">
        <v>56852.17</v>
      </c>
      <c r="D96986">
        <v>56720.85</v>
      </c>
      <c r="E96986">
        <v>0</v>
      </c>
      <c r="F96986">
        <v>0</v>
      </c>
      <c r="G96986" s="3">
        <v>45110</v>
      </c>
      <c r="H96986">
        <v>1466</v>
      </c>
      <c r="I96986">
        <v>0</v>
      </c>
      <c r="J96986">
        <v>0</v>
      </c>
      <c r="K96986">
        <v>0</v>
      </c>
      <c r="L96986">
        <v>30</v>
      </c>
      <c r="M96986" t="s">
        <v>227</v>
      </c>
    </row>
    <row r="96987" spans="1:13" hidden="1" x14ac:dyDescent="0.25">
      <c r="A96987" s="3">
        <v>42941</v>
      </c>
      <c r="B96987" s="16">
        <v>0</v>
      </c>
      <c r="C96987">
        <v>32293.16</v>
      </c>
      <c r="D96987">
        <v>32160.53</v>
      </c>
      <c r="E96987">
        <v>0</v>
      </c>
      <c r="F96987">
        <v>0</v>
      </c>
      <c r="G96987" s="3">
        <v>47120</v>
      </c>
      <c r="H96987">
        <v>2826</v>
      </c>
      <c r="I96987">
        <v>0</v>
      </c>
      <c r="J96987">
        <v>0</v>
      </c>
      <c r="K96987">
        <v>0</v>
      </c>
      <c r="L96987">
        <v>37</v>
      </c>
      <c r="M96987" t="s">
        <v>246</v>
      </c>
    </row>
    <row r="96988" spans="1:13" hidden="1" x14ac:dyDescent="0.25">
      <c r="A96988" s="3">
        <v>42941</v>
      </c>
      <c r="B96988" s="16">
        <v>2260</v>
      </c>
      <c r="C96988">
        <v>62981.97</v>
      </c>
      <c r="D96988">
        <v>62835.12</v>
      </c>
      <c r="E96988">
        <v>9.92</v>
      </c>
      <c r="F96988">
        <v>9.92</v>
      </c>
      <c r="G96988" s="3">
        <v>44743</v>
      </c>
      <c r="H96988">
        <v>1217</v>
      </c>
      <c r="I96988">
        <v>9.92</v>
      </c>
      <c r="J96988">
        <v>9.92</v>
      </c>
      <c r="K96988">
        <v>27</v>
      </c>
      <c r="L96988">
        <v>28</v>
      </c>
      <c r="M96988" t="s">
        <v>221</v>
      </c>
    </row>
    <row r="96989" spans="1:13" hidden="1" x14ac:dyDescent="0.25">
      <c r="A96989" s="3">
        <v>42941</v>
      </c>
      <c r="B96989" s="16">
        <v>25</v>
      </c>
      <c r="C96989">
        <v>67898.009999999995</v>
      </c>
      <c r="D96989">
        <v>67768.12</v>
      </c>
      <c r="E96989">
        <v>9.76</v>
      </c>
      <c r="F96989">
        <v>9.7799999999999994</v>
      </c>
      <c r="G96989" s="3">
        <v>44470</v>
      </c>
      <c r="H96989">
        <v>1033</v>
      </c>
      <c r="I96989">
        <v>9.7799999999999994</v>
      </c>
      <c r="J96989">
        <v>9.76</v>
      </c>
      <c r="K96989">
        <v>5</v>
      </c>
      <c r="L96989">
        <v>25</v>
      </c>
      <c r="M96989" t="s">
        <v>228</v>
      </c>
    </row>
    <row r="96990" spans="1:13" hidden="1" x14ac:dyDescent="0.25">
      <c r="A96990" s="3">
        <v>42941</v>
      </c>
      <c r="B96990" s="16">
        <v>0</v>
      </c>
      <c r="C96990">
        <v>93520.6</v>
      </c>
      <c r="D96990">
        <v>93526.7</v>
      </c>
      <c r="E96990">
        <v>0</v>
      </c>
      <c r="F96990">
        <v>0</v>
      </c>
      <c r="G96990" s="3">
        <v>43252</v>
      </c>
      <c r="H96990">
        <v>209</v>
      </c>
      <c r="I96990">
        <v>0</v>
      </c>
      <c r="J96990">
        <v>0</v>
      </c>
      <c r="K96990">
        <v>0</v>
      </c>
      <c r="L96990">
        <v>11</v>
      </c>
      <c r="M96990" t="s">
        <v>280</v>
      </c>
    </row>
    <row r="96991" spans="1:13" hidden="1" x14ac:dyDescent="0.25">
      <c r="A96991" s="3">
        <v>42941</v>
      </c>
      <c r="B96991" s="16">
        <v>0</v>
      </c>
      <c r="C96991">
        <v>94126.64</v>
      </c>
      <c r="D96991">
        <v>94124.39</v>
      </c>
      <c r="E96991">
        <v>0</v>
      </c>
      <c r="F96991">
        <v>0</v>
      </c>
      <c r="G96991" s="3">
        <v>43222</v>
      </c>
      <c r="H96991">
        <v>188</v>
      </c>
      <c r="I96991">
        <v>0</v>
      </c>
      <c r="J96991">
        <v>0</v>
      </c>
      <c r="K96991">
        <v>0</v>
      </c>
      <c r="L96991">
        <v>10</v>
      </c>
      <c r="M96991" t="s">
        <v>278</v>
      </c>
    </row>
    <row r="96992" spans="1:13" hidden="1" x14ac:dyDescent="0.25">
      <c r="A96992" s="3">
        <v>42941</v>
      </c>
      <c r="B96992" s="16">
        <v>10</v>
      </c>
      <c r="C96992">
        <v>95363.04</v>
      </c>
      <c r="D96992">
        <v>95356.4</v>
      </c>
      <c r="E96992">
        <v>8.36</v>
      </c>
      <c r="F96992">
        <v>8.36</v>
      </c>
      <c r="G96992" s="3">
        <v>43160</v>
      </c>
      <c r="H96992">
        <v>146</v>
      </c>
      <c r="I96992">
        <v>8.36</v>
      </c>
      <c r="J96992">
        <v>8.36</v>
      </c>
      <c r="K96992">
        <v>1</v>
      </c>
      <c r="L96992">
        <v>8</v>
      </c>
      <c r="M96992" t="s">
        <v>277</v>
      </c>
    </row>
    <row r="96993" spans="1:13" hidden="1" x14ac:dyDescent="0.25">
      <c r="A96993" s="3">
        <v>42941</v>
      </c>
      <c r="B96993" s="16">
        <v>120</v>
      </c>
      <c r="C96993">
        <v>71551.44</v>
      </c>
      <c r="D96993">
        <v>71425.56</v>
      </c>
      <c r="E96993">
        <v>9.58</v>
      </c>
      <c r="F96993">
        <v>9.6</v>
      </c>
      <c r="G96993" s="3">
        <v>44287</v>
      </c>
      <c r="H96993">
        <v>907</v>
      </c>
      <c r="I96993">
        <v>9.61</v>
      </c>
      <c r="J96993">
        <v>9.58</v>
      </c>
      <c r="K96993">
        <v>9</v>
      </c>
      <c r="L96993">
        <v>23</v>
      </c>
      <c r="M96993" t="s">
        <v>229</v>
      </c>
    </row>
    <row r="96994" spans="1:13" hidden="1" x14ac:dyDescent="0.25">
      <c r="A96994" s="3">
        <v>42941</v>
      </c>
      <c r="B96994" s="16">
        <v>520</v>
      </c>
      <c r="C96994">
        <v>95894.25</v>
      </c>
      <c r="D96994">
        <v>95889.16</v>
      </c>
      <c r="E96994">
        <v>8.43</v>
      </c>
      <c r="F96994">
        <v>8.41</v>
      </c>
      <c r="G96994" s="3">
        <v>43132</v>
      </c>
      <c r="H96994">
        <v>128</v>
      </c>
      <c r="I96994">
        <v>8.4450000000000003</v>
      </c>
      <c r="J96994">
        <v>8.41</v>
      </c>
      <c r="K96994">
        <v>9</v>
      </c>
      <c r="L96994">
        <v>7</v>
      </c>
      <c r="M96994" t="s">
        <v>276</v>
      </c>
    </row>
    <row r="96995" spans="1:13" hidden="1" x14ac:dyDescent="0.25">
      <c r="A96995" s="3">
        <v>42941</v>
      </c>
      <c r="B96995" s="16">
        <v>40</v>
      </c>
      <c r="C96995">
        <v>75242.39</v>
      </c>
      <c r="D96995">
        <v>75153.02</v>
      </c>
      <c r="E96995">
        <v>9.41</v>
      </c>
      <c r="F96995">
        <v>9.41</v>
      </c>
      <c r="G96995" s="3">
        <v>44105</v>
      </c>
      <c r="H96995">
        <v>787</v>
      </c>
      <c r="I96995">
        <v>9.41</v>
      </c>
      <c r="J96995">
        <v>9.41</v>
      </c>
      <c r="K96995">
        <v>2</v>
      </c>
      <c r="L96995">
        <v>21</v>
      </c>
      <c r="M96995" t="s">
        <v>196</v>
      </c>
    </row>
    <row r="96996" spans="1:13" hidden="1" x14ac:dyDescent="0.25">
      <c r="A96996" s="3">
        <v>42941</v>
      </c>
      <c r="B96996" s="16">
        <v>3120</v>
      </c>
      <c r="C96996">
        <v>53980.43</v>
      </c>
      <c r="D96996">
        <v>53870.6</v>
      </c>
      <c r="E96996">
        <v>10.130000000000001</v>
      </c>
      <c r="F96996">
        <v>10.16</v>
      </c>
      <c r="G96996" s="3">
        <v>45293</v>
      </c>
      <c r="H96996">
        <v>1589</v>
      </c>
      <c r="I96996">
        <v>10.19</v>
      </c>
      <c r="J96996">
        <v>10.130000000000001</v>
      </c>
      <c r="K96996">
        <v>17</v>
      </c>
      <c r="L96996">
        <v>31</v>
      </c>
      <c r="M96996" t="s">
        <v>194</v>
      </c>
    </row>
    <row r="96997" spans="1:13" hidden="1" x14ac:dyDescent="0.25">
      <c r="A96997" s="3">
        <v>42941</v>
      </c>
      <c r="B96997" s="16">
        <v>105</v>
      </c>
      <c r="C96997">
        <v>43952.14</v>
      </c>
      <c r="D96997">
        <v>43801.64</v>
      </c>
      <c r="E96997">
        <v>10.28</v>
      </c>
      <c r="F96997">
        <v>10.34</v>
      </c>
      <c r="G96997" s="3">
        <v>46024</v>
      </c>
      <c r="H96997">
        <v>2087</v>
      </c>
      <c r="I96997">
        <v>10.34</v>
      </c>
      <c r="J96997">
        <v>10.26</v>
      </c>
      <c r="K96997">
        <v>16</v>
      </c>
      <c r="L96997">
        <v>34</v>
      </c>
      <c r="M96997" t="s">
        <v>241</v>
      </c>
    </row>
    <row r="96998" spans="1:13" hidden="1" x14ac:dyDescent="0.25">
      <c r="A96998" s="3">
        <v>42941</v>
      </c>
      <c r="B96998" s="16">
        <v>280</v>
      </c>
      <c r="C96998">
        <v>79232.52</v>
      </c>
      <c r="D96998">
        <v>79142.179999999993</v>
      </c>
      <c r="E96998">
        <v>9.1199999999999992</v>
      </c>
      <c r="F96998">
        <v>9.1199999999999992</v>
      </c>
      <c r="G96998" s="3">
        <v>43922</v>
      </c>
      <c r="H96998">
        <v>662</v>
      </c>
      <c r="I96998">
        <v>9.1199999999999992</v>
      </c>
      <c r="J96998">
        <v>9.1199999999999992</v>
      </c>
      <c r="K96998">
        <v>11</v>
      </c>
      <c r="L96998">
        <v>19</v>
      </c>
      <c r="M96998" t="s">
        <v>230</v>
      </c>
    </row>
    <row r="96999" spans="1:13" hidden="1" x14ac:dyDescent="0.25">
      <c r="A96999" s="3">
        <v>42941</v>
      </c>
      <c r="B96999" s="16">
        <v>5600</v>
      </c>
      <c r="C96999">
        <v>66188.070000000007</v>
      </c>
      <c r="D96999">
        <v>66067.429999999993</v>
      </c>
      <c r="E96999">
        <v>9.7799999999999994</v>
      </c>
      <c r="F96999">
        <v>9.8699999999999992</v>
      </c>
      <c r="G96999" s="3">
        <v>44564</v>
      </c>
      <c r="H96999">
        <v>1094</v>
      </c>
      <c r="I96999">
        <v>9.8800000000000008</v>
      </c>
      <c r="J96999">
        <v>9.7799999999999994</v>
      </c>
      <c r="K96999">
        <v>355</v>
      </c>
      <c r="L96999">
        <v>26</v>
      </c>
      <c r="M96999" t="s">
        <v>145</v>
      </c>
    </row>
    <row r="97000" spans="1:13" hidden="1" x14ac:dyDescent="0.25">
      <c r="A97000" s="3">
        <v>42941</v>
      </c>
      <c r="B97000" s="16">
        <v>11805</v>
      </c>
      <c r="C97000">
        <v>69712.53</v>
      </c>
      <c r="D97000">
        <v>69574.69</v>
      </c>
      <c r="E97000">
        <v>9.65</v>
      </c>
      <c r="F97000">
        <v>9.73</v>
      </c>
      <c r="G97000" s="3">
        <v>44378</v>
      </c>
      <c r="H97000">
        <v>969</v>
      </c>
      <c r="I97000">
        <v>9.75</v>
      </c>
      <c r="J97000">
        <v>9.64</v>
      </c>
      <c r="K97000">
        <v>422</v>
      </c>
      <c r="L97000">
        <v>24</v>
      </c>
      <c r="M97000" t="s">
        <v>222</v>
      </c>
    </row>
    <row r="97001" spans="1:13" hidden="1" x14ac:dyDescent="0.25">
      <c r="A97001" s="3">
        <v>42941</v>
      </c>
      <c r="B97001" s="16">
        <v>12925</v>
      </c>
      <c r="C97001">
        <v>83196.86</v>
      </c>
      <c r="D97001">
        <v>83126.460000000006</v>
      </c>
      <c r="E97001">
        <v>8.82</v>
      </c>
      <c r="F97001">
        <v>8.86</v>
      </c>
      <c r="G97001" s="3">
        <v>43739</v>
      </c>
      <c r="H97001">
        <v>539</v>
      </c>
      <c r="I97001">
        <v>8.89</v>
      </c>
      <c r="J97001">
        <v>8.82</v>
      </c>
      <c r="K97001">
        <v>147</v>
      </c>
      <c r="L97001">
        <v>17</v>
      </c>
      <c r="M97001" t="s">
        <v>231</v>
      </c>
    </row>
    <row r="97002" spans="1:13" hidden="1" x14ac:dyDescent="0.25">
      <c r="A97002" s="3">
        <v>42941</v>
      </c>
      <c r="B97002" s="16">
        <v>10920</v>
      </c>
      <c r="C97002">
        <v>97714.38</v>
      </c>
      <c r="D97002">
        <v>97715.89</v>
      </c>
      <c r="E97002">
        <v>8.8000000000000007</v>
      </c>
      <c r="F97002">
        <v>8.8049999999999997</v>
      </c>
      <c r="G97002" s="3">
        <v>43040</v>
      </c>
      <c r="H97002">
        <v>69</v>
      </c>
      <c r="I97002">
        <v>8.8049999999999997</v>
      </c>
      <c r="J97002">
        <v>8.8000000000000007</v>
      </c>
      <c r="K97002">
        <v>14</v>
      </c>
      <c r="L97002">
        <v>4</v>
      </c>
      <c r="M97002" t="s">
        <v>274</v>
      </c>
    </row>
    <row r="97003" spans="1:13" hidden="1" x14ac:dyDescent="0.25">
      <c r="A97003" s="3">
        <v>42941</v>
      </c>
      <c r="B97003" s="16">
        <v>985</v>
      </c>
      <c r="C97003">
        <v>97117.119999999995</v>
      </c>
      <c r="D97003">
        <v>97116.62</v>
      </c>
      <c r="E97003">
        <v>8.64</v>
      </c>
      <c r="F97003">
        <v>8.64</v>
      </c>
      <c r="G97003" s="3">
        <v>43070</v>
      </c>
      <c r="H97003">
        <v>88</v>
      </c>
      <c r="I97003">
        <v>8.64</v>
      </c>
      <c r="J97003">
        <v>8.64</v>
      </c>
      <c r="K97003">
        <v>2</v>
      </c>
      <c r="L97003">
        <v>5</v>
      </c>
      <c r="M97003" t="s">
        <v>275</v>
      </c>
    </row>
    <row r="97004" spans="1:13" hidden="1" x14ac:dyDescent="0.25">
      <c r="A97004" s="3">
        <v>42941</v>
      </c>
      <c r="B97004" s="16">
        <v>22525</v>
      </c>
      <c r="C97004">
        <v>39587.980000000003</v>
      </c>
      <c r="D97004">
        <v>39453.519999999997</v>
      </c>
      <c r="E97004">
        <v>10.31</v>
      </c>
      <c r="F97004">
        <v>10.41</v>
      </c>
      <c r="G97004" s="3">
        <v>46391</v>
      </c>
      <c r="H97004">
        <v>2333</v>
      </c>
      <c r="I97004">
        <v>10.45</v>
      </c>
      <c r="J97004">
        <v>10.31</v>
      </c>
      <c r="K97004">
        <v>1245</v>
      </c>
      <c r="L97004">
        <v>35</v>
      </c>
      <c r="M97004" t="s">
        <v>262</v>
      </c>
    </row>
    <row r="97005" spans="1:13" hidden="1" x14ac:dyDescent="0.25">
      <c r="A97005" s="3">
        <v>42941</v>
      </c>
      <c r="B97005" s="16">
        <v>11995</v>
      </c>
      <c r="C97005">
        <v>85316.46</v>
      </c>
      <c r="D97005">
        <v>85266.85</v>
      </c>
      <c r="E97005">
        <v>8.65</v>
      </c>
      <c r="F97005">
        <v>8.69</v>
      </c>
      <c r="G97005" s="3">
        <v>43647</v>
      </c>
      <c r="H97005">
        <v>474</v>
      </c>
      <c r="I97005">
        <v>8.7100000000000009</v>
      </c>
      <c r="J97005">
        <v>8.65</v>
      </c>
      <c r="K97005">
        <v>778</v>
      </c>
      <c r="L97005">
        <v>16</v>
      </c>
      <c r="M97005" t="s">
        <v>223</v>
      </c>
    </row>
    <row r="97006" spans="1:13" hidden="1" x14ac:dyDescent="0.25">
      <c r="A97006" s="3">
        <v>42941</v>
      </c>
      <c r="B97006" s="16">
        <v>45395</v>
      </c>
      <c r="C97006">
        <v>48676.53</v>
      </c>
      <c r="D97006">
        <v>48513.23</v>
      </c>
      <c r="E97006">
        <v>10.19</v>
      </c>
      <c r="F97006">
        <v>10.27</v>
      </c>
      <c r="G97006" s="3">
        <v>45659</v>
      </c>
      <c r="H97006">
        <v>1838</v>
      </c>
      <c r="I97006">
        <v>10.32</v>
      </c>
      <c r="J97006">
        <v>10.18</v>
      </c>
      <c r="K97006">
        <v>2554</v>
      </c>
      <c r="L97006">
        <v>33</v>
      </c>
      <c r="M97006" t="s">
        <v>189</v>
      </c>
    </row>
    <row r="97007" spans="1:13" hidden="1" x14ac:dyDescent="0.25">
      <c r="A97007" s="3">
        <v>42941</v>
      </c>
      <c r="B97007" s="16">
        <v>14715</v>
      </c>
      <c r="C97007">
        <v>87278.93</v>
      </c>
      <c r="D97007">
        <v>87233.57</v>
      </c>
      <c r="E97007">
        <v>8.5299999999999994</v>
      </c>
      <c r="F97007">
        <v>8.5399999999999991</v>
      </c>
      <c r="G97007" s="3">
        <v>43556</v>
      </c>
      <c r="H97007">
        <v>412</v>
      </c>
      <c r="I97007">
        <v>8.56</v>
      </c>
      <c r="J97007">
        <v>8.52</v>
      </c>
      <c r="K97007">
        <v>113</v>
      </c>
      <c r="L97007">
        <v>15</v>
      </c>
      <c r="M97007" t="s">
        <v>232</v>
      </c>
    </row>
    <row r="97008" spans="1:13" hidden="1" x14ac:dyDescent="0.25">
      <c r="A97008" s="3">
        <v>42941</v>
      </c>
      <c r="B97008" s="16">
        <v>3615</v>
      </c>
      <c r="C97008">
        <v>91006.97</v>
      </c>
      <c r="D97008">
        <v>91000.99</v>
      </c>
      <c r="E97008">
        <v>8.32</v>
      </c>
      <c r="F97008">
        <v>8.32</v>
      </c>
      <c r="G97008" s="3">
        <v>43374</v>
      </c>
      <c r="H97008">
        <v>293</v>
      </c>
      <c r="I97008">
        <v>8.34</v>
      </c>
      <c r="J97008">
        <v>8.31</v>
      </c>
      <c r="K97008">
        <v>125</v>
      </c>
      <c r="L97008">
        <v>13</v>
      </c>
      <c r="M97008" t="s">
        <v>216</v>
      </c>
    </row>
    <row r="97009" spans="1:13" hidden="1" x14ac:dyDescent="0.25">
      <c r="A97009" s="3">
        <v>42941</v>
      </c>
      <c r="B97009" s="16">
        <v>73420</v>
      </c>
      <c r="C97009">
        <v>99022.720000000001</v>
      </c>
      <c r="D97009">
        <v>99023.14</v>
      </c>
      <c r="E97009">
        <v>9.2650000000000006</v>
      </c>
      <c r="F97009">
        <v>9.2360000000000007</v>
      </c>
      <c r="G97009" s="3">
        <v>42979</v>
      </c>
      <c r="H97009">
        <v>28</v>
      </c>
      <c r="I97009">
        <v>9.2650000000000006</v>
      </c>
      <c r="J97009">
        <v>9.234</v>
      </c>
      <c r="K97009">
        <v>44</v>
      </c>
      <c r="L97009">
        <v>2</v>
      </c>
      <c r="M97009" t="s">
        <v>273</v>
      </c>
    </row>
    <row r="97010" spans="1:13" hidden="1" x14ac:dyDescent="0.25">
      <c r="A97010" s="3">
        <v>42941</v>
      </c>
      <c r="B97010" s="16">
        <v>42135</v>
      </c>
      <c r="C97010">
        <v>59792.68</v>
      </c>
      <c r="D97010">
        <v>59645.24</v>
      </c>
      <c r="E97010">
        <v>9.94</v>
      </c>
      <c r="F97010">
        <v>10.029999999999999</v>
      </c>
      <c r="G97010" s="3">
        <v>44928</v>
      </c>
      <c r="H97010">
        <v>1343</v>
      </c>
      <c r="I97010">
        <v>10.06</v>
      </c>
      <c r="J97010">
        <v>9.94</v>
      </c>
      <c r="K97010">
        <v>2711</v>
      </c>
      <c r="L97010">
        <v>29</v>
      </c>
      <c r="M97010" t="s">
        <v>195</v>
      </c>
    </row>
    <row r="97011" spans="1:13" hidden="1" x14ac:dyDescent="0.25">
      <c r="A97011" s="3">
        <v>42941</v>
      </c>
      <c r="B97011" s="16">
        <v>27555</v>
      </c>
      <c r="C97011">
        <v>92922.98</v>
      </c>
      <c r="D97011">
        <v>92916.68</v>
      </c>
      <c r="E97011">
        <v>8.26</v>
      </c>
      <c r="F97011">
        <v>8.2799999999999994</v>
      </c>
      <c r="G97011" s="3">
        <v>43283</v>
      </c>
      <c r="H97011">
        <v>230</v>
      </c>
      <c r="I97011">
        <v>8.2899999999999991</v>
      </c>
      <c r="J97011">
        <v>8.2550000000000008</v>
      </c>
      <c r="K97011">
        <v>729</v>
      </c>
      <c r="L97011">
        <v>12</v>
      </c>
      <c r="M97011" t="s">
        <v>212</v>
      </c>
    </row>
    <row r="97012" spans="1:13" hidden="1" x14ac:dyDescent="0.25">
      <c r="A97012" s="3">
        <v>42941</v>
      </c>
      <c r="B97012" s="16">
        <v>9055</v>
      </c>
      <c r="C97012">
        <v>99818.82</v>
      </c>
      <c r="D97012">
        <v>99819.19</v>
      </c>
      <c r="E97012">
        <v>9.5500000000000007</v>
      </c>
      <c r="F97012">
        <v>9.56</v>
      </c>
      <c r="G97012" s="3">
        <v>42948</v>
      </c>
      <c r="H97012">
        <v>5</v>
      </c>
      <c r="I97012">
        <v>9.56</v>
      </c>
      <c r="J97012">
        <v>9.5500000000000007</v>
      </c>
      <c r="K97012">
        <v>12</v>
      </c>
      <c r="L97012">
        <v>1</v>
      </c>
      <c r="M97012" t="s">
        <v>272</v>
      </c>
    </row>
    <row r="97013" spans="1:13" hidden="1" x14ac:dyDescent="0.25">
      <c r="A97013" s="3">
        <v>42941</v>
      </c>
      <c r="B97013" s="16">
        <v>23777</v>
      </c>
      <c r="C97013">
        <v>94751.679999999993</v>
      </c>
      <c r="D97013">
        <v>94742.51</v>
      </c>
      <c r="E97013">
        <v>8.32</v>
      </c>
      <c r="F97013">
        <v>8.33</v>
      </c>
      <c r="G97013" s="3">
        <v>43192</v>
      </c>
      <c r="H97013">
        <v>167</v>
      </c>
      <c r="I97013">
        <v>8.34</v>
      </c>
      <c r="J97013">
        <v>8.32</v>
      </c>
      <c r="K97013">
        <v>155</v>
      </c>
      <c r="L97013">
        <v>9</v>
      </c>
      <c r="M97013" t="s">
        <v>213</v>
      </c>
    </row>
    <row r="97014" spans="1:13" hidden="1" x14ac:dyDescent="0.25">
      <c r="A97014" s="3">
        <v>42941</v>
      </c>
      <c r="B97014" s="16">
        <v>29060</v>
      </c>
      <c r="C97014">
        <v>77300.740000000005</v>
      </c>
      <c r="D97014">
        <v>77236.31</v>
      </c>
      <c r="E97014">
        <v>9.2100000000000009</v>
      </c>
      <c r="F97014">
        <v>9.2899999999999991</v>
      </c>
      <c r="G97014" s="3">
        <v>44013</v>
      </c>
      <c r="H97014">
        <v>723</v>
      </c>
      <c r="I97014">
        <v>9.31</v>
      </c>
      <c r="J97014">
        <v>9.2100000000000009</v>
      </c>
      <c r="K97014">
        <v>1025</v>
      </c>
      <c r="L97014">
        <v>20</v>
      </c>
      <c r="M97014" t="s">
        <v>211</v>
      </c>
    </row>
    <row r="97015" spans="1:13" hidden="1" x14ac:dyDescent="0.25">
      <c r="A97015" s="3">
        <v>42941</v>
      </c>
      <c r="B97015" s="16">
        <v>190955</v>
      </c>
      <c r="C97015">
        <v>73402.75</v>
      </c>
      <c r="D97015">
        <v>73286.210000000006</v>
      </c>
      <c r="E97015">
        <v>9.44</v>
      </c>
      <c r="F97015">
        <v>9.52</v>
      </c>
      <c r="G97015" s="3">
        <v>44200</v>
      </c>
      <c r="H97015">
        <v>847</v>
      </c>
      <c r="I97015">
        <v>9.5399999999999991</v>
      </c>
      <c r="J97015">
        <v>9.41</v>
      </c>
      <c r="K97015">
        <v>9045</v>
      </c>
      <c r="L97015">
        <v>22</v>
      </c>
      <c r="M97015" t="s">
        <v>178</v>
      </c>
    </row>
    <row r="97016" spans="1:13" hidden="1" x14ac:dyDescent="0.25">
      <c r="A97016" s="3">
        <v>42941</v>
      </c>
      <c r="B97016" s="16">
        <v>143920</v>
      </c>
      <c r="C97016">
        <v>81228.17</v>
      </c>
      <c r="D97016">
        <v>81170.350000000006</v>
      </c>
      <c r="E97016">
        <v>8.92</v>
      </c>
      <c r="F97016">
        <v>8.99</v>
      </c>
      <c r="G97016" s="3">
        <v>43832</v>
      </c>
      <c r="H97016">
        <v>600</v>
      </c>
      <c r="I97016">
        <v>9.02</v>
      </c>
      <c r="J97016">
        <v>8.91</v>
      </c>
      <c r="K97016">
        <v>5089</v>
      </c>
      <c r="L97016">
        <v>18</v>
      </c>
      <c r="M97016" t="s">
        <v>179</v>
      </c>
    </row>
    <row r="97017" spans="1:13" hidden="1" x14ac:dyDescent="0.25">
      <c r="A97017" s="3">
        <v>42941</v>
      </c>
      <c r="B97017" s="16">
        <v>249315</v>
      </c>
      <c r="C97017">
        <v>89150.67</v>
      </c>
      <c r="D97017">
        <v>89133.32</v>
      </c>
      <c r="E97017">
        <v>8.3800000000000008</v>
      </c>
      <c r="F97017">
        <v>8.41</v>
      </c>
      <c r="G97017" s="3">
        <v>43467</v>
      </c>
      <c r="H97017">
        <v>352</v>
      </c>
      <c r="I97017">
        <v>8.43</v>
      </c>
      <c r="J97017">
        <v>8.3800000000000008</v>
      </c>
      <c r="K97017">
        <v>5022</v>
      </c>
      <c r="L97017">
        <v>14</v>
      </c>
      <c r="M97017" t="s">
        <v>168</v>
      </c>
    </row>
    <row r="97018" spans="1:13" hidden="1" x14ac:dyDescent="0.25">
      <c r="A97018" s="3">
        <v>42941</v>
      </c>
      <c r="B97018" s="16">
        <v>84708</v>
      </c>
      <c r="C97018">
        <v>98375.97</v>
      </c>
      <c r="D97018">
        <v>98377.94</v>
      </c>
      <c r="E97018">
        <v>8.9749999999999996</v>
      </c>
      <c r="F97018">
        <v>8.9730000000000008</v>
      </c>
      <c r="G97018" s="3">
        <v>43010</v>
      </c>
      <c r="H97018">
        <v>48</v>
      </c>
      <c r="I97018">
        <v>8.9749999999999996</v>
      </c>
      <c r="J97018">
        <v>8.9649999999999999</v>
      </c>
      <c r="K97018">
        <v>303</v>
      </c>
      <c r="L97018">
        <v>3</v>
      </c>
      <c r="M97018" t="s">
        <v>208</v>
      </c>
    </row>
    <row r="97019" spans="1:13" hidden="1" x14ac:dyDescent="0.25">
      <c r="A97019" s="3">
        <v>42941</v>
      </c>
      <c r="B97019" s="16">
        <v>128670</v>
      </c>
      <c r="C97019">
        <v>96530.85</v>
      </c>
      <c r="D97019">
        <v>96527.1</v>
      </c>
      <c r="E97019">
        <v>8.51</v>
      </c>
      <c r="F97019">
        <v>8.52</v>
      </c>
      <c r="G97019" s="3">
        <v>43102</v>
      </c>
      <c r="H97019">
        <v>107</v>
      </c>
      <c r="I97019">
        <v>8.5250000000000004</v>
      </c>
      <c r="J97019">
        <v>8.5050000000000008</v>
      </c>
      <c r="K97019">
        <v>1138</v>
      </c>
      <c r="L97019">
        <v>6</v>
      </c>
      <c r="M97019" t="s">
        <v>150</v>
      </c>
    </row>
    <row r="97020" spans="1:13" hidden="1" x14ac:dyDescent="0.25">
      <c r="A97020" s="3">
        <v>42942</v>
      </c>
      <c r="B97020" s="16">
        <v>0</v>
      </c>
      <c r="C97020">
        <v>35599.72</v>
      </c>
      <c r="D97020">
        <v>35633.65</v>
      </c>
      <c r="E97020">
        <v>0</v>
      </c>
      <c r="F97020">
        <v>0</v>
      </c>
      <c r="G97020" s="3">
        <v>46755</v>
      </c>
      <c r="H97020">
        <v>2579</v>
      </c>
      <c r="I97020">
        <v>0</v>
      </c>
      <c r="J97020">
        <v>0</v>
      </c>
      <c r="K97020">
        <v>0</v>
      </c>
      <c r="L97020">
        <v>36</v>
      </c>
      <c r="M97020" t="s">
        <v>261</v>
      </c>
    </row>
    <row r="97021" spans="1:13" hidden="1" x14ac:dyDescent="0.25">
      <c r="A97021" s="3">
        <v>42942</v>
      </c>
      <c r="B97021" s="16">
        <v>0</v>
      </c>
      <c r="C97021">
        <v>28974.01</v>
      </c>
      <c r="D97021">
        <v>29006.89</v>
      </c>
      <c r="E97021">
        <v>0</v>
      </c>
      <c r="F97021">
        <v>0</v>
      </c>
      <c r="G97021" s="3">
        <v>47485</v>
      </c>
      <c r="H97021">
        <v>3070</v>
      </c>
      <c r="I97021">
        <v>0</v>
      </c>
      <c r="J97021">
        <v>0</v>
      </c>
      <c r="K97021">
        <v>0</v>
      </c>
      <c r="L97021">
        <v>38</v>
      </c>
      <c r="M97021" t="s">
        <v>260</v>
      </c>
    </row>
    <row r="97022" spans="1:13" hidden="1" x14ac:dyDescent="0.25">
      <c r="A97022" s="3">
        <v>42942</v>
      </c>
      <c r="B97022" s="16">
        <v>0</v>
      </c>
      <c r="C97022">
        <v>64456.7</v>
      </c>
      <c r="D97022">
        <v>64456.09</v>
      </c>
      <c r="E97022">
        <v>0</v>
      </c>
      <c r="F97022">
        <v>0</v>
      </c>
      <c r="G97022" s="3">
        <v>44652</v>
      </c>
      <c r="H97022">
        <v>1154</v>
      </c>
      <c r="I97022">
        <v>0</v>
      </c>
      <c r="J97022">
        <v>0</v>
      </c>
      <c r="K97022">
        <v>0</v>
      </c>
      <c r="L97022">
        <v>27</v>
      </c>
      <c r="M97022" t="s">
        <v>279</v>
      </c>
    </row>
    <row r="97023" spans="1:13" hidden="1" x14ac:dyDescent="0.25">
      <c r="A97023" s="3">
        <v>42942</v>
      </c>
      <c r="B97023" s="16">
        <v>0</v>
      </c>
      <c r="C97023">
        <v>51226.18</v>
      </c>
      <c r="D97023">
        <v>51226.28</v>
      </c>
      <c r="E97023">
        <v>0</v>
      </c>
      <c r="F97023">
        <v>0</v>
      </c>
      <c r="G97023" s="3">
        <v>45474</v>
      </c>
      <c r="H97023">
        <v>1711</v>
      </c>
      <c r="I97023">
        <v>0</v>
      </c>
      <c r="J97023">
        <v>0</v>
      </c>
      <c r="K97023">
        <v>0</v>
      </c>
      <c r="L97023">
        <v>32</v>
      </c>
      <c r="M97023" t="s">
        <v>226</v>
      </c>
    </row>
    <row r="97024" spans="1:13" hidden="1" x14ac:dyDescent="0.25">
      <c r="A97024" s="3">
        <v>42942</v>
      </c>
      <c r="B97024" s="16">
        <v>0</v>
      </c>
      <c r="C97024">
        <v>56742.59</v>
      </c>
      <c r="D97024">
        <v>56742.45</v>
      </c>
      <c r="E97024">
        <v>0</v>
      </c>
      <c r="F97024">
        <v>0</v>
      </c>
      <c r="G97024" s="3">
        <v>45110</v>
      </c>
      <c r="H97024">
        <v>1465</v>
      </c>
      <c r="I97024">
        <v>0</v>
      </c>
      <c r="J97024">
        <v>0</v>
      </c>
      <c r="K97024">
        <v>0</v>
      </c>
      <c r="L97024">
        <v>30</v>
      </c>
      <c r="M97024" t="s">
        <v>227</v>
      </c>
    </row>
    <row r="97025" spans="1:13" hidden="1" x14ac:dyDescent="0.25">
      <c r="A97025" s="3">
        <v>42942</v>
      </c>
      <c r="B97025" s="16">
        <v>0</v>
      </c>
      <c r="C97025">
        <v>32172.86</v>
      </c>
      <c r="D97025">
        <v>32206.43</v>
      </c>
      <c r="E97025">
        <v>0</v>
      </c>
      <c r="F97025">
        <v>0</v>
      </c>
      <c r="G97025" s="3">
        <v>47120</v>
      </c>
      <c r="H97025">
        <v>2825</v>
      </c>
      <c r="I97025">
        <v>0</v>
      </c>
      <c r="J97025">
        <v>0</v>
      </c>
      <c r="K97025">
        <v>0</v>
      </c>
      <c r="L97025">
        <v>37</v>
      </c>
      <c r="M97025" t="s">
        <v>246</v>
      </c>
    </row>
    <row r="97026" spans="1:13" hidden="1" x14ac:dyDescent="0.25">
      <c r="A97026" s="3">
        <v>42942</v>
      </c>
      <c r="B97026" s="16">
        <v>500</v>
      </c>
      <c r="C97026">
        <v>62859.199999999997</v>
      </c>
      <c r="D97026">
        <v>62886.79</v>
      </c>
      <c r="E97026">
        <v>9.91</v>
      </c>
      <c r="F97026">
        <v>9.91</v>
      </c>
      <c r="G97026" s="3">
        <v>44743</v>
      </c>
      <c r="H97026">
        <v>1216</v>
      </c>
      <c r="I97026">
        <v>9.91</v>
      </c>
      <c r="J97026">
        <v>9.91</v>
      </c>
      <c r="K97026">
        <v>8</v>
      </c>
      <c r="L97026">
        <v>28</v>
      </c>
      <c r="M97026" t="s">
        <v>221</v>
      </c>
    </row>
    <row r="97027" spans="1:13" hidden="1" x14ac:dyDescent="0.25">
      <c r="A97027" s="3">
        <v>42942</v>
      </c>
      <c r="B97027" s="16">
        <v>20</v>
      </c>
      <c r="C97027">
        <v>67794.100000000006</v>
      </c>
      <c r="D97027">
        <v>67788.06</v>
      </c>
      <c r="E97027">
        <v>9.8000000000000007</v>
      </c>
      <c r="F97027">
        <v>9.7799999999999994</v>
      </c>
      <c r="G97027" s="3">
        <v>44470</v>
      </c>
      <c r="H97027">
        <v>1032</v>
      </c>
      <c r="I97027">
        <v>9.8000000000000007</v>
      </c>
      <c r="J97027">
        <v>9.7799999999999994</v>
      </c>
      <c r="K97027">
        <v>3</v>
      </c>
      <c r="L97027">
        <v>25</v>
      </c>
      <c r="M97027" t="s">
        <v>228</v>
      </c>
    </row>
    <row r="97028" spans="1:13" hidden="1" x14ac:dyDescent="0.25">
      <c r="A97028" s="3">
        <v>42942</v>
      </c>
      <c r="B97028" s="16">
        <v>0</v>
      </c>
      <c r="C97028">
        <v>93562.55</v>
      </c>
      <c r="D97028">
        <v>93561.29</v>
      </c>
      <c r="E97028">
        <v>0</v>
      </c>
      <c r="F97028">
        <v>0</v>
      </c>
      <c r="G97028" s="3">
        <v>43252</v>
      </c>
      <c r="H97028">
        <v>208</v>
      </c>
      <c r="I97028">
        <v>0</v>
      </c>
      <c r="J97028">
        <v>0</v>
      </c>
      <c r="K97028">
        <v>0</v>
      </c>
      <c r="L97028">
        <v>11</v>
      </c>
      <c r="M97028" t="s">
        <v>280</v>
      </c>
    </row>
    <row r="97029" spans="1:13" hidden="1" x14ac:dyDescent="0.25">
      <c r="A97029" s="3">
        <v>42942</v>
      </c>
      <c r="B97029" s="16">
        <v>500</v>
      </c>
      <c r="C97029">
        <v>94160.47</v>
      </c>
      <c r="D97029">
        <v>94159.48</v>
      </c>
      <c r="E97029">
        <v>8.2949999999999999</v>
      </c>
      <c r="F97029">
        <v>8.2949999999999999</v>
      </c>
      <c r="G97029" s="3">
        <v>43222</v>
      </c>
      <c r="H97029">
        <v>187</v>
      </c>
      <c r="I97029">
        <v>8.2949999999999999</v>
      </c>
      <c r="J97029">
        <v>8.2949999999999999</v>
      </c>
      <c r="K97029">
        <v>1</v>
      </c>
      <c r="L97029">
        <v>10</v>
      </c>
      <c r="M97029" t="s">
        <v>278</v>
      </c>
    </row>
    <row r="97030" spans="1:13" hidden="1" x14ac:dyDescent="0.25">
      <c r="A97030" s="3">
        <v>42942</v>
      </c>
      <c r="B97030" s="16">
        <v>2015</v>
      </c>
      <c r="C97030">
        <v>95392.95</v>
      </c>
      <c r="D97030">
        <v>95388.9</v>
      </c>
      <c r="E97030">
        <v>8.39</v>
      </c>
      <c r="F97030">
        <v>8.36</v>
      </c>
      <c r="G97030" s="3">
        <v>43160</v>
      </c>
      <c r="H97030">
        <v>145</v>
      </c>
      <c r="I97030">
        <v>8.39</v>
      </c>
      <c r="J97030">
        <v>8.36</v>
      </c>
      <c r="K97030">
        <v>3</v>
      </c>
      <c r="L97030">
        <v>8</v>
      </c>
      <c r="M97030" t="s">
        <v>277</v>
      </c>
    </row>
    <row r="97031" spans="1:13" hidden="1" x14ac:dyDescent="0.25">
      <c r="A97031" s="3">
        <v>42942</v>
      </c>
      <c r="B97031" s="16">
        <v>220</v>
      </c>
      <c r="C97031">
        <v>71452.94</v>
      </c>
      <c r="D97031">
        <v>71456.350000000006</v>
      </c>
      <c r="E97031">
        <v>9.61</v>
      </c>
      <c r="F97031">
        <v>9.61</v>
      </c>
      <c r="G97031" s="3">
        <v>44287</v>
      </c>
      <c r="H97031">
        <v>906</v>
      </c>
      <c r="I97031">
        <v>9.61</v>
      </c>
      <c r="J97031">
        <v>9.6</v>
      </c>
      <c r="K97031">
        <v>3</v>
      </c>
      <c r="L97031">
        <v>23</v>
      </c>
      <c r="M97031" t="s">
        <v>229</v>
      </c>
    </row>
    <row r="97032" spans="1:13" hidden="1" x14ac:dyDescent="0.25">
      <c r="A97032" s="3">
        <v>42942</v>
      </c>
      <c r="B97032" s="16">
        <v>410</v>
      </c>
      <c r="C97032">
        <v>95925.91</v>
      </c>
      <c r="D97032">
        <v>95924</v>
      </c>
      <c r="E97032">
        <v>8.41</v>
      </c>
      <c r="F97032">
        <v>8.4</v>
      </c>
      <c r="G97032" s="3">
        <v>43132</v>
      </c>
      <c r="H97032">
        <v>127</v>
      </c>
      <c r="I97032">
        <v>8.41</v>
      </c>
      <c r="J97032">
        <v>8.4</v>
      </c>
      <c r="K97032">
        <v>5</v>
      </c>
      <c r="L97032">
        <v>7</v>
      </c>
      <c r="M97032" t="s">
        <v>276</v>
      </c>
    </row>
    <row r="97033" spans="1:13" hidden="1" x14ac:dyDescent="0.25">
      <c r="A97033" s="3">
        <v>42942</v>
      </c>
      <c r="B97033" s="16">
        <v>110</v>
      </c>
      <c r="C97033">
        <v>75181.83</v>
      </c>
      <c r="D97033">
        <v>75179.86</v>
      </c>
      <c r="E97033">
        <v>9.41</v>
      </c>
      <c r="F97033">
        <v>9.4</v>
      </c>
      <c r="G97033" s="3">
        <v>44105</v>
      </c>
      <c r="H97033">
        <v>786</v>
      </c>
      <c r="I97033">
        <v>9.41</v>
      </c>
      <c r="J97033">
        <v>9.4</v>
      </c>
      <c r="K97033">
        <v>4</v>
      </c>
      <c r="L97033">
        <v>21</v>
      </c>
      <c r="M97033" t="s">
        <v>196</v>
      </c>
    </row>
    <row r="97034" spans="1:13" hidden="1" x14ac:dyDescent="0.25">
      <c r="A97034" s="3">
        <v>42942</v>
      </c>
      <c r="B97034" s="16">
        <v>50</v>
      </c>
      <c r="C97034">
        <v>53891.25</v>
      </c>
      <c r="D97034">
        <v>53891.25</v>
      </c>
      <c r="E97034">
        <v>10.15</v>
      </c>
      <c r="F97034">
        <v>10.16</v>
      </c>
      <c r="G97034" s="3">
        <v>45293</v>
      </c>
      <c r="H97034">
        <v>1588</v>
      </c>
      <c r="I97034">
        <v>10.17</v>
      </c>
      <c r="J97034">
        <v>10.15</v>
      </c>
      <c r="K97034">
        <v>8</v>
      </c>
      <c r="L97034">
        <v>31</v>
      </c>
      <c r="M97034" t="s">
        <v>194</v>
      </c>
    </row>
    <row r="97035" spans="1:13" hidden="1" x14ac:dyDescent="0.25">
      <c r="A97035" s="3">
        <v>42942</v>
      </c>
      <c r="B97035" s="16">
        <v>25</v>
      </c>
      <c r="C97035">
        <v>43818.43</v>
      </c>
      <c r="D97035">
        <v>43801.99</v>
      </c>
      <c r="E97035">
        <v>10.3</v>
      </c>
      <c r="F97035">
        <v>10.31</v>
      </c>
      <c r="G97035" s="3">
        <v>46024</v>
      </c>
      <c r="H97035">
        <v>2086</v>
      </c>
      <c r="I97035">
        <v>10.31</v>
      </c>
      <c r="J97035">
        <v>10.3</v>
      </c>
      <c r="K97035">
        <v>5</v>
      </c>
      <c r="L97035">
        <v>34</v>
      </c>
      <c r="M97035" t="s">
        <v>241</v>
      </c>
    </row>
    <row r="97036" spans="1:13" hidden="1" x14ac:dyDescent="0.25">
      <c r="A97036" s="3">
        <v>42942</v>
      </c>
      <c r="B97036" s="16">
        <v>75</v>
      </c>
      <c r="C97036">
        <v>79172.52</v>
      </c>
      <c r="D97036">
        <v>79198.720000000001</v>
      </c>
      <c r="E97036">
        <v>9.14</v>
      </c>
      <c r="F97036">
        <v>9.1</v>
      </c>
      <c r="G97036" s="3">
        <v>43922</v>
      </c>
      <c r="H97036">
        <v>661</v>
      </c>
      <c r="I97036">
        <v>9.14</v>
      </c>
      <c r="J97036">
        <v>9.1</v>
      </c>
      <c r="K97036">
        <v>4</v>
      </c>
      <c r="L97036">
        <v>19</v>
      </c>
      <c r="M97036" t="s">
        <v>230</v>
      </c>
    </row>
    <row r="97037" spans="1:13" hidden="1" x14ac:dyDescent="0.25">
      <c r="A97037" s="3">
        <v>42942</v>
      </c>
      <c r="B97037" s="16">
        <v>1725</v>
      </c>
      <c r="C97037">
        <v>66092.75</v>
      </c>
      <c r="D97037">
        <v>66065.440000000002</v>
      </c>
      <c r="E97037">
        <v>9.84</v>
      </c>
      <c r="F97037">
        <v>9.84</v>
      </c>
      <c r="G97037" s="3">
        <v>44564</v>
      </c>
      <c r="H97037">
        <v>1093</v>
      </c>
      <c r="I97037">
        <v>9.8699999999999992</v>
      </c>
      <c r="J97037">
        <v>9.82</v>
      </c>
      <c r="K97037">
        <v>164</v>
      </c>
      <c r="L97037">
        <v>26</v>
      </c>
      <c r="M97037" t="s">
        <v>145</v>
      </c>
    </row>
    <row r="97038" spans="1:13" hidden="1" x14ac:dyDescent="0.25">
      <c r="A97038" s="3">
        <v>42942</v>
      </c>
      <c r="B97038" s="16">
        <v>3760</v>
      </c>
      <c r="C97038">
        <v>69601.36</v>
      </c>
      <c r="D97038">
        <v>69612.69</v>
      </c>
      <c r="E97038">
        <v>9.7200000000000006</v>
      </c>
      <c r="F97038">
        <v>9.69</v>
      </c>
      <c r="G97038" s="3">
        <v>44378</v>
      </c>
      <c r="H97038">
        <v>968</v>
      </c>
      <c r="I97038">
        <v>9.75</v>
      </c>
      <c r="J97038">
        <v>9.69</v>
      </c>
      <c r="K97038">
        <v>118</v>
      </c>
      <c r="L97038">
        <v>24</v>
      </c>
      <c r="M97038" t="s">
        <v>222</v>
      </c>
    </row>
    <row r="97039" spans="1:13" hidden="1" x14ac:dyDescent="0.25">
      <c r="A97039" s="3">
        <v>42942</v>
      </c>
      <c r="B97039" s="16">
        <v>7490</v>
      </c>
      <c r="C97039">
        <v>83158.320000000007</v>
      </c>
      <c r="D97039">
        <v>83171.08</v>
      </c>
      <c r="E97039">
        <v>8.86</v>
      </c>
      <c r="F97039">
        <v>8.84</v>
      </c>
      <c r="G97039" s="3">
        <v>43739</v>
      </c>
      <c r="H97039">
        <v>538</v>
      </c>
      <c r="I97039">
        <v>8.8800000000000008</v>
      </c>
      <c r="J97039">
        <v>8.83</v>
      </c>
      <c r="K97039">
        <v>54</v>
      </c>
      <c r="L97039">
        <v>17</v>
      </c>
      <c r="M97039" t="s">
        <v>231</v>
      </c>
    </row>
    <row r="97040" spans="1:13" hidden="1" x14ac:dyDescent="0.25">
      <c r="A97040" s="3">
        <v>42942</v>
      </c>
      <c r="B97040" s="16">
        <v>5165</v>
      </c>
      <c r="C97040">
        <v>97753.34</v>
      </c>
      <c r="D97040">
        <v>97753.47</v>
      </c>
      <c r="E97040">
        <v>8.7799999999999994</v>
      </c>
      <c r="F97040">
        <v>8.7799999999999994</v>
      </c>
      <c r="G97040" s="3">
        <v>43040</v>
      </c>
      <c r="H97040">
        <v>68</v>
      </c>
      <c r="I97040">
        <v>8.7850000000000001</v>
      </c>
      <c r="J97040">
        <v>8.7750000000000004</v>
      </c>
      <c r="K97040">
        <v>39</v>
      </c>
      <c r="L97040">
        <v>4</v>
      </c>
      <c r="M97040" t="s">
        <v>274</v>
      </c>
    </row>
    <row r="97041" spans="1:13" hidden="1" x14ac:dyDescent="0.25">
      <c r="A97041" s="3">
        <v>42942</v>
      </c>
      <c r="B97041" s="16">
        <v>20</v>
      </c>
      <c r="C97041">
        <v>97153.84</v>
      </c>
      <c r="D97041">
        <v>97153.86</v>
      </c>
      <c r="E97041">
        <v>8.6300000000000008</v>
      </c>
      <c r="F97041">
        <v>8.625</v>
      </c>
      <c r="G97041" s="3">
        <v>43070</v>
      </c>
      <c r="H97041">
        <v>87</v>
      </c>
      <c r="I97041">
        <v>8.6300000000000008</v>
      </c>
      <c r="J97041">
        <v>8.625</v>
      </c>
      <c r="K97041">
        <v>2</v>
      </c>
      <c r="L97041">
        <v>5</v>
      </c>
      <c r="M97041" t="s">
        <v>275</v>
      </c>
    </row>
    <row r="97042" spans="1:13" hidden="1" x14ac:dyDescent="0.25">
      <c r="A97042" s="3">
        <v>42942</v>
      </c>
      <c r="B97042" s="16">
        <v>13790</v>
      </c>
      <c r="C97042">
        <v>39468.639999999999</v>
      </c>
      <c r="D97042">
        <v>39502.639999999999</v>
      </c>
      <c r="E97042">
        <v>10.38</v>
      </c>
      <c r="F97042">
        <v>10.38</v>
      </c>
      <c r="G97042" s="3">
        <v>46391</v>
      </c>
      <c r="H97042">
        <v>2332</v>
      </c>
      <c r="I97042">
        <v>10.41</v>
      </c>
      <c r="J97042">
        <v>10.36</v>
      </c>
      <c r="K97042">
        <v>979</v>
      </c>
      <c r="L97042">
        <v>35</v>
      </c>
      <c r="M97042" t="s">
        <v>262</v>
      </c>
    </row>
    <row r="97043" spans="1:13" hidden="1" x14ac:dyDescent="0.25">
      <c r="A97043" s="3">
        <v>42942</v>
      </c>
      <c r="B97043" s="16">
        <v>16550</v>
      </c>
      <c r="C97043">
        <v>85299.53</v>
      </c>
      <c r="D97043">
        <v>85310.03</v>
      </c>
      <c r="E97043">
        <v>8.68</v>
      </c>
      <c r="F97043">
        <v>8.66</v>
      </c>
      <c r="G97043" s="3">
        <v>43647</v>
      </c>
      <c r="H97043">
        <v>473</v>
      </c>
      <c r="I97043">
        <v>8.7100000000000009</v>
      </c>
      <c r="J97043">
        <v>8.66</v>
      </c>
      <c r="K97043">
        <v>611</v>
      </c>
      <c r="L97043">
        <v>16</v>
      </c>
      <c r="M97043" t="s">
        <v>223</v>
      </c>
    </row>
    <row r="97044" spans="1:13" hidden="1" x14ac:dyDescent="0.25">
      <c r="A97044" s="3">
        <v>42942</v>
      </c>
      <c r="B97044" s="16">
        <v>24435</v>
      </c>
      <c r="C97044">
        <v>48531.83</v>
      </c>
      <c r="D97044">
        <v>48532.02</v>
      </c>
      <c r="E97044">
        <v>10.26</v>
      </c>
      <c r="F97044">
        <v>10.24</v>
      </c>
      <c r="G97044" s="3">
        <v>45659</v>
      </c>
      <c r="H97044">
        <v>1837</v>
      </c>
      <c r="I97044">
        <v>10.29</v>
      </c>
      <c r="J97044">
        <v>10.23</v>
      </c>
      <c r="K97044">
        <v>1952</v>
      </c>
      <c r="L97044">
        <v>33</v>
      </c>
      <c r="M97044" t="s">
        <v>189</v>
      </c>
    </row>
    <row r="97045" spans="1:13" hidden="1" x14ac:dyDescent="0.25">
      <c r="A97045" s="3">
        <v>42942</v>
      </c>
      <c r="B97045" s="16">
        <v>58490</v>
      </c>
      <c r="C97045">
        <v>87267.01</v>
      </c>
      <c r="D97045">
        <v>87288.68</v>
      </c>
      <c r="E97045">
        <v>8.52</v>
      </c>
      <c r="F97045">
        <v>8.52</v>
      </c>
      <c r="G97045" s="3">
        <v>43556</v>
      </c>
      <c r="H97045">
        <v>411</v>
      </c>
      <c r="I97045">
        <v>8.5500000000000007</v>
      </c>
      <c r="J97045">
        <v>8.52</v>
      </c>
      <c r="K97045">
        <v>130</v>
      </c>
      <c r="L97045">
        <v>15</v>
      </c>
      <c r="M97045" t="s">
        <v>232</v>
      </c>
    </row>
    <row r="97046" spans="1:13" hidden="1" x14ac:dyDescent="0.25">
      <c r="A97046" s="3">
        <v>42942</v>
      </c>
      <c r="B97046" s="16">
        <v>12510</v>
      </c>
      <c r="C97046">
        <v>91035.87</v>
      </c>
      <c r="D97046">
        <v>91049.63</v>
      </c>
      <c r="E97046">
        <v>8.3000000000000007</v>
      </c>
      <c r="F97046">
        <v>8.31</v>
      </c>
      <c r="G97046" s="3">
        <v>43374</v>
      </c>
      <c r="H97046">
        <v>292</v>
      </c>
      <c r="I97046">
        <v>8.34</v>
      </c>
      <c r="J97046">
        <v>8.3000000000000007</v>
      </c>
      <c r="K97046">
        <v>237</v>
      </c>
      <c r="L97046">
        <v>13</v>
      </c>
      <c r="M97046" t="s">
        <v>216</v>
      </c>
    </row>
    <row r="97047" spans="1:13" hidden="1" x14ac:dyDescent="0.25">
      <c r="A97047" s="3">
        <v>42942</v>
      </c>
      <c r="B97047" s="16">
        <v>34265</v>
      </c>
      <c r="C97047">
        <v>59668.1</v>
      </c>
      <c r="D97047">
        <v>59667.82</v>
      </c>
      <c r="E97047">
        <v>10.01</v>
      </c>
      <c r="F97047">
        <v>9.99</v>
      </c>
      <c r="G97047" s="3">
        <v>44928</v>
      </c>
      <c r="H97047">
        <v>1342</v>
      </c>
      <c r="I97047">
        <v>10.050000000000001</v>
      </c>
      <c r="J97047">
        <v>9.98</v>
      </c>
      <c r="K97047">
        <v>2598</v>
      </c>
      <c r="L97047">
        <v>29</v>
      </c>
      <c r="M97047" t="s">
        <v>195</v>
      </c>
    </row>
    <row r="97048" spans="1:13" hidden="1" x14ac:dyDescent="0.25">
      <c r="A97048" s="3">
        <v>42942</v>
      </c>
      <c r="B97048" s="16">
        <v>226405</v>
      </c>
      <c r="C97048">
        <v>99061.1</v>
      </c>
      <c r="D97048">
        <v>99061.46</v>
      </c>
      <c r="E97048">
        <v>9.1999999999999993</v>
      </c>
      <c r="F97048">
        <v>9.1980000000000004</v>
      </c>
      <c r="G97048" s="3">
        <v>42979</v>
      </c>
      <c r="H97048">
        <v>27</v>
      </c>
      <c r="I97048">
        <v>9.2059999999999995</v>
      </c>
      <c r="J97048">
        <v>9.1980000000000004</v>
      </c>
      <c r="K97048">
        <v>195</v>
      </c>
      <c r="L97048">
        <v>2</v>
      </c>
      <c r="M97048" t="s">
        <v>273</v>
      </c>
    </row>
    <row r="97049" spans="1:13" hidden="1" x14ac:dyDescent="0.25">
      <c r="A97049" s="3">
        <v>42942</v>
      </c>
      <c r="B97049" s="16">
        <v>88330</v>
      </c>
      <c r="C97049">
        <v>92952.29</v>
      </c>
      <c r="D97049">
        <v>92949.93</v>
      </c>
      <c r="E97049">
        <v>8.2650000000000006</v>
      </c>
      <c r="F97049">
        <v>8.2550000000000008</v>
      </c>
      <c r="G97049" s="3">
        <v>43283</v>
      </c>
      <c r="H97049">
        <v>229</v>
      </c>
      <c r="I97049">
        <v>8.2899999999999991</v>
      </c>
      <c r="J97049">
        <v>8.25</v>
      </c>
      <c r="K97049">
        <v>1786</v>
      </c>
      <c r="L97049">
        <v>12</v>
      </c>
      <c r="M97049" t="s">
        <v>212</v>
      </c>
    </row>
    <row r="97050" spans="1:13" hidden="1" x14ac:dyDescent="0.25">
      <c r="A97050" s="3">
        <v>42942</v>
      </c>
      <c r="B97050" s="16">
        <v>63325</v>
      </c>
      <c r="C97050">
        <v>99857.45</v>
      </c>
      <c r="D97050">
        <v>99857.64</v>
      </c>
      <c r="E97050">
        <v>9.41</v>
      </c>
      <c r="F97050">
        <v>9.39</v>
      </c>
      <c r="G97050" s="3">
        <v>42948</v>
      </c>
      <c r="H97050">
        <v>4</v>
      </c>
      <c r="I97050">
        <v>9.4149999999999991</v>
      </c>
      <c r="J97050">
        <v>9.39</v>
      </c>
      <c r="K97050">
        <v>418</v>
      </c>
      <c r="L97050">
        <v>1</v>
      </c>
      <c r="M97050" t="s">
        <v>272</v>
      </c>
    </row>
    <row r="97051" spans="1:13" hidden="1" x14ac:dyDescent="0.25">
      <c r="A97051" s="3">
        <v>42942</v>
      </c>
      <c r="B97051" s="16">
        <v>27055</v>
      </c>
      <c r="C97051">
        <v>94778.82</v>
      </c>
      <c r="D97051">
        <v>94778.48</v>
      </c>
      <c r="E97051">
        <v>8.32</v>
      </c>
      <c r="F97051">
        <v>8.32</v>
      </c>
      <c r="G97051" s="3">
        <v>43192</v>
      </c>
      <c r="H97051">
        <v>166</v>
      </c>
      <c r="I97051">
        <v>8.34</v>
      </c>
      <c r="J97051">
        <v>8.32</v>
      </c>
      <c r="K97051">
        <v>315</v>
      </c>
      <c r="L97051">
        <v>9</v>
      </c>
      <c r="M97051" t="s">
        <v>213</v>
      </c>
    </row>
    <row r="97052" spans="1:13" hidden="1" x14ac:dyDescent="0.25">
      <c r="A97052" s="3">
        <v>42942</v>
      </c>
      <c r="B97052" s="16">
        <v>25085</v>
      </c>
      <c r="C97052">
        <v>77265.91</v>
      </c>
      <c r="D97052">
        <v>77263.460000000006</v>
      </c>
      <c r="E97052">
        <v>9.27</v>
      </c>
      <c r="F97052">
        <v>9.24</v>
      </c>
      <c r="G97052" s="3">
        <v>44013</v>
      </c>
      <c r="H97052">
        <v>722</v>
      </c>
      <c r="I97052">
        <v>9.3000000000000007</v>
      </c>
      <c r="J97052">
        <v>9.23</v>
      </c>
      <c r="K97052">
        <v>674</v>
      </c>
      <c r="L97052">
        <v>20</v>
      </c>
      <c r="M97052" t="s">
        <v>211</v>
      </c>
    </row>
    <row r="97053" spans="1:13" hidden="1" x14ac:dyDescent="0.25">
      <c r="A97053" s="3">
        <v>42942</v>
      </c>
      <c r="B97053" s="16">
        <v>128140</v>
      </c>
      <c r="C97053">
        <v>73314.3</v>
      </c>
      <c r="D97053">
        <v>73312.61</v>
      </c>
      <c r="E97053">
        <v>9.51</v>
      </c>
      <c r="F97053">
        <v>9.49</v>
      </c>
      <c r="G97053" s="3">
        <v>44200</v>
      </c>
      <c r="H97053">
        <v>846</v>
      </c>
      <c r="I97053">
        <v>9.5399999999999991</v>
      </c>
      <c r="J97053">
        <v>9.48</v>
      </c>
      <c r="K97053">
        <v>6086</v>
      </c>
      <c r="L97053">
        <v>22</v>
      </c>
      <c r="M97053" t="s">
        <v>178</v>
      </c>
    </row>
    <row r="97054" spans="1:13" hidden="1" x14ac:dyDescent="0.25">
      <c r="A97054" s="3">
        <v>42942</v>
      </c>
      <c r="B97054" s="16">
        <v>130975</v>
      </c>
      <c r="C97054">
        <v>81201.460000000006</v>
      </c>
      <c r="D97054">
        <v>81198.02</v>
      </c>
      <c r="E97054">
        <v>8.98</v>
      </c>
      <c r="F97054">
        <v>8.9499999999999993</v>
      </c>
      <c r="G97054" s="3">
        <v>43832</v>
      </c>
      <c r="H97054">
        <v>599</v>
      </c>
      <c r="I97054">
        <v>9.01</v>
      </c>
      <c r="J97054">
        <v>8.9499999999999993</v>
      </c>
      <c r="K97054">
        <v>4840</v>
      </c>
      <c r="L97054">
        <v>18</v>
      </c>
      <c r="M97054" t="s">
        <v>179</v>
      </c>
    </row>
    <row r="97055" spans="1:13" hidden="1" x14ac:dyDescent="0.25">
      <c r="A97055" s="3">
        <v>42942</v>
      </c>
      <c r="B97055" s="16">
        <v>228785</v>
      </c>
      <c r="C97055">
        <v>89167.48</v>
      </c>
      <c r="D97055">
        <v>89185.26</v>
      </c>
      <c r="E97055">
        <v>8.41</v>
      </c>
      <c r="F97055">
        <v>8.39</v>
      </c>
      <c r="G97055" s="3">
        <v>43467</v>
      </c>
      <c r="H97055">
        <v>351</v>
      </c>
      <c r="I97055">
        <v>8.42</v>
      </c>
      <c r="J97055">
        <v>8.3800000000000008</v>
      </c>
      <c r="K97055">
        <v>4446</v>
      </c>
      <c r="L97055">
        <v>14</v>
      </c>
      <c r="M97055" t="s">
        <v>168</v>
      </c>
    </row>
    <row r="97056" spans="1:13" hidden="1" x14ac:dyDescent="0.25">
      <c r="A97056" s="3">
        <v>42942</v>
      </c>
      <c r="B97056" s="16">
        <v>193576</v>
      </c>
      <c r="C97056">
        <v>98415.65</v>
      </c>
      <c r="D97056">
        <v>98415.33</v>
      </c>
      <c r="E97056">
        <v>8.94</v>
      </c>
      <c r="F97056">
        <v>8.9420000000000002</v>
      </c>
      <c r="G97056" s="3">
        <v>43010</v>
      </c>
      <c r="H97056">
        <v>47</v>
      </c>
      <c r="I97056">
        <v>8.9450000000000003</v>
      </c>
      <c r="J97056">
        <v>8.9369999999999994</v>
      </c>
      <c r="K97056">
        <v>426</v>
      </c>
      <c r="L97056">
        <v>3</v>
      </c>
      <c r="M97056" t="s">
        <v>208</v>
      </c>
    </row>
    <row r="97057" spans="1:13" hidden="1" x14ac:dyDescent="0.25">
      <c r="A97057" s="3">
        <v>42942</v>
      </c>
      <c r="B97057" s="16">
        <v>213660</v>
      </c>
      <c r="C97057">
        <v>96564.1</v>
      </c>
      <c r="D97057">
        <v>96564.13</v>
      </c>
      <c r="E97057">
        <v>8.5050000000000008</v>
      </c>
      <c r="F97057">
        <v>8.5</v>
      </c>
      <c r="G97057" s="3">
        <v>43102</v>
      </c>
      <c r="H97057">
        <v>106</v>
      </c>
      <c r="I97057">
        <v>8.5250000000000004</v>
      </c>
      <c r="J97057">
        <v>8.4949999999999992</v>
      </c>
      <c r="K97057">
        <v>2239</v>
      </c>
      <c r="L97057">
        <v>6</v>
      </c>
      <c r="M97057" t="s">
        <v>150</v>
      </c>
    </row>
    <row r="97058" spans="1:13" hidden="1" x14ac:dyDescent="0.25">
      <c r="A97058" s="3">
        <v>42943</v>
      </c>
      <c r="B97058" s="16">
        <v>0</v>
      </c>
      <c r="C97058">
        <v>35647.31</v>
      </c>
      <c r="D97058">
        <v>36100.53</v>
      </c>
      <c r="E97058">
        <v>0</v>
      </c>
      <c r="F97058">
        <v>0</v>
      </c>
      <c r="G97058" s="3">
        <v>46755</v>
      </c>
      <c r="H97058">
        <v>2578</v>
      </c>
      <c r="I97058">
        <v>0</v>
      </c>
      <c r="J97058">
        <v>0</v>
      </c>
      <c r="K97058">
        <v>0</v>
      </c>
      <c r="L97058">
        <v>36</v>
      </c>
      <c r="M97058" t="s">
        <v>261</v>
      </c>
    </row>
    <row r="97059" spans="1:13" hidden="1" x14ac:dyDescent="0.25">
      <c r="A97059" s="3">
        <v>42943</v>
      </c>
      <c r="B97059" s="16">
        <v>100</v>
      </c>
      <c r="C97059">
        <v>29018.01</v>
      </c>
      <c r="D97059">
        <v>29553.4</v>
      </c>
      <c r="E97059">
        <v>10.35</v>
      </c>
      <c r="F97059">
        <v>10.35</v>
      </c>
      <c r="G97059" s="3">
        <v>47485</v>
      </c>
      <c r="H97059">
        <v>3069</v>
      </c>
      <c r="I97059">
        <v>10.35</v>
      </c>
      <c r="J97059">
        <v>10.35</v>
      </c>
      <c r="K97059">
        <v>2</v>
      </c>
      <c r="L97059">
        <v>38</v>
      </c>
      <c r="M97059" t="s">
        <v>260</v>
      </c>
    </row>
    <row r="97060" spans="1:13" hidden="1" x14ac:dyDescent="0.25">
      <c r="A97060" s="3">
        <v>42943</v>
      </c>
      <c r="B97060" s="16">
        <v>0</v>
      </c>
      <c r="C97060">
        <v>64480.800000000003</v>
      </c>
      <c r="D97060">
        <v>64820.28</v>
      </c>
      <c r="E97060">
        <v>0</v>
      </c>
      <c r="F97060">
        <v>0</v>
      </c>
      <c r="G97060" s="3">
        <v>44652</v>
      </c>
      <c r="H97060">
        <v>1153</v>
      </c>
      <c r="I97060">
        <v>0</v>
      </c>
      <c r="J97060">
        <v>0</v>
      </c>
      <c r="K97060">
        <v>0</v>
      </c>
      <c r="L97060">
        <v>27</v>
      </c>
      <c r="M97060" t="s">
        <v>279</v>
      </c>
    </row>
    <row r="97061" spans="1:13" hidden="1" x14ac:dyDescent="0.25">
      <c r="A97061" s="3">
        <v>42943</v>
      </c>
      <c r="B97061" s="16">
        <v>125</v>
      </c>
      <c r="C97061">
        <v>51245.919999999998</v>
      </c>
      <c r="D97061">
        <v>51609.5</v>
      </c>
      <c r="E97061">
        <v>10.029999999999999</v>
      </c>
      <c r="F97061">
        <v>10.050000000000001</v>
      </c>
      <c r="G97061" s="3">
        <v>45474</v>
      </c>
      <c r="H97061">
        <v>1710</v>
      </c>
      <c r="I97061">
        <v>10.050000000000001</v>
      </c>
      <c r="J97061">
        <v>10.029999999999999</v>
      </c>
      <c r="K97061">
        <v>2</v>
      </c>
      <c r="L97061">
        <v>32</v>
      </c>
      <c r="M97061" t="s">
        <v>226</v>
      </c>
    </row>
    <row r="97062" spans="1:13" hidden="1" x14ac:dyDescent="0.25">
      <c r="A97062" s="3">
        <v>42943</v>
      </c>
      <c r="B97062" s="16">
        <v>0</v>
      </c>
      <c r="C97062">
        <v>56764.2</v>
      </c>
      <c r="D97062">
        <v>57124.47</v>
      </c>
      <c r="E97062">
        <v>0</v>
      </c>
      <c r="F97062">
        <v>0</v>
      </c>
      <c r="G97062" s="3">
        <v>45110</v>
      </c>
      <c r="H97062">
        <v>1464</v>
      </c>
      <c r="I97062">
        <v>0</v>
      </c>
      <c r="J97062">
        <v>0</v>
      </c>
      <c r="K97062">
        <v>0</v>
      </c>
      <c r="L97062">
        <v>30</v>
      </c>
      <c r="M97062" t="s">
        <v>227</v>
      </c>
    </row>
    <row r="97063" spans="1:13" hidden="1" x14ac:dyDescent="0.25">
      <c r="A97063" s="3">
        <v>42943</v>
      </c>
      <c r="B97063" s="16">
        <v>0</v>
      </c>
      <c r="C97063">
        <v>32218.77</v>
      </c>
      <c r="D97063">
        <v>32714.73</v>
      </c>
      <c r="E97063">
        <v>0</v>
      </c>
      <c r="F97063">
        <v>0</v>
      </c>
      <c r="G97063" s="3">
        <v>47120</v>
      </c>
      <c r="H97063">
        <v>2824</v>
      </c>
      <c r="I97063">
        <v>0</v>
      </c>
      <c r="J97063">
        <v>0</v>
      </c>
      <c r="K97063">
        <v>0</v>
      </c>
      <c r="L97063">
        <v>37</v>
      </c>
      <c r="M97063" t="s">
        <v>246</v>
      </c>
    </row>
    <row r="97064" spans="1:13" hidden="1" x14ac:dyDescent="0.25">
      <c r="A97064" s="3">
        <v>42943</v>
      </c>
      <c r="B97064" s="16">
        <v>5</v>
      </c>
      <c r="C97064">
        <v>62910.89</v>
      </c>
      <c r="D97064">
        <v>63256.83</v>
      </c>
      <c r="E97064">
        <v>9.81</v>
      </c>
      <c r="F97064">
        <v>9.81</v>
      </c>
      <c r="G97064" s="3">
        <v>44743</v>
      </c>
      <c r="H97064">
        <v>1215</v>
      </c>
      <c r="I97064">
        <v>9.81</v>
      </c>
      <c r="J97064">
        <v>9.81</v>
      </c>
      <c r="K97064">
        <v>1</v>
      </c>
      <c r="L97064">
        <v>28</v>
      </c>
      <c r="M97064" t="s">
        <v>221</v>
      </c>
    </row>
    <row r="97065" spans="1:13" hidden="1" x14ac:dyDescent="0.25">
      <c r="A97065" s="3">
        <v>42943</v>
      </c>
      <c r="B97065" s="16">
        <v>45</v>
      </c>
      <c r="C97065">
        <v>67814.039999999994</v>
      </c>
      <c r="D97065">
        <v>68156.23</v>
      </c>
      <c r="E97065">
        <v>9.64</v>
      </c>
      <c r="F97065">
        <v>9.66</v>
      </c>
      <c r="G97065" s="3">
        <v>44470</v>
      </c>
      <c r="H97065">
        <v>1031</v>
      </c>
      <c r="I97065">
        <v>9.66</v>
      </c>
      <c r="J97065">
        <v>9.6199999999999992</v>
      </c>
      <c r="K97065">
        <v>8</v>
      </c>
      <c r="L97065">
        <v>25</v>
      </c>
      <c r="M97065" t="s">
        <v>228</v>
      </c>
    </row>
    <row r="97066" spans="1:13" hidden="1" x14ac:dyDescent="0.25">
      <c r="A97066" s="3">
        <v>42943</v>
      </c>
      <c r="B97066" s="16">
        <v>1285</v>
      </c>
      <c r="C97066">
        <v>93597.15</v>
      </c>
      <c r="D97066">
        <v>93787.19</v>
      </c>
      <c r="E97066">
        <v>8</v>
      </c>
      <c r="F97066">
        <v>8</v>
      </c>
      <c r="G97066" s="3">
        <v>43252</v>
      </c>
      <c r="H97066">
        <v>207</v>
      </c>
      <c r="I97066">
        <v>8</v>
      </c>
      <c r="J97066">
        <v>8</v>
      </c>
      <c r="K97066">
        <v>5</v>
      </c>
      <c r="L97066">
        <v>11</v>
      </c>
      <c r="M97066" t="s">
        <v>280</v>
      </c>
    </row>
    <row r="97067" spans="1:13" hidden="1" x14ac:dyDescent="0.25">
      <c r="A97067" s="3">
        <v>42943</v>
      </c>
      <c r="B97067" s="16">
        <v>0</v>
      </c>
      <c r="C97067">
        <v>94195.57</v>
      </c>
      <c r="D97067">
        <v>94371.69</v>
      </c>
      <c r="E97067">
        <v>0</v>
      </c>
      <c r="F97067">
        <v>0</v>
      </c>
      <c r="G97067" s="3">
        <v>43222</v>
      </c>
      <c r="H97067">
        <v>186</v>
      </c>
      <c r="I97067">
        <v>0</v>
      </c>
      <c r="J97067">
        <v>0</v>
      </c>
      <c r="K97067">
        <v>0</v>
      </c>
      <c r="L97067">
        <v>10</v>
      </c>
      <c r="M97067" t="s">
        <v>278</v>
      </c>
    </row>
    <row r="97068" spans="1:13" hidden="1" x14ac:dyDescent="0.25">
      <c r="A97068" s="3">
        <v>42943</v>
      </c>
      <c r="B97068" s="16">
        <v>15</v>
      </c>
      <c r="C97068">
        <v>95425.46</v>
      </c>
      <c r="D97068">
        <v>95553.13</v>
      </c>
      <c r="E97068">
        <v>8.1199999999999992</v>
      </c>
      <c r="F97068">
        <v>8.1199999999999992</v>
      </c>
      <c r="G97068" s="3">
        <v>43160</v>
      </c>
      <c r="H97068">
        <v>144</v>
      </c>
      <c r="I97068">
        <v>8.1199999999999992</v>
      </c>
      <c r="J97068">
        <v>8.1199999999999992</v>
      </c>
      <c r="K97068">
        <v>1</v>
      </c>
      <c r="L97068">
        <v>8</v>
      </c>
      <c r="M97068" t="s">
        <v>277</v>
      </c>
    </row>
    <row r="97069" spans="1:13" hidden="1" x14ac:dyDescent="0.25">
      <c r="A97069" s="3">
        <v>42943</v>
      </c>
      <c r="B97069" s="16">
        <v>175</v>
      </c>
      <c r="C97069">
        <v>71483.740000000005</v>
      </c>
      <c r="D97069">
        <v>71829.42</v>
      </c>
      <c r="E97069">
        <v>9.44</v>
      </c>
      <c r="F97069">
        <v>9.4600000000000009</v>
      </c>
      <c r="G97069" s="3">
        <v>44287</v>
      </c>
      <c r="H97069">
        <v>905</v>
      </c>
      <c r="I97069">
        <v>9.4600000000000009</v>
      </c>
      <c r="J97069">
        <v>9.42</v>
      </c>
      <c r="K97069">
        <v>14</v>
      </c>
      <c r="L97069">
        <v>23</v>
      </c>
      <c r="M97069" t="s">
        <v>229</v>
      </c>
    </row>
    <row r="97070" spans="1:13" hidden="1" x14ac:dyDescent="0.25">
      <c r="A97070" s="3">
        <v>42943</v>
      </c>
      <c r="B97070" s="16">
        <v>315</v>
      </c>
      <c r="C97070">
        <v>95960.77</v>
      </c>
      <c r="D97070">
        <v>96059.55</v>
      </c>
      <c r="E97070">
        <v>8.17</v>
      </c>
      <c r="F97070">
        <v>8.17</v>
      </c>
      <c r="G97070" s="3">
        <v>43132</v>
      </c>
      <c r="H97070">
        <v>126</v>
      </c>
      <c r="I97070">
        <v>8.17</v>
      </c>
      <c r="J97070">
        <v>8.17</v>
      </c>
      <c r="K97070">
        <v>4</v>
      </c>
      <c r="L97070">
        <v>7</v>
      </c>
      <c r="M97070" t="s">
        <v>276</v>
      </c>
    </row>
    <row r="97071" spans="1:13" hidden="1" x14ac:dyDescent="0.25">
      <c r="A97071" s="3">
        <v>42943</v>
      </c>
      <c r="B97071" s="16">
        <v>570</v>
      </c>
      <c r="C97071">
        <v>75208.679999999993</v>
      </c>
      <c r="D97071">
        <v>75545.08</v>
      </c>
      <c r="E97071">
        <v>9.24</v>
      </c>
      <c r="F97071">
        <v>9.25</v>
      </c>
      <c r="G97071" s="3">
        <v>44105</v>
      </c>
      <c r="H97071">
        <v>785</v>
      </c>
      <c r="I97071">
        <v>9.25</v>
      </c>
      <c r="J97071">
        <v>9.18</v>
      </c>
      <c r="K97071">
        <v>65</v>
      </c>
      <c r="L97071">
        <v>21</v>
      </c>
      <c r="M97071" t="s">
        <v>196</v>
      </c>
    </row>
    <row r="97072" spans="1:13" hidden="1" x14ac:dyDescent="0.25">
      <c r="A97072" s="3">
        <v>42943</v>
      </c>
      <c r="B97072" s="16">
        <v>420</v>
      </c>
      <c r="C97072">
        <v>53911.91</v>
      </c>
      <c r="D97072">
        <v>54273.38</v>
      </c>
      <c r="E97072">
        <v>9.9700000000000006</v>
      </c>
      <c r="F97072">
        <v>10.01</v>
      </c>
      <c r="G97072" s="3">
        <v>45293</v>
      </c>
      <c r="H97072">
        <v>1587</v>
      </c>
      <c r="I97072">
        <v>10.02</v>
      </c>
      <c r="J97072">
        <v>9.9600000000000009</v>
      </c>
      <c r="K97072">
        <v>37</v>
      </c>
      <c r="L97072">
        <v>31</v>
      </c>
      <c r="M97072" t="s">
        <v>194</v>
      </c>
    </row>
    <row r="97073" spans="1:13" hidden="1" x14ac:dyDescent="0.25">
      <c r="A97073" s="3">
        <v>42943</v>
      </c>
      <c r="B97073" s="16">
        <v>75</v>
      </c>
      <c r="C97073">
        <v>43818.78</v>
      </c>
      <c r="D97073">
        <v>44188.2</v>
      </c>
      <c r="E97073">
        <v>10.14</v>
      </c>
      <c r="F97073">
        <v>10.16</v>
      </c>
      <c r="G97073" s="3">
        <v>46024</v>
      </c>
      <c r="H97073">
        <v>2085</v>
      </c>
      <c r="I97073">
        <v>10.19</v>
      </c>
      <c r="J97073">
        <v>10.14</v>
      </c>
      <c r="K97073">
        <v>15</v>
      </c>
      <c r="L97073">
        <v>34</v>
      </c>
      <c r="M97073" t="s">
        <v>241</v>
      </c>
    </row>
    <row r="97074" spans="1:13" hidden="1" x14ac:dyDescent="0.25">
      <c r="A97074" s="3">
        <v>42943</v>
      </c>
      <c r="B97074" s="16">
        <v>110</v>
      </c>
      <c r="C97074">
        <v>79229.08</v>
      </c>
      <c r="D97074">
        <v>79575.710000000006</v>
      </c>
      <c r="E97074">
        <v>8.94</v>
      </c>
      <c r="F97074">
        <v>8.94</v>
      </c>
      <c r="G97074" s="3">
        <v>43922</v>
      </c>
      <c r="H97074">
        <v>660</v>
      </c>
      <c r="I97074">
        <v>8.94</v>
      </c>
      <c r="J97074">
        <v>8.9</v>
      </c>
      <c r="K97074">
        <v>11</v>
      </c>
      <c r="L97074">
        <v>19</v>
      </c>
      <c r="M97074" t="s">
        <v>230</v>
      </c>
    </row>
    <row r="97075" spans="1:13" hidden="1" x14ac:dyDescent="0.25">
      <c r="A97075" s="3">
        <v>42943</v>
      </c>
      <c r="B97075" s="16">
        <v>7455</v>
      </c>
      <c r="C97075">
        <v>66090.759999999995</v>
      </c>
      <c r="D97075">
        <v>66422.960000000006</v>
      </c>
      <c r="E97075">
        <v>9.66</v>
      </c>
      <c r="F97075">
        <v>9.74</v>
      </c>
      <c r="G97075" s="3">
        <v>44564</v>
      </c>
      <c r="H97075">
        <v>1092</v>
      </c>
      <c r="I97075">
        <v>9.74</v>
      </c>
      <c r="J97075">
        <v>9.6199999999999992</v>
      </c>
      <c r="K97075">
        <v>769</v>
      </c>
      <c r="L97075">
        <v>26</v>
      </c>
      <c r="M97075" t="s">
        <v>145</v>
      </c>
    </row>
    <row r="97076" spans="1:13" hidden="1" x14ac:dyDescent="0.25">
      <c r="A97076" s="3">
        <v>42943</v>
      </c>
      <c r="B97076" s="16">
        <v>20590</v>
      </c>
      <c r="C97076">
        <v>69639.37</v>
      </c>
      <c r="D97076">
        <v>69986.38</v>
      </c>
      <c r="E97076">
        <v>9.5299999999999994</v>
      </c>
      <c r="F97076">
        <v>9.6</v>
      </c>
      <c r="G97076" s="3">
        <v>44378</v>
      </c>
      <c r="H97076">
        <v>967</v>
      </c>
      <c r="I97076">
        <v>9.6</v>
      </c>
      <c r="J97076">
        <v>9.49</v>
      </c>
      <c r="K97076">
        <v>601</v>
      </c>
      <c r="L97076">
        <v>24</v>
      </c>
      <c r="M97076" t="s">
        <v>222</v>
      </c>
    </row>
    <row r="97077" spans="1:13" hidden="1" x14ac:dyDescent="0.25">
      <c r="A97077" s="3">
        <v>42943</v>
      </c>
      <c r="B97077" s="16">
        <v>3905</v>
      </c>
      <c r="C97077">
        <v>97790.94</v>
      </c>
      <c r="D97077">
        <v>97823.21</v>
      </c>
      <c r="E97077">
        <v>8.6300000000000008</v>
      </c>
      <c r="F97077">
        <v>8.6300000000000008</v>
      </c>
      <c r="G97077" s="3">
        <v>43040</v>
      </c>
      <c r="H97077">
        <v>67</v>
      </c>
      <c r="I97077">
        <v>8.6449999999999996</v>
      </c>
      <c r="J97077">
        <v>8.6300000000000008</v>
      </c>
      <c r="K97077">
        <v>12</v>
      </c>
      <c r="L97077">
        <v>4</v>
      </c>
      <c r="M97077" t="s">
        <v>274</v>
      </c>
    </row>
    <row r="97078" spans="1:13" hidden="1" x14ac:dyDescent="0.25">
      <c r="A97078" s="3">
        <v>42943</v>
      </c>
      <c r="B97078" s="16">
        <v>19835</v>
      </c>
      <c r="C97078">
        <v>83202.960000000006</v>
      </c>
      <c r="D97078">
        <v>83581.240000000005</v>
      </c>
      <c r="E97078">
        <v>8.67</v>
      </c>
      <c r="F97078">
        <v>8.65</v>
      </c>
      <c r="G97078" s="3">
        <v>43739</v>
      </c>
      <c r="H97078">
        <v>537</v>
      </c>
      <c r="I97078">
        <v>8.67</v>
      </c>
      <c r="J97078">
        <v>8.58</v>
      </c>
      <c r="K97078">
        <v>426</v>
      </c>
      <c r="L97078">
        <v>17</v>
      </c>
      <c r="M97078" t="s">
        <v>231</v>
      </c>
    </row>
    <row r="97079" spans="1:13" hidden="1" x14ac:dyDescent="0.25">
      <c r="A97079" s="3">
        <v>42943</v>
      </c>
      <c r="B97079" s="16">
        <v>10280</v>
      </c>
      <c r="C97079">
        <v>97191.1</v>
      </c>
      <c r="D97079">
        <v>97244.5</v>
      </c>
      <c r="E97079">
        <v>8.4499999999999993</v>
      </c>
      <c r="F97079">
        <v>8.4450000000000003</v>
      </c>
      <c r="G97079" s="3">
        <v>43070</v>
      </c>
      <c r="H97079">
        <v>86</v>
      </c>
      <c r="I97079">
        <v>8.4499999999999993</v>
      </c>
      <c r="J97079">
        <v>8.43</v>
      </c>
      <c r="K97079">
        <v>14</v>
      </c>
      <c r="L97079">
        <v>5</v>
      </c>
      <c r="M97079" t="s">
        <v>275</v>
      </c>
    </row>
    <row r="97080" spans="1:13" hidden="1" x14ac:dyDescent="0.25">
      <c r="A97080" s="3">
        <v>42943</v>
      </c>
      <c r="B97080" s="16">
        <v>41435</v>
      </c>
      <c r="C97080">
        <v>39517.78</v>
      </c>
      <c r="D97080">
        <v>39924.29</v>
      </c>
      <c r="E97080">
        <v>10.23</v>
      </c>
      <c r="F97080">
        <v>10.29</v>
      </c>
      <c r="G97080" s="3">
        <v>46391</v>
      </c>
      <c r="H97080">
        <v>2331</v>
      </c>
      <c r="I97080">
        <v>10.3</v>
      </c>
      <c r="J97080">
        <v>10.15</v>
      </c>
      <c r="K97080">
        <v>1937</v>
      </c>
      <c r="L97080">
        <v>35</v>
      </c>
      <c r="M97080" t="s">
        <v>262</v>
      </c>
    </row>
    <row r="97081" spans="1:13" hidden="1" x14ac:dyDescent="0.25">
      <c r="A97081" s="3">
        <v>42943</v>
      </c>
      <c r="B97081" s="16">
        <v>366280</v>
      </c>
      <c r="C97081">
        <v>99099.43</v>
      </c>
      <c r="D97081">
        <v>99101.49</v>
      </c>
      <c r="E97081">
        <v>9.1449999999999996</v>
      </c>
      <c r="F97081">
        <v>9.1419999999999995</v>
      </c>
      <c r="G97081" s="3">
        <v>42979</v>
      </c>
      <c r="H97081">
        <v>26</v>
      </c>
      <c r="I97081">
        <v>9.1449999999999996</v>
      </c>
      <c r="J97081">
        <v>9.141</v>
      </c>
      <c r="K97081">
        <v>207</v>
      </c>
      <c r="L97081">
        <v>2</v>
      </c>
      <c r="M97081" t="s">
        <v>273</v>
      </c>
    </row>
    <row r="97082" spans="1:13" hidden="1" x14ac:dyDescent="0.25">
      <c r="A97082" s="3">
        <v>42943</v>
      </c>
      <c r="B97082" s="16">
        <v>18050</v>
      </c>
      <c r="C97082">
        <v>85342.73</v>
      </c>
      <c r="D97082">
        <v>85668.23</v>
      </c>
      <c r="E97082">
        <v>8.56</v>
      </c>
      <c r="F97082">
        <v>8.48</v>
      </c>
      <c r="G97082" s="3">
        <v>43647</v>
      </c>
      <c r="H97082">
        <v>472</v>
      </c>
      <c r="I97082">
        <v>8.56</v>
      </c>
      <c r="J97082">
        <v>8.4</v>
      </c>
      <c r="K97082">
        <v>940</v>
      </c>
      <c r="L97082">
        <v>16</v>
      </c>
      <c r="M97082" t="s">
        <v>223</v>
      </c>
    </row>
    <row r="97083" spans="1:13" hidden="1" x14ac:dyDescent="0.25">
      <c r="A97083" s="3">
        <v>42943</v>
      </c>
      <c r="B97083" s="16">
        <v>65232</v>
      </c>
      <c r="C97083">
        <v>48550.62</v>
      </c>
      <c r="D97083">
        <v>48911.02</v>
      </c>
      <c r="E97083">
        <v>10.11</v>
      </c>
      <c r="F97083">
        <v>10.16</v>
      </c>
      <c r="G97083" s="3">
        <v>45659</v>
      </c>
      <c r="H97083">
        <v>1836</v>
      </c>
      <c r="I97083">
        <v>10.16</v>
      </c>
      <c r="J97083">
        <v>10.02</v>
      </c>
      <c r="K97083">
        <v>4396</v>
      </c>
      <c r="L97083">
        <v>33</v>
      </c>
      <c r="M97083" t="s">
        <v>189</v>
      </c>
    </row>
    <row r="97084" spans="1:13" hidden="1" x14ac:dyDescent="0.25">
      <c r="A97084" s="3">
        <v>42943</v>
      </c>
      <c r="B97084" s="16">
        <v>3710</v>
      </c>
      <c r="C97084">
        <v>87322.14</v>
      </c>
      <c r="D97084">
        <v>87638.27</v>
      </c>
      <c r="E97084">
        <v>8.31</v>
      </c>
      <c r="F97084">
        <v>8.31</v>
      </c>
      <c r="G97084" s="3">
        <v>43556</v>
      </c>
      <c r="H97084">
        <v>410</v>
      </c>
      <c r="I97084">
        <v>8.31</v>
      </c>
      <c r="J97084">
        <v>8.25</v>
      </c>
      <c r="K97084">
        <v>92</v>
      </c>
      <c r="L97084">
        <v>15</v>
      </c>
      <c r="M97084" t="s">
        <v>232</v>
      </c>
    </row>
    <row r="97085" spans="1:13" hidden="1" x14ac:dyDescent="0.25">
      <c r="A97085" s="3">
        <v>42943</v>
      </c>
      <c r="B97085" s="16">
        <v>18830</v>
      </c>
      <c r="C97085">
        <v>91084.53</v>
      </c>
      <c r="D97085">
        <v>91344.99</v>
      </c>
      <c r="E97085">
        <v>8.06</v>
      </c>
      <c r="F97085">
        <v>8.0500000000000007</v>
      </c>
      <c r="G97085" s="3">
        <v>43374</v>
      </c>
      <c r="H97085">
        <v>291</v>
      </c>
      <c r="I97085">
        <v>8.06</v>
      </c>
      <c r="J97085">
        <v>8.02</v>
      </c>
      <c r="K97085">
        <v>698</v>
      </c>
      <c r="L97085">
        <v>13</v>
      </c>
      <c r="M97085" t="s">
        <v>216</v>
      </c>
    </row>
    <row r="97086" spans="1:13" hidden="1" x14ac:dyDescent="0.25">
      <c r="A97086" s="3">
        <v>42943</v>
      </c>
      <c r="B97086" s="16">
        <v>91880</v>
      </c>
      <c r="C97086">
        <v>59690.69</v>
      </c>
      <c r="D97086">
        <v>60043.82</v>
      </c>
      <c r="E97086">
        <v>9.8699999999999992</v>
      </c>
      <c r="F97086">
        <v>9.92</v>
      </c>
      <c r="G97086" s="3">
        <v>44928</v>
      </c>
      <c r="H97086">
        <v>1341</v>
      </c>
      <c r="I97086">
        <v>9.92</v>
      </c>
      <c r="J97086">
        <v>9.7899999999999991</v>
      </c>
      <c r="K97086">
        <v>5497</v>
      </c>
      <c r="L97086">
        <v>29</v>
      </c>
      <c r="M97086" t="s">
        <v>195</v>
      </c>
    </row>
    <row r="97087" spans="1:13" hidden="1" x14ac:dyDescent="0.25">
      <c r="A97087" s="3">
        <v>42943</v>
      </c>
      <c r="B97087" s="16">
        <v>22465</v>
      </c>
      <c r="C97087">
        <v>99895.92</v>
      </c>
      <c r="D97087">
        <v>99895.99</v>
      </c>
      <c r="E97087">
        <v>9.1449999999999996</v>
      </c>
      <c r="F97087">
        <v>9.1349999999999998</v>
      </c>
      <c r="G97087" s="3">
        <v>42948</v>
      </c>
      <c r="H97087">
        <v>3</v>
      </c>
      <c r="I97087">
        <v>9.1950000000000003</v>
      </c>
      <c r="J97087">
        <v>9.1349999999999998</v>
      </c>
      <c r="K97087">
        <v>646</v>
      </c>
      <c r="L97087">
        <v>1</v>
      </c>
      <c r="M97087" t="s">
        <v>272</v>
      </c>
    </row>
    <row r="97088" spans="1:13" hidden="1" x14ac:dyDescent="0.25">
      <c r="A97088" s="3">
        <v>42943</v>
      </c>
      <c r="B97088" s="16">
        <v>167370</v>
      </c>
      <c r="C97088">
        <v>92985.56</v>
      </c>
      <c r="D97088">
        <v>93188.34</v>
      </c>
      <c r="E97088">
        <v>8.0350000000000001</v>
      </c>
      <c r="F97088">
        <v>8.01</v>
      </c>
      <c r="G97088" s="3">
        <v>43283</v>
      </c>
      <c r="H97088">
        <v>228</v>
      </c>
      <c r="I97088">
        <v>8.0449999999999999</v>
      </c>
      <c r="J97088">
        <v>7.9850000000000003</v>
      </c>
      <c r="K97088">
        <v>3467</v>
      </c>
      <c r="L97088">
        <v>12</v>
      </c>
      <c r="M97088" t="s">
        <v>212</v>
      </c>
    </row>
    <row r="97089" spans="1:13" hidden="1" x14ac:dyDescent="0.25">
      <c r="A97089" s="3">
        <v>42943</v>
      </c>
      <c r="B97089" s="16">
        <v>47369</v>
      </c>
      <c r="C97089">
        <v>94814.81</v>
      </c>
      <c r="D97089">
        <v>94963.5</v>
      </c>
      <c r="E97089">
        <v>8.08</v>
      </c>
      <c r="F97089">
        <v>8.07</v>
      </c>
      <c r="G97089" s="3">
        <v>43192</v>
      </c>
      <c r="H97089">
        <v>165</v>
      </c>
      <c r="I97089">
        <v>8.09</v>
      </c>
      <c r="J97089">
        <v>8.0549999999999997</v>
      </c>
      <c r="K97089">
        <v>683</v>
      </c>
      <c r="L97089">
        <v>9</v>
      </c>
      <c r="M97089" t="s">
        <v>213</v>
      </c>
    </row>
    <row r="97090" spans="1:13" hidden="1" x14ac:dyDescent="0.25">
      <c r="A97090" s="3">
        <v>42943</v>
      </c>
      <c r="B97090" s="16">
        <v>50523</v>
      </c>
      <c r="C97090">
        <v>77293.08</v>
      </c>
      <c r="D97090">
        <v>77620.78</v>
      </c>
      <c r="E97090">
        <v>9.17</v>
      </c>
      <c r="F97090">
        <v>9.1199999999999992</v>
      </c>
      <c r="G97090" s="3">
        <v>44013</v>
      </c>
      <c r="H97090">
        <v>721</v>
      </c>
      <c r="I97090">
        <v>9.17</v>
      </c>
      <c r="J97090">
        <v>9.0299999999999994</v>
      </c>
      <c r="K97090">
        <v>2785</v>
      </c>
      <c r="L97090">
        <v>20</v>
      </c>
      <c r="M97090" t="s">
        <v>211</v>
      </c>
    </row>
    <row r="97091" spans="1:13" hidden="1" x14ac:dyDescent="0.25">
      <c r="A97091" s="3">
        <v>42943</v>
      </c>
      <c r="B97091" s="16">
        <v>252625</v>
      </c>
      <c r="C97091">
        <v>73340.710000000006</v>
      </c>
      <c r="D97091">
        <v>73683.31</v>
      </c>
      <c r="E97091">
        <v>9.31</v>
      </c>
      <c r="F97091">
        <v>9.3800000000000008</v>
      </c>
      <c r="G97091" s="3">
        <v>44200</v>
      </c>
      <c r="H97091">
        <v>845</v>
      </c>
      <c r="I97091">
        <v>9.3800000000000008</v>
      </c>
      <c r="J97091">
        <v>9.2799999999999994</v>
      </c>
      <c r="K97091">
        <v>14195</v>
      </c>
      <c r="L97091">
        <v>22</v>
      </c>
      <c r="M97091" t="s">
        <v>178</v>
      </c>
    </row>
    <row r="97092" spans="1:13" hidden="1" x14ac:dyDescent="0.25">
      <c r="A97092" s="3">
        <v>42943</v>
      </c>
      <c r="B97092" s="16">
        <v>221905</v>
      </c>
      <c r="C97092">
        <v>81229.14</v>
      </c>
      <c r="D97092">
        <v>81551.399999999994</v>
      </c>
      <c r="E97092">
        <v>8.77</v>
      </c>
      <c r="F97092">
        <v>8.82</v>
      </c>
      <c r="G97092" s="3">
        <v>43832</v>
      </c>
      <c r="H97092">
        <v>598</v>
      </c>
      <c r="I97092">
        <v>8.82</v>
      </c>
      <c r="J97092">
        <v>8.7100000000000009</v>
      </c>
      <c r="K97092">
        <v>12114</v>
      </c>
      <c r="L97092">
        <v>18</v>
      </c>
      <c r="M97092" t="s">
        <v>179</v>
      </c>
    </row>
    <row r="97093" spans="1:13" hidden="1" x14ac:dyDescent="0.25">
      <c r="A97093" s="3">
        <v>42943</v>
      </c>
      <c r="B97093" s="16">
        <v>482270</v>
      </c>
      <c r="C97093">
        <v>89219.44</v>
      </c>
      <c r="D97093">
        <v>89506.1</v>
      </c>
      <c r="E97093">
        <v>8.11</v>
      </c>
      <c r="F97093">
        <v>8.16</v>
      </c>
      <c r="G97093" s="3">
        <v>43467</v>
      </c>
      <c r="H97093">
        <v>350</v>
      </c>
      <c r="I97093">
        <v>8.16</v>
      </c>
      <c r="J97093">
        <v>8.1</v>
      </c>
      <c r="K97093">
        <v>11644</v>
      </c>
      <c r="L97093">
        <v>14</v>
      </c>
      <c r="M97093" t="s">
        <v>168</v>
      </c>
    </row>
    <row r="97094" spans="1:13" hidden="1" x14ac:dyDescent="0.25">
      <c r="A97094" s="3">
        <v>42943</v>
      </c>
      <c r="B97094" s="16">
        <v>249965</v>
      </c>
      <c r="C97094">
        <v>98453.05</v>
      </c>
      <c r="D97094">
        <v>98466.78</v>
      </c>
      <c r="E97094">
        <v>8.8330000000000002</v>
      </c>
      <c r="F97094">
        <v>8.8330000000000002</v>
      </c>
      <c r="G97094" s="3">
        <v>43010</v>
      </c>
      <c r="H97094">
        <v>46</v>
      </c>
      <c r="I97094">
        <v>8.8350000000000009</v>
      </c>
      <c r="J97094">
        <v>8.8249999999999993</v>
      </c>
      <c r="K97094">
        <v>318</v>
      </c>
      <c r="L97094">
        <v>3</v>
      </c>
      <c r="M97094" t="s">
        <v>208</v>
      </c>
    </row>
    <row r="97095" spans="1:13" hidden="1" x14ac:dyDescent="0.25">
      <c r="A97095" s="3">
        <v>42943</v>
      </c>
      <c r="B97095" s="16">
        <v>474216</v>
      </c>
      <c r="C97095">
        <v>96601.14</v>
      </c>
      <c r="D97095">
        <v>96678.68</v>
      </c>
      <c r="E97095">
        <v>8.3000000000000007</v>
      </c>
      <c r="F97095">
        <v>8.2850000000000001</v>
      </c>
      <c r="G97095" s="3">
        <v>43102</v>
      </c>
      <c r="H97095">
        <v>105</v>
      </c>
      <c r="I97095">
        <v>8.3000000000000007</v>
      </c>
      <c r="J97095">
        <v>8.2750000000000004</v>
      </c>
      <c r="K97095">
        <v>2873</v>
      </c>
      <c r="L97095">
        <v>6</v>
      </c>
      <c r="M97095" t="s">
        <v>150</v>
      </c>
    </row>
    <row r="97096" spans="1:13" hidden="1" x14ac:dyDescent="0.25">
      <c r="A97096" s="3">
        <v>42944</v>
      </c>
      <c r="B97096" s="16">
        <v>0</v>
      </c>
      <c r="C97096">
        <v>36113.06</v>
      </c>
      <c r="D97096">
        <v>35944.86</v>
      </c>
      <c r="E97096">
        <v>0</v>
      </c>
      <c r="F97096">
        <v>0</v>
      </c>
      <c r="G97096" s="3">
        <v>46755</v>
      </c>
      <c r="H97096">
        <v>2577</v>
      </c>
      <c r="I97096">
        <v>0</v>
      </c>
      <c r="J97096">
        <v>0</v>
      </c>
      <c r="K97096">
        <v>0</v>
      </c>
      <c r="L97096">
        <v>36</v>
      </c>
      <c r="M97096" t="s">
        <v>261</v>
      </c>
    </row>
    <row r="97097" spans="1:13" hidden="1" x14ac:dyDescent="0.25">
      <c r="A97097" s="3">
        <v>42944</v>
      </c>
      <c r="B97097" s="16">
        <v>0</v>
      </c>
      <c r="C97097">
        <v>29563.66</v>
      </c>
      <c r="D97097">
        <v>29399.71</v>
      </c>
      <c r="E97097">
        <v>0</v>
      </c>
      <c r="F97097">
        <v>0</v>
      </c>
      <c r="G97097" s="3">
        <v>47485</v>
      </c>
      <c r="H97097">
        <v>3068</v>
      </c>
      <c r="I97097">
        <v>0</v>
      </c>
      <c r="J97097">
        <v>0</v>
      </c>
      <c r="K97097">
        <v>0</v>
      </c>
      <c r="L97097">
        <v>38</v>
      </c>
      <c r="M97097" t="s">
        <v>260</v>
      </c>
    </row>
    <row r="97098" spans="1:13" hidden="1" x14ac:dyDescent="0.25">
      <c r="A97098" s="3">
        <v>42944</v>
      </c>
      <c r="B97098" s="16">
        <v>0</v>
      </c>
      <c r="C97098">
        <v>64842.78</v>
      </c>
      <c r="D97098">
        <v>64841.47</v>
      </c>
      <c r="E97098">
        <v>0</v>
      </c>
      <c r="F97098">
        <v>0</v>
      </c>
      <c r="G97098" s="3">
        <v>44652</v>
      </c>
      <c r="H97098">
        <v>1152</v>
      </c>
      <c r="I97098">
        <v>0</v>
      </c>
      <c r="J97098">
        <v>0</v>
      </c>
      <c r="K97098">
        <v>0</v>
      </c>
      <c r="L97098">
        <v>27</v>
      </c>
      <c r="M97098" t="s">
        <v>279</v>
      </c>
    </row>
    <row r="97099" spans="1:13" hidden="1" x14ac:dyDescent="0.25">
      <c r="A97099" s="3">
        <v>42944</v>
      </c>
      <c r="B97099" s="16">
        <v>0</v>
      </c>
      <c r="C97099">
        <v>51627.41</v>
      </c>
      <c r="D97099">
        <v>51542.07</v>
      </c>
      <c r="E97099">
        <v>0</v>
      </c>
      <c r="F97099">
        <v>0</v>
      </c>
      <c r="G97099" s="3">
        <v>45474</v>
      </c>
      <c r="H97099">
        <v>1709</v>
      </c>
      <c r="I97099">
        <v>0</v>
      </c>
      <c r="J97099">
        <v>0</v>
      </c>
      <c r="K97099">
        <v>0</v>
      </c>
      <c r="L97099">
        <v>32</v>
      </c>
      <c r="M97099" t="s">
        <v>226</v>
      </c>
    </row>
    <row r="97100" spans="1:13" hidden="1" x14ac:dyDescent="0.25">
      <c r="A97100" s="3">
        <v>42944</v>
      </c>
      <c r="B97100" s="16">
        <v>0</v>
      </c>
      <c r="C97100">
        <v>57144.3</v>
      </c>
      <c r="D97100">
        <v>57078.61</v>
      </c>
      <c r="E97100">
        <v>0</v>
      </c>
      <c r="F97100">
        <v>0</v>
      </c>
      <c r="G97100" s="3">
        <v>45110</v>
      </c>
      <c r="H97100">
        <v>1463</v>
      </c>
      <c r="I97100">
        <v>0</v>
      </c>
      <c r="J97100">
        <v>0</v>
      </c>
      <c r="K97100">
        <v>0</v>
      </c>
      <c r="L97100">
        <v>30</v>
      </c>
      <c r="M97100" t="s">
        <v>227</v>
      </c>
    </row>
    <row r="97101" spans="1:13" hidden="1" x14ac:dyDescent="0.25">
      <c r="A97101" s="3">
        <v>42944</v>
      </c>
      <c r="B97101" s="16">
        <v>0</v>
      </c>
      <c r="C97101">
        <v>32726.09</v>
      </c>
      <c r="D97101">
        <v>32559.119999999999</v>
      </c>
      <c r="E97101">
        <v>0</v>
      </c>
      <c r="F97101">
        <v>0</v>
      </c>
      <c r="G97101" s="3">
        <v>47120</v>
      </c>
      <c r="H97101">
        <v>2823</v>
      </c>
      <c r="I97101">
        <v>0</v>
      </c>
      <c r="J97101">
        <v>0</v>
      </c>
      <c r="K97101">
        <v>0</v>
      </c>
      <c r="L97101">
        <v>37</v>
      </c>
      <c r="M97101" t="s">
        <v>246</v>
      </c>
    </row>
    <row r="97102" spans="1:13" hidden="1" x14ac:dyDescent="0.25">
      <c r="A97102" s="3">
        <v>42944</v>
      </c>
      <c r="B97102" s="16">
        <v>5</v>
      </c>
      <c r="C97102">
        <v>63278.79</v>
      </c>
      <c r="D97102">
        <v>63260.5</v>
      </c>
      <c r="E97102">
        <v>9.82</v>
      </c>
      <c r="F97102">
        <v>9.82</v>
      </c>
      <c r="G97102" s="3">
        <v>44743</v>
      </c>
      <c r="H97102">
        <v>1214</v>
      </c>
      <c r="I97102">
        <v>9.82</v>
      </c>
      <c r="J97102">
        <v>9.82</v>
      </c>
      <c r="K97102">
        <v>1</v>
      </c>
      <c r="L97102">
        <v>28</v>
      </c>
      <c r="M97102" t="s">
        <v>221</v>
      </c>
    </row>
    <row r="97103" spans="1:13" hidden="1" x14ac:dyDescent="0.25">
      <c r="A97103" s="3">
        <v>42944</v>
      </c>
      <c r="B97103" s="16">
        <v>60</v>
      </c>
      <c r="C97103">
        <v>68179.89</v>
      </c>
      <c r="D97103">
        <v>68214.77</v>
      </c>
      <c r="E97103">
        <v>9.64</v>
      </c>
      <c r="F97103">
        <v>9.66</v>
      </c>
      <c r="G97103" s="3">
        <v>44470</v>
      </c>
      <c r="H97103">
        <v>1030</v>
      </c>
      <c r="I97103">
        <v>9.66</v>
      </c>
      <c r="J97103">
        <v>9.64</v>
      </c>
      <c r="K97103">
        <v>7</v>
      </c>
      <c r="L97103">
        <v>25</v>
      </c>
      <c r="M97103" t="s">
        <v>228</v>
      </c>
    </row>
    <row r="97104" spans="1:13" hidden="1" x14ac:dyDescent="0.25">
      <c r="A97104" s="3">
        <v>42944</v>
      </c>
      <c r="B97104" s="16">
        <v>0</v>
      </c>
      <c r="C97104">
        <v>93819.74</v>
      </c>
      <c r="D97104">
        <v>93844.67</v>
      </c>
      <c r="E97104">
        <v>0</v>
      </c>
      <c r="F97104">
        <v>0</v>
      </c>
      <c r="G97104" s="3">
        <v>43252</v>
      </c>
      <c r="H97104">
        <v>206</v>
      </c>
      <c r="I97104">
        <v>0</v>
      </c>
      <c r="J97104">
        <v>0</v>
      </c>
      <c r="K97104">
        <v>0</v>
      </c>
      <c r="L97104">
        <v>11</v>
      </c>
      <c r="M97104" t="s">
        <v>280</v>
      </c>
    </row>
    <row r="97105" spans="1:13" hidden="1" x14ac:dyDescent="0.25">
      <c r="A97105" s="3">
        <v>42944</v>
      </c>
      <c r="B97105" s="16">
        <v>0</v>
      </c>
      <c r="C97105">
        <v>94404.45</v>
      </c>
      <c r="D97105">
        <v>94420.18</v>
      </c>
      <c r="E97105">
        <v>0</v>
      </c>
      <c r="F97105">
        <v>0</v>
      </c>
      <c r="G97105" s="3">
        <v>43222</v>
      </c>
      <c r="H97105">
        <v>185</v>
      </c>
      <c r="I97105">
        <v>0</v>
      </c>
      <c r="J97105">
        <v>0</v>
      </c>
      <c r="K97105">
        <v>0</v>
      </c>
      <c r="L97105">
        <v>10</v>
      </c>
      <c r="M97105" t="s">
        <v>278</v>
      </c>
    </row>
    <row r="97106" spans="1:13" hidden="1" x14ac:dyDescent="0.25">
      <c r="A97106" s="3">
        <v>42944</v>
      </c>
      <c r="B97106" s="16">
        <v>15</v>
      </c>
      <c r="C97106">
        <v>95586.3</v>
      </c>
      <c r="D97106">
        <v>95590.39</v>
      </c>
      <c r="E97106">
        <v>8.09</v>
      </c>
      <c r="F97106">
        <v>8.09</v>
      </c>
      <c r="G97106" s="3">
        <v>43160</v>
      </c>
      <c r="H97106">
        <v>143</v>
      </c>
      <c r="I97106">
        <v>8.09</v>
      </c>
      <c r="J97106">
        <v>8.09</v>
      </c>
      <c r="K97106">
        <v>1</v>
      </c>
      <c r="L97106">
        <v>8</v>
      </c>
      <c r="M97106" t="s">
        <v>277</v>
      </c>
    </row>
    <row r="97107" spans="1:13" hidden="1" x14ac:dyDescent="0.25">
      <c r="A97107" s="3">
        <v>42944</v>
      </c>
      <c r="B97107" s="16">
        <v>175</v>
      </c>
      <c r="C97107">
        <v>71854.350000000006</v>
      </c>
      <c r="D97107">
        <v>71915.210000000006</v>
      </c>
      <c r="E97107">
        <v>9.4499999999999993</v>
      </c>
      <c r="F97107">
        <v>9.4499999999999993</v>
      </c>
      <c r="G97107" s="3">
        <v>44287</v>
      </c>
      <c r="H97107">
        <v>904</v>
      </c>
      <c r="I97107">
        <v>9.4499999999999993</v>
      </c>
      <c r="J97107">
        <v>9.4499999999999993</v>
      </c>
      <c r="K97107">
        <v>11</v>
      </c>
      <c r="L97107">
        <v>23</v>
      </c>
      <c r="M97107" t="s">
        <v>229</v>
      </c>
    </row>
    <row r="97108" spans="1:13" hidden="1" x14ac:dyDescent="0.25">
      <c r="A97108" s="3">
        <v>42944</v>
      </c>
      <c r="B97108" s="16">
        <v>10</v>
      </c>
      <c r="C97108">
        <v>96092.89</v>
      </c>
      <c r="D97108">
        <v>96107.55</v>
      </c>
      <c r="E97108">
        <v>8.1300000000000008</v>
      </c>
      <c r="F97108">
        <v>8.1300000000000008</v>
      </c>
      <c r="G97108" s="3">
        <v>43132</v>
      </c>
      <c r="H97108">
        <v>125</v>
      </c>
      <c r="I97108">
        <v>8.1300000000000008</v>
      </c>
      <c r="J97108">
        <v>8.1300000000000008</v>
      </c>
      <c r="K97108">
        <v>1</v>
      </c>
      <c r="L97108">
        <v>7</v>
      </c>
      <c r="M97108" t="s">
        <v>276</v>
      </c>
    </row>
    <row r="97109" spans="1:13" hidden="1" x14ac:dyDescent="0.25">
      <c r="A97109" s="3">
        <v>42944</v>
      </c>
      <c r="B97109" s="16">
        <v>285</v>
      </c>
      <c r="C97109">
        <v>75571.3</v>
      </c>
      <c r="D97109">
        <v>75648.25</v>
      </c>
      <c r="E97109">
        <v>9.25</v>
      </c>
      <c r="F97109">
        <v>9.23</v>
      </c>
      <c r="G97109" s="3">
        <v>44105</v>
      </c>
      <c r="H97109">
        <v>784</v>
      </c>
      <c r="I97109">
        <v>9.26</v>
      </c>
      <c r="J97109">
        <v>9.23</v>
      </c>
      <c r="K97109">
        <v>22</v>
      </c>
      <c r="L97109">
        <v>21</v>
      </c>
      <c r="M97109" t="s">
        <v>196</v>
      </c>
    </row>
    <row r="97110" spans="1:13" hidden="1" x14ac:dyDescent="0.25">
      <c r="A97110" s="3">
        <v>42944</v>
      </c>
      <c r="B97110" s="16">
        <v>305</v>
      </c>
      <c r="C97110">
        <v>54292.22</v>
      </c>
      <c r="D97110">
        <v>54215.16</v>
      </c>
      <c r="E97110">
        <v>10</v>
      </c>
      <c r="F97110">
        <v>10.07</v>
      </c>
      <c r="G97110" s="3">
        <v>45293</v>
      </c>
      <c r="H97110">
        <v>1586</v>
      </c>
      <c r="I97110">
        <v>10.07</v>
      </c>
      <c r="J97110">
        <v>10</v>
      </c>
      <c r="K97110">
        <v>14</v>
      </c>
      <c r="L97110">
        <v>31</v>
      </c>
      <c r="M97110" t="s">
        <v>194</v>
      </c>
    </row>
    <row r="97111" spans="1:13" hidden="1" x14ac:dyDescent="0.25">
      <c r="A97111" s="3">
        <v>42944</v>
      </c>
      <c r="B97111" s="16">
        <v>180</v>
      </c>
      <c r="C97111">
        <v>44203.54</v>
      </c>
      <c r="D97111">
        <v>44070.61</v>
      </c>
      <c r="E97111">
        <v>10.18</v>
      </c>
      <c r="F97111">
        <v>10.24</v>
      </c>
      <c r="G97111" s="3">
        <v>46024</v>
      </c>
      <c r="H97111">
        <v>2084</v>
      </c>
      <c r="I97111">
        <v>10.24</v>
      </c>
      <c r="J97111">
        <v>10.18</v>
      </c>
      <c r="K97111">
        <v>24</v>
      </c>
      <c r="L97111">
        <v>34</v>
      </c>
      <c r="M97111" t="s">
        <v>241</v>
      </c>
    </row>
    <row r="97112" spans="1:13" hidden="1" x14ac:dyDescent="0.25">
      <c r="A97112" s="3">
        <v>42944</v>
      </c>
      <c r="B97112" s="16">
        <v>4210</v>
      </c>
      <c r="C97112">
        <v>79603.33</v>
      </c>
      <c r="D97112">
        <v>79680.639999999999</v>
      </c>
      <c r="E97112">
        <v>8.9</v>
      </c>
      <c r="F97112">
        <v>8.91</v>
      </c>
      <c r="G97112" s="3">
        <v>43922</v>
      </c>
      <c r="H97112">
        <v>659</v>
      </c>
      <c r="I97112">
        <v>8.91</v>
      </c>
      <c r="J97112">
        <v>8.89</v>
      </c>
      <c r="K97112">
        <v>13</v>
      </c>
      <c r="L97112">
        <v>19</v>
      </c>
      <c r="M97112" t="s">
        <v>230</v>
      </c>
    </row>
    <row r="97113" spans="1:13" hidden="1" x14ac:dyDescent="0.25">
      <c r="A97113" s="3">
        <v>42944</v>
      </c>
      <c r="B97113" s="16">
        <v>6970</v>
      </c>
      <c r="C97113">
        <v>66446.02</v>
      </c>
      <c r="D97113">
        <v>66460.759999999995</v>
      </c>
      <c r="E97113">
        <v>9.7200000000000006</v>
      </c>
      <c r="F97113">
        <v>9.7100000000000009</v>
      </c>
      <c r="G97113" s="3">
        <v>44564</v>
      </c>
      <c r="H97113">
        <v>1091</v>
      </c>
      <c r="I97113">
        <v>9.74</v>
      </c>
      <c r="J97113">
        <v>9.66</v>
      </c>
      <c r="K97113">
        <v>399</v>
      </c>
      <c r="L97113">
        <v>26</v>
      </c>
      <c r="M97113" t="s">
        <v>145</v>
      </c>
    </row>
    <row r="97114" spans="1:13" hidden="1" x14ac:dyDescent="0.25">
      <c r="A97114" s="3">
        <v>42944</v>
      </c>
      <c r="B97114" s="16">
        <v>6660</v>
      </c>
      <c r="C97114">
        <v>70010.67</v>
      </c>
      <c r="D97114">
        <v>70061.64</v>
      </c>
      <c r="E97114">
        <v>9.57</v>
      </c>
      <c r="F97114">
        <v>9.57</v>
      </c>
      <c r="G97114" s="3">
        <v>44378</v>
      </c>
      <c r="H97114">
        <v>966</v>
      </c>
      <c r="I97114">
        <v>9.57</v>
      </c>
      <c r="J97114">
        <v>9.5299999999999994</v>
      </c>
      <c r="K97114">
        <v>169</v>
      </c>
      <c r="L97114">
        <v>24</v>
      </c>
      <c r="M97114" t="s">
        <v>222</v>
      </c>
    </row>
    <row r="97115" spans="1:13" hidden="1" x14ac:dyDescent="0.25">
      <c r="A97115" s="3">
        <v>42944</v>
      </c>
      <c r="B97115" s="16">
        <v>11830</v>
      </c>
      <c r="C97115">
        <v>83610.25</v>
      </c>
      <c r="D97115">
        <v>83658.66</v>
      </c>
      <c r="E97115">
        <v>8.64</v>
      </c>
      <c r="F97115">
        <v>8.61</v>
      </c>
      <c r="G97115" s="3">
        <v>43739</v>
      </c>
      <c r="H97115">
        <v>536</v>
      </c>
      <c r="I97115">
        <v>8.64</v>
      </c>
      <c r="J97115">
        <v>8.59</v>
      </c>
      <c r="K97115">
        <v>249</v>
      </c>
      <c r="L97115">
        <v>17</v>
      </c>
      <c r="M97115" t="s">
        <v>231</v>
      </c>
    </row>
    <row r="97116" spans="1:13" hidden="1" x14ac:dyDescent="0.25">
      <c r="A97116" s="3">
        <v>42944</v>
      </c>
      <c r="B97116" s="16">
        <v>31890</v>
      </c>
      <c r="C97116">
        <v>97857.16</v>
      </c>
      <c r="D97116">
        <v>97857.71</v>
      </c>
      <c r="E97116">
        <v>8.64</v>
      </c>
      <c r="F97116">
        <v>8.625</v>
      </c>
      <c r="G97116" s="3">
        <v>43040</v>
      </c>
      <c r="H97116">
        <v>66</v>
      </c>
      <c r="I97116">
        <v>8.64</v>
      </c>
      <c r="J97116">
        <v>8.6199999999999992</v>
      </c>
      <c r="K97116">
        <v>329</v>
      </c>
      <c r="L97116">
        <v>4</v>
      </c>
      <c r="M97116" t="s">
        <v>274</v>
      </c>
    </row>
    <row r="97117" spans="1:13" hidden="1" x14ac:dyDescent="0.25">
      <c r="A97117" s="3">
        <v>42944</v>
      </c>
      <c r="B97117" s="16">
        <v>215</v>
      </c>
      <c r="C97117">
        <v>97278.25</v>
      </c>
      <c r="D97117">
        <v>97279.42</v>
      </c>
      <c r="E97117">
        <v>8.41</v>
      </c>
      <c r="F97117">
        <v>8.41</v>
      </c>
      <c r="G97117" s="3">
        <v>43070</v>
      </c>
      <c r="H97117">
        <v>85</v>
      </c>
      <c r="I97117">
        <v>8.41</v>
      </c>
      <c r="J97117">
        <v>8.41</v>
      </c>
      <c r="K97117">
        <v>4</v>
      </c>
      <c r="L97117">
        <v>5</v>
      </c>
      <c r="M97117" t="s">
        <v>275</v>
      </c>
    </row>
    <row r="97118" spans="1:13" hidden="1" x14ac:dyDescent="0.25">
      <c r="A97118" s="3">
        <v>42944</v>
      </c>
      <c r="B97118" s="16">
        <v>25310</v>
      </c>
      <c r="C97118">
        <v>99135.89</v>
      </c>
      <c r="D97118">
        <v>99135.63</v>
      </c>
      <c r="E97118">
        <v>9.1430000000000007</v>
      </c>
      <c r="F97118">
        <v>9.1449999999999996</v>
      </c>
      <c r="G97118" s="3">
        <v>42979</v>
      </c>
      <c r="H97118">
        <v>25</v>
      </c>
      <c r="I97118">
        <v>9.1470000000000002</v>
      </c>
      <c r="J97118">
        <v>9.1419999999999995</v>
      </c>
      <c r="K97118">
        <v>22</v>
      </c>
      <c r="L97118">
        <v>2</v>
      </c>
      <c r="M97118" t="s">
        <v>273</v>
      </c>
    </row>
    <row r="97119" spans="1:13" hidden="1" x14ac:dyDescent="0.25">
      <c r="A97119" s="3">
        <v>42944</v>
      </c>
      <c r="B97119" s="16">
        <v>19165</v>
      </c>
      <c r="C97119">
        <v>39938.15</v>
      </c>
      <c r="D97119">
        <v>39769.980000000003</v>
      </c>
      <c r="E97119">
        <v>10.27</v>
      </c>
      <c r="F97119">
        <v>10.33</v>
      </c>
      <c r="G97119" s="3">
        <v>46391</v>
      </c>
      <c r="H97119">
        <v>2330</v>
      </c>
      <c r="I97119">
        <v>10.33</v>
      </c>
      <c r="J97119">
        <v>10.25</v>
      </c>
      <c r="K97119">
        <v>1244</v>
      </c>
      <c r="L97119">
        <v>35</v>
      </c>
      <c r="M97119" t="s">
        <v>262</v>
      </c>
    </row>
    <row r="97120" spans="1:13" hidden="1" x14ac:dyDescent="0.25">
      <c r="A97120" s="3">
        <v>42944</v>
      </c>
      <c r="B97120" s="16">
        <v>13870</v>
      </c>
      <c r="C97120">
        <v>85697.97</v>
      </c>
      <c r="D97120">
        <v>85755.95</v>
      </c>
      <c r="E97120">
        <v>8.4600000000000009</v>
      </c>
      <c r="F97120">
        <v>8.43</v>
      </c>
      <c r="G97120" s="3">
        <v>43647</v>
      </c>
      <c r="H97120">
        <v>471</v>
      </c>
      <c r="I97120">
        <v>8.4700000000000006</v>
      </c>
      <c r="J97120">
        <v>8.4</v>
      </c>
      <c r="K97120">
        <v>723</v>
      </c>
      <c r="L97120">
        <v>16</v>
      </c>
      <c r="M97120" t="s">
        <v>223</v>
      </c>
    </row>
    <row r="97121" spans="1:13" hidden="1" x14ac:dyDescent="0.25">
      <c r="A97121" s="3">
        <v>42944</v>
      </c>
      <c r="B97121" s="16">
        <v>32885</v>
      </c>
      <c r="C97121">
        <v>48928</v>
      </c>
      <c r="D97121">
        <v>48831.25</v>
      </c>
      <c r="E97121">
        <v>10.14</v>
      </c>
      <c r="F97121">
        <v>10.19</v>
      </c>
      <c r="G97121" s="3">
        <v>45659</v>
      </c>
      <c r="H97121">
        <v>1835</v>
      </c>
      <c r="I97121">
        <v>10.199999999999999</v>
      </c>
      <c r="J97121">
        <v>10.119999999999999</v>
      </c>
      <c r="K97121">
        <v>2437</v>
      </c>
      <c r="L97121">
        <v>33</v>
      </c>
      <c r="M97121" t="s">
        <v>189</v>
      </c>
    </row>
    <row r="97122" spans="1:13" hidden="1" x14ac:dyDescent="0.25">
      <c r="A97122" s="3">
        <v>42944</v>
      </c>
      <c r="B97122" s="16">
        <v>20100</v>
      </c>
      <c r="C97122">
        <v>87668.69</v>
      </c>
      <c r="D97122">
        <v>87732.96</v>
      </c>
      <c r="E97122">
        <v>8.2899999999999991</v>
      </c>
      <c r="F97122">
        <v>8.25</v>
      </c>
      <c r="G97122" s="3">
        <v>43556</v>
      </c>
      <c r="H97122">
        <v>409</v>
      </c>
      <c r="I97122">
        <v>8.2899999999999991</v>
      </c>
      <c r="J97122">
        <v>8.2200000000000006</v>
      </c>
      <c r="K97122">
        <v>252</v>
      </c>
      <c r="L97122">
        <v>15</v>
      </c>
      <c r="M97122" t="s">
        <v>232</v>
      </c>
    </row>
    <row r="97123" spans="1:13" hidden="1" x14ac:dyDescent="0.25">
      <c r="A97123" s="3">
        <v>42944</v>
      </c>
      <c r="B97123" s="16">
        <v>4680</v>
      </c>
      <c r="C97123">
        <v>91376.7</v>
      </c>
      <c r="D97123">
        <v>91412.51</v>
      </c>
      <c r="E97123">
        <v>8.0500000000000007</v>
      </c>
      <c r="F97123">
        <v>8</v>
      </c>
      <c r="G97123" s="3">
        <v>43374</v>
      </c>
      <c r="H97123">
        <v>290</v>
      </c>
      <c r="I97123">
        <v>8.0500000000000007</v>
      </c>
      <c r="J97123">
        <v>7.99</v>
      </c>
      <c r="K97123">
        <v>142</v>
      </c>
      <c r="L97123">
        <v>13</v>
      </c>
      <c r="M97123" t="s">
        <v>216</v>
      </c>
    </row>
    <row r="97124" spans="1:13" hidden="1" x14ac:dyDescent="0.25">
      <c r="A97124" s="3">
        <v>42944</v>
      </c>
      <c r="B97124" s="16">
        <v>50940</v>
      </c>
      <c r="C97124">
        <v>60064.66</v>
      </c>
      <c r="D97124">
        <v>60007.24</v>
      </c>
      <c r="E97124">
        <v>9.91</v>
      </c>
      <c r="F97124">
        <v>9.93</v>
      </c>
      <c r="G97124" s="3">
        <v>44928</v>
      </c>
      <c r="H97124">
        <v>1340</v>
      </c>
      <c r="I97124">
        <v>9.93</v>
      </c>
      <c r="J97124">
        <v>9.86</v>
      </c>
      <c r="K97124">
        <v>3131</v>
      </c>
      <c r="L97124">
        <v>29</v>
      </c>
      <c r="M97124" t="s">
        <v>195</v>
      </c>
    </row>
    <row r="97125" spans="1:13" hidden="1" x14ac:dyDescent="0.25">
      <c r="A97125" s="3">
        <v>42944</v>
      </c>
      <c r="B97125" s="16">
        <v>2275</v>
      </c>
      <c r="C97125">
        <v>99930.66</v>
      </c>
      <c r="D97125">
        <v>99930.64</v>
      </c>
      <c r="E97125">
        <v>9.1430000000000007</v>
      </c>
      <c r="F97125">
        <v>9.1370000000000005</v>
      </c>
      <c r="G97125" s="3">
        <v>42948</v>
      </c>
      <c r="H97125">
        <v>2</v>
      </c>
      <c r="I97125">
        <v>9.1430000000000007</v>
      </c>
      <c r="J97125">
        <v>9.1359999999999992</v>
      </c>
      <c r="K97125">
        <v>6</v>
      </c>
      <c r="L97125">
        <v>1</v>
      </c>
      <c r="M97125" t="s">
        <v>272</v>
      </c>
    </row>
    <row r="97126" spans="1:13" hidden="1" x14ac:dyDescent="0.25">
      <c r="A97126" s="3">
        <v>42944</v>
      </c>
      <c r="B97126" s="16">
        <v>77460</v>
      </c>
      <c r="C97126">
        <v>93220.69</v>
      </c>
      <c r="D97126">
        <v>93256.21</v>
      </c>
      <c r="E97126">
        <v>7.9950000000000001</v>
      </c>
      <c r="F97126">
        <v>7.9550000000000001</v>
      </c>
      <c r="G97126" s="3">
        <v>43283</v>
      </c>
      <c r="H97126">
        <v>227</v>
      </c>
      <c r="I97126">
        <v>8.0050000000000008</v>
      </c>
      <c r="J97126">
        <v>7.9450000000000003</v>
      </c>
      <c r="K97126">
        <v>1883</v>
      </c>
      <c r="L97126">
        <v>12</v>
      </c>
      <c r="M97126" t="s">
        <v>212</v>
      </c>
    </row>
    <row r="97127" spans="1:13" hidden="1" x14ac:dyDescent="0.25">
      <c r="A97127" s="3">
        <v>42944</v>
      </c>
      <c r="B97127" s="16">
        <v>72575</v>
      </c>
      <c r="C97127">
        <v>94996.46</v>
      </c>
      <c r="D97127">
        <v>95016.02</v>
      </c>
      <c r="E97127">
        <v>8.0449999999999999</v>
      </c>
      <c r="F97127">
        <v>8.0299999999999994</v>
      </c>
      <c r="G97127" s="3">
        <v>43192</v>
      </c>
      <c r="H97127">
        <v>164</v>
      </c>
      <c r="I97127">
        <v>8.0649999999999995</v>
      </c>
      <c r="J97127">
        <v>8.02</v>
      </c>
      <c r="K97127">
        <v>459</v>
      </c>
      <c r="L97127">
        <v>9</v>
      </c>
      <c r="M97127" t="s">
        <v>213</v>
      </c>
    </row>
    <row r="97128" spans="1:13" hidden="1" x14ac:dyDescent="0.25">
      <c r="A97128" s="3">
        <v>42944</v>
      </c>
      <c r="B97128" s="16">
        <v>31380</v>
      </c>
      <c r="C97128">
        <v>77647.72</v>
      </c>
      <c r="D97128">
        <v>77730.37</v>
      </c>
      <c r="E97128">
        <v>9.1</v>
      </c>
      <c r="F97128">
        <v>9.08</v>
      </c>
      <c r="G97128" s="3">
        <v>44013</v>
      </c>
      <c r="H97128">
        <v>720</v>
      </c>
      <c r="I97128">
        <v>9.1199999999999992</v>
      </c>
      <c r="J97128">
        <v>9.0500000000000007</v>
      </c>
      <c r="K97128">
        <v>1468</v>
      </c>
      <c r="L97128">
        <v>20</v>
      </c>
      <c r="M97128" t="s">
        <v>211</v>
      </c>
    </row>
    <row r="97129" spans="1:13" hidden="1" x14ac:dyDescent="0.25">
      <c r="A97129" s="3">
        <v>42944</v>
      </c>
      <c r="B97129" s="16">
        <v>156893</v>
      </c>
      <c r="C97129">
        <v>73708.89</v>
      </c>
      <c r="D97129">
        <v>73778.509999999995</v>
      </c>
      <c r="E97129">
        <v>9.35</v>
      </c>
      <c r="F97129">
        <v>9.34</v>
      </c>
      <c r="G97129" s="3">
        <v>44200</v>
      </c>
      <c r="H97129">
        <v>844</v>
      </c>
      <c r="I97129">
        <v>9.3800000000000008</v>
      </c>
      <c r="J97129">
        <v>9.3000000000000007</v>
      </c>
      <c r="K97129">
        <v>8711</v>
      </c>
      <c r="L97129">
        <v>22</v>
      </c>
      <c r="M97129" t="s">
        <v>178</v>
      </c>
    </row>
    <row r="97130" spans="1:13" hidden="1" x14ac:dyDescent="0.25">
      <c r="A97130" s="3">
        <v>42944</v>
      </c>
      <c r="B97130" s="16">
        <v>121150</v>
      </c>
      <c r="C97130">
        <v>81579.710000000006</v>
      </c>
      <c r="D97130">
        <v>81687.509999999995</v>
      </c>
      <c r="E97130">
        <v>8.7899999999999991</v>
      </c>
      <c r="F97130">
        <v>8.74</v>
      </c>
      <c r="G97130" s="3">
        <v>43832</v>
      </c>
      <c r="H97130">
        <v>597</v>
      </c>
      <c r="I97130">
        <v>8.8000000000000007</v>
      </c>
      <c r="J97130">
        <v>8.7200000000000006</v>
      </c>
      <c r="K97130">
        <v>5511</v>
      </c>
      <c r="L97130">
        <v>18</v>
      </c>
      <c r="M97130" t="s">
        <v>179</v>
      </c>
    </row>
    <row r="97131" spans="1:13" hidden="1" x14ac:dyDescent="0.25">
      <c r="A97131" s="3">
        <v>42944</v>
      </c>
      <c r="B97131" s="16">
        <v>271695</v>
      </c>
      <c r="C97131">
        <v>98500.96</v>
      </c>
      <c r="D97131">
        <v>98501.64</v>
      </c>
      <c r="E97131">
        <v>8.83</v>
      </c>
      <c r="F97131">
        <v>8.8230000000000004</v>
      </c>
      <c r="G97131" s="3">
        <v>43010</v>
      </c>
      <c r="H97131">
        <v>45</v>
      </c>
      <c r="I97131">
        <v>8.84</v>
      </c>
      <c r="J97131">
        <v>8.8160000000000007</v>
      </c>
      <c r="K97131">
        <v>363</v>
      </c>
      <c r="L97131">
        <v>3</v>
      </c>
      <c r="M97131" t="s">
        <v>208</v>
      </c>
    </row>
    <row r="97132" spans="1:13" hidden="1" x14ac:dyDescent="0.25">
      <c r="A97132" s="3">
        <v>42944</v>
      </c>
      <c r="B97132" s="16">
        <v>242085</v>
      </c>
      <c r="C97132">
        <v>89537.17</v>
      </c>
      <c r="D97132">
        <v>89592.42</v>
      </c>
      <c r="E97132">
        <v>8.1300000000000008</v>
      </c>
      <c r="F97132">
        <v>8.09</v>
      </c>
      <c r="G97132" s="3">
        <v>43467</v>
      </c>
      <c r="H97132">
        <v>349</v>
      </c>
      <c r="I97132">
        <v>8.15</v>
      </c>
      <c r="J97132">
        <v>8.07</v>
      </c>
      <c r="K97132">
        <v>6348</v>
      </c>
      <c r="L97132">
        <v>14</v>
      </c>
      <c r="M97132" t="s">
        <v>168</v>
      </c>
    </row>
    <row r="97133" spans="1:13" hidden="1" x14ac:dyDescent="0.25">
      <c r="A97133" s="3">
        <v>42944</v>
      </c>
      <c r="B97133" s="16">
        <v>281095</v>
      </c>
      <c r="C97133">
        <v>96712.24</v>
      </c>
      <c r="D97133">
        <v>96714.84</v>
      </c>
      <c r="E97133">
        <v>8.2799999999999994</v>
      </c>
      <c r="F97133">
        <v>8.2650000000000006</v>
      </c>
      <c r="G97133" s="3">
        <v>43102</v>
      </c>
      <c r="H97133">
        <v>104</v>
      </c>
      <c r="I97133">
        <v>8.2899999999999991</v>
      </c>
      <c r="J97133">
        <v>8.25</v>
      </c>
      <c r="K97133">
        <v>2624</v>
      </c>
      <c r="L97133">
        <v>6</v>
      </c>
      <c r="M97133" t="s">
        <v>150</v>
      </c>
    </row>
    <row r="97134" spans="1:13" hidden="1" x14ac:dyDescent="0.25">
      <c r="A97134" s="3">
        <v>42947</v>
      </c>
      <c r="B97134" s="16">
        <v>0</v>
      </c>
      <c r="C97134">
        <v>35957.339999999997</v>
      </c>
      <c r="D97134">
        <v>36060.629999999997</v>
      </c>
      <c r="E97134">
        <v>0</v>
      </c>
      <c r="F97134">
        <v>0</v>
      </c>
      <c r="G97134" s="3">
        <v>46755</v>
      </c>
      <c r="H97134">
        <v>2576</v>
      </c>
      <c r="I97134">
        <v>0</v>
      </c>
      <c r="J97134">
        <v>0</v>
      </c>
      <c r="K97134">
        <v>0</v>
      </c>
      <c r="L97134">
        <v>36</v>
      </c>
      <c r="M97134" t="s">
        <v>261</v>
      </c>
    </row>
    <row r="97135" spans="1:13" hidden="1" x14ac:dyDescent="0.25">
      <c r="A97135" s="3">
        <v>42947</v>
      </c>
      <c r="B97135" s="16">
        <v>0</v>
      </c>
      <c r="C97135">
        <v>29409.91</v>
      </c>
      <c r="D97135">
        <v>29510.29</v>
      </c>
      <c r="E97135">
        <v>0</v>
      </c>
      <c r="F97135">
        <v>0</v>
      </c>
      <c r="G97135" s="3">
        <v>47485</v>
      </c>
      <c r="H97135">
        <v>3067</v>
      </c>
      <c r="I97135">
        <v>0</v>
      </c>
      <c r="J97135">
        <v>0</v>
      </c>
      <c r="K97135">
        <v>0</v>
      </c>
      <c r="L97135">
        <v>38</v>
      </c>
      <c r="M97135" t="s">
        <v>260</v>
      </c>
    </row>
    <row r="97136" spans="1:13" hidden="1" x14ac:dyDescent="0.25">
      <c r="A97136" s="3">
        <v>42947</v>
      </c>
      <c r="B97136" s="16">
        <v>20</v>
      </c>
      <c r="C97136">
        <v>64863.98</v>
      </c>
      <c r="D97136">
        <v>64969.97</v>
      </c>
      <c r="E97136">
        <v>9.77</v>
      </c>
      <c r="F97136">
        <v>9.77</v>
      </c>
      <c r="G97136" s="3">
        <v>44652</v>
      </c>
      <c r="H97136">
        <v>1151</v>
      </c>
      <c r="I97136">
        <v>9.77</v>
      </c>
      <c r="J97136">
        <v>9.77</v>
      </c>
      <c r="K97136">
        <v>1</v>
      </c>
      <c r="L97136">
        <v>27</v>
      </c>
      <c r="M97136" t="s">
        <v>279</v>
      </c>
    </row>
    <row r="97137" spans="1:13" hidden="1" x14ac:dyDescent="0.25">
      <c r="A97137" s="3">
        <v>42947</v>
      </c>
      <c r="B97137" s="16">
        <v>0</v>
      </c>
      <c r="C97137">
        <v>51559.96</v>
      </c>
      <c r="D97137">
        <v>51635.94</v>
      </c>
      <c r="E97137">
        <v>0</v>
      </c>
      <c r="F97137">
        <v>0</v>
      </c>
      <c r="G97137" s="3">
        <v>45474</v>
      </c>
      <c r="H97137">
        <v>1708</v>
      </c>
      <c r="I97137">
        <v>0</v>
      </c>
      <c r="J97137">
        <v>0</v>
      </c>
      <c r="K97137">
        <v>0</v>
      </c>
      <c r="L97137">
        <v>32</v>
      </c>
      <c r="M97137" t="s">
        <v>226</v>
      </c>
    </row>
    <row r="97138" spans="1:13" hidden="1" x14ac:dyDescent="0.25">
      <c r="A97138" s="3">
        <v>42947</v>
      </c>
      <c r="B97138" s="16">
        <v>0</v>
      </c>
      <c r="C97138">
        <v>57098.42</v>
      </c>
      <c r="D97138">
        <v>57185.9</v>
      </c>
      <c r="E97138">
        <v>0</v>
      </c>
      <c r="F97138">
        <v>0</v>
      </c>
      <c r="G97138" s="3">
        <v>45110</v>
      </c>
      <c r="H97138">
        <v>1462</v>
      </c>
      <c r="I97138">
        <v>0</v>
      </c>
      <c r="J97138">
        <v>0</v>
      </c>
      <c r="K97138">
        <v>0</v>
      </c>
      <c r="L97138">
        <v>30</v>
      </c>
      <c r="M97138" t="s">
        <v>227</v>
      </c>
    </row>
    <row r="97139" spans="1:13" hidden="1" x14ac:dyDescent="0.25">
      <c r="A97139" s="3">
        <v>42947</v>
      </c>
      <c r="B97139" s="16">
        <v>0</v>
      </c>
      <c r="C97139">
        <v>32570.42</v>
      </c>
      <c r="D97139">
        <v>32672.76</v>
      </c>
      <c r="E97139">
        <v>0</v>
      </c>
      <c r="F97139">
        <v>0</v>
      </c>
      <c r="G97139" s="3">
        <v>47120</v>
      </c>
      <c r="H97139">
        <v>2822</v>
      </c>
      <c r="I97139">
        <v>0</v>
      </c>
      <c r="J97139">
        <v>0</v>
      </c>
      <c r="K97139">
        <v>0</v>
      </c>
      <c r="L97139">
        <v>37</v>
      </c>
      <c r="M97139" t="s">
        <v>246</v>
      </c>
    </row>
    <row r="97140" spans="1:13" hidden="1" x14ac:dyDescent="0.25">
      <c r="A97140" s="3">
        <v>42947</v>
      </c>
      <c r="B97140" s="16">
        <v>20</v>
      </c>
      <c r="C97140">
        <v>63282.46</v>
      </c>
      <c r="D97140">
        <v>63382.84</v>
      </c>
      <c r="E97140">
        <v>9.82</v>
      </c>
      <c r="F97140">
        <v>9.82</v>
      </c>
      <c r="G97140" s="3">
        <v>44743</v>
      </c>
      <c r="H97140">
        <v>1213</v>
      </c>
      <c r="I97140">
        <v>9.82</v>
      </c>
      <c r="J97140">
        <v>9.82</v>
      </c>
      <c r="K97140">
        <v>2</v>
      </c>
      <c r="L97140">
        <v>28</v>
      </c>
      <c r="M97140" t="s">
        <v>221</v>
      </c>
    </row>
    <row r="97141" spans="1:13" hidden="1" x14ac:dyDescent="0.25">
      <c r="A97141" s="3">
        <v>42947</v>
      </c>
      <c r="B97141" s="16">
        <v>45</v>
      </c>
      <c r="C97141">
        <v>68238.45</v>
      </c>
      <c r="D97141">
        <v>68343.22</v>
      </c>
      <c r="E97141">
        <v>9.66</v>
      </c>
      <c r="F97141">
        <v>9.64</v>
      </c>
      <c r="G97141" s="3">
        <v>44470</v>
      </c>
      <c r="H97141">
        <v>1029</v>
      </c>
      <c r="I97141">
        <v>9.66</v>
      </c>
      <c r="J97141">
        <v>9.6</v>
      </c>
      <c r="K97141">
        <v>6</v>
      </c>
      <c r="L97141">
        <v>25</v>
      </c>
      <c r="M97141" t="s">
        <v>228</v>
      </c>
    </row>
    <row r="97142" spans="1:13" hidden="1" x14ac:dyDescent="0.25">
      <c r="A97142" s="3">
        <v>42947</v>
      </c>
      <c r="B97142" s="16">
        <v>2095</v>
      </c>
      <c r="C97142">
        <v>93877.24</v>
      </c>
      <c r="D97142">
        <v>93866.02</v>
      </c>
      <c r="E97142">
        <v>7.96</v>
      </c>
      <c r="F97142">
        <v>8</v>
      </c>
      <c r="G97142" s="3">
        <v>43252</v>
      </c>
      <c r="H97142">
        <v>205</v>
      </c>
      <c r="I97142">
        <v>8</v>
      </c>
      <c r="J97142">
        <v>7.96</v>
      </c>
      <c r="K97142">
        <v>7</v>
      </c>
      <c r="L97142">
        <v>11</v>
      </c>
      <c r="M97142" t="s">
        <v>280</v>
      </c>
    </row>
    <row r="97143" spans="1:13" hidden="1" x14ac:dyDescent="0.25">
      <c r="A97143" s="3">
        <v>42947</v>
      </c>
      <c r="B97143" s="16">
        <v>505</v>
      </c>
      <c r="C97143">
        <v>94452.95</v>
      </c>
      <c r="D97143">
        <v>94442.53</v>
      </c>
      <c r="E97143">
        <v>8.0050000000000008</v>
      </c>
      <c r="F97143">
        <v>8.02</v>
      </c>
      <c r="G97143" s="3">
        <v>43222</v>
      </c>
      <c r="H97143">
        <v>184</v>
      </c>
      <c r="I97143">
        <v>8.02</v>
      </c>
      <c r="J97143">
        <v>8.0050000000000008</v>
      </c>
      <c r="K97143">
        <v>2</v>
      </c>
      <c r="L97143">
        <v>10</v>
      </c>
      <c r="M97143" t="s">
        <v>278</v>
      </c>
    </row>
    <row r="97144" spans="1:13" hidden="1" x14ac:dyDescent="0.25">
      <c r="A97144" s="3">
        <v>42947</v>
      </c>
      <c r="B97144" s="16">
        <v>65</v>
      </c>
      <c r="C97144">
        <v>95623.57</v>
      </c>
      <c r="D97144">
        <v>95622.46</v>
      </c>
      <c r="E97144">
        <v>8.1</v>
      </c>
      <c r="F97144">
        <v>8.11</v>
      </c>
      <c r="G97144" s="3">
        <v>43160</v>
      </c>
      <c r="H97144">
        <v>142</v>
      </c>
      <c r="I97144">
        <v>8.11</v>
      </c>
      <c r="J97144">
        <v>8.1</v>
      </c>
      <c r="K97144">
        <v>4</v>
      </c>
      <c r="L97144">
        <v>8</v>
      </c>
      <c r="M97144" t="s">
        <v>277</v>
      </c>
    </row>
    <row r="97145" spans="1:13" hidden="1" x14ac:dyDescent="0.25">
      <c r="A97145" s="3">
        <v>42947</v>
      </c>
      <c r="B97145" s="16">
        <v>590</v>
      </c>
      <c r="C97145">
        <v>71940.17</v>
      </c>
      <c r="D97145">
        <v>72049.05</v>
      </c>
      <c r="E97145">
        <v>9.48</v>
      </c>
      <c r="F97145">
        <v>9.43</v>
      </c>
      <c r="G97145" s="3">
        <v>44287</v>
      </c>
      <c r="H97145">
        <v>903</v>
      </c>
      <c r="I97145">
        <v>9.48</v>
      </c>
      <c r="J97145">
        <v>9.39</v>
      </c>
      <c r="K97145">
        <v>10</v>
      </c>
      <c r="L97145">
        <v>23</v>
      </c>
      <c r="M97145" t="s">
        <v>229</v>
      </c>
    </row>
    <row r="97146" spans="1:13" hidden="1" x14ac:dyDescent="0.25">
      <c r="A97146" s="3">
        <v>42947</v>
      </c>
      <c r="B97146" s="16">
        <v>620</v>
      </c>
      <c r="C97146">
        <v>96140.91</v>
      </c>
      <c r="D97146">
        <v>96132.88</v>
      </c>
      <c r="E97146">
        <v>8.14</v>
      </c>
      <c r="F97146">
        <v>8.16</v>
      </c>
      <c r="G97146" s="3">
        <v>43132</v>
      </c>
      <c r="H97146">
        <v>124</v>
      </c>
      <c r="I97146">
        <v>8.16</v>
      </c>
      <c r="J97146">
        <v>8.14</v>
      </c>
      <c r="K97146">
        <v>9</v>
      </c>
      <c r="L97146">
        <v>7</v>
      </c>
      <c r="M97146" t="s">
        <v>276</v>
      </c>
    </row>
    <row r="97147" spans="1:13" hidden="1" x14ac:dyDescent="0.25">
      <c r="A97147" s="3">
        <v>42947</v>
      </c>
      <c r="B97147" s="16">
        <v>310</v>
      </c>
      <c r="C97147">
        <v>75674.509999999995</v>
      </c>
      <c r="D97147">
        <v>75773.31</v>
      </c>
      <c r="E97147">
        <v>9.24</v>
      </c>
      <c r="F97147">
        <v>9.2100000000000009</v>
      </c>
      <c r="G97147" s="3">
        <v>44105</v>
      </c>
      <c r="H97147">
        <v>783</v>
      </c>
      <c r="I97147">
        <v>9.24</v>
      </c>
      <c r="J97147">
        <v>9.18</v>
      </c>
      <c r="K97147">
        <v>22</v>
      </c>
      <c r="L97147">
        <v>21</v>
      </c>
      <c r="M97147" t="s">
        <v>196</v>
      </c>
    </row>
    <row r="97148" spans="1:13" hidden="1" x14ac:dyDescent="0.25">
      <c r="A97148" s="3">
        <v>42947</v>
      </c>
      <c r="B97148" s="16">
        <v>465</v>
      </c>
      <c r="C97148">
        <v>54233.98</v>
      </c>
      <c r="D97148">
        <v>54314.55</v>
      </c>
      <c r="E97148">
        <v>10.11</v>
      </c>
      <c r="F97148">
        <v>10.06</v>
      </c>
      <c r="G97148" s="3">
        <v>45293</v>
      </c>
      <c r="H97148">
        <v>1585</v>
      </c>
      <c r="I97148">
        <v>10.119999999999999</v>
      </c>
      <c r="J97148">
        <v>9.99</v>
      </c>
      <c r="K97148">
        <v>62</v>
      </c>
      <c r="L97148">
        <v>31</v>
      </c>
      <c r="M97148" t="s">
        <v>194</v>
      </c>
    </row>
    <row r="97149" spans="1:13" hidden="1" x14ac:dyDescent="0.25">
      <c r="A97149" s="3">
        <v>42947</v>
      </c>
      <c r="B97149" s="16">
        <v>565</v>
      </c>
      <c r="C97149">
        <v>44085.91</v>
      </c>
      <c r="D97149">
        <v>44222.28</v>
      </c>
      <c r="E97149">
        <v>10.25</v>
      </c>
      <c r="F97149">
        <v>10.23</v>
      </c>
      <c r="G97149" s="3">
        <v>46024</v>
      </c>
      <c r="H97149">
        <v>2083</v>
      </c>
      <c r="I97149">
        <v>10.29</v>
      </c>
      <c r="J97149">
        <v>10.16</v>
      </c>
      <c r="K97149">
        <v>100</v>
      </c>
      <c r="L97149">
        <v>34</v>
      </c>
      <c r="M97149" t="s">
        <v>241</v>
      </c>
    </row>
    <row r="97150" spans="1:13" hidden="1" x14ac:dyDescent="0.25">
      <c r="A97150" s="3">
        <v>42947</v>
      </c>
      <c r="B97150" s="16">
        <v>145</v>
      </c>
      <c r="C97150">
        <v>79708.3</v>
      </c>
      <c r="D97150">
        <v>79756.289999999994</v>
      </c>
      <c r="E97150">
        <v>8.9</v>
      </c>
      <c r="F97150">
        <v>8.9</v>
      </c>
      <c r="G97150" s="3">
        <v>43922</v>
      </c>
      <c r="H97150">
        <v>658</v>
      </c>
      <c r="I97150">
        <v>8.9</v>
      </c>
      <c r="J97150">
        <v>8.85</v>
      </c>
      <c r="K97150">
        <v>13</v>
      </c>
      <c r="L97150">
        <v>19</v>
      </c>
      <c r="M97150" t="s">
        <v>230</v>
      </c>
    </row>
    <row r="97151" spans="1:13" hidden="1" x14ac:dyDescent="0.25">
      <c r="A97151" s="3">
        <v>42947</v>
      </c>
      <c r="B97151" s="16">
        <v>3265</v>
      </c>
      <c r="C97151">
        <v>66483.83</v>
      </c>
      <c r="D97151">
        <v>66592.08</v>
      </c>
      <c r="E97151">
        <v>9.7100000000000009</v>
      </c>
      <c r="F97151">
        <v>9.68</v>
      </c>
      <c r="G97151" s="3">
        <v>44564</v>
      </c>
      <c r="H97151">
        <v>1090</v>
      </c>
      <c r="I97151">
        <v>9.76</v>
      </c>
      <c r="J97151">
        <v>9.65</v>
      </c>
      <c r="K97151">
        <v>329</v>
      </c>
      <c r="L97151">
        <v>26</v>
      </c>
      <c r="M97151" t="s">
        <v>145</v>
      </c>
    </row>
    <row r="97152" spans="1:13" hidden="1" x14ac:dyDescent="0.25">
      <c r="A97152" s="3">
        <v>42947</v>
      </c>
      <c r="B97152" s="16">
        <v>9115</v>
      </c>
      <c r="C97152">
        <v>70085.960000000006</v>
      </c>
      <c r="D97152">
        <v>70186.81</v>
      </c>
      <c r="E97152">
        <v>9.56</v>
      </c>
      <c r="F97152">
        <v>9.5399999999999991</v>
      </c>
      <c r="G97152" s="3">
        <v>44378</v>
      </c>
      <c r="H97152">
        <v>965</v>
      </c>
      <c r="I97152">
        <v>9.6</v>
      </c>
      <c r="J97152">
        <v>9.49</v>
      </c>
      <c r="K97152">
        <v>347</v>
      </c>
      <c r="L97152">
        <v>24</v>
      </c>
      <c r="M97152" t="s">
        <v>222</v>
      </c>
    </row>
    <row r="97153" spans="1:13" hidden="1" x14ac:dyDescent="0.25">
      <c r="A97153" s="3">
        <v>42947</v>
      </c>
      <c r="B97153" s="16">
        <v>6018</v>
      </c>
      <c r="C97153">
        <v>83687.7</v>
      </c>
      <c r="D97153">
        <v>83686.05</v>
      </c>
      <c r="E97153">
        <v>8.61</v>
      </c>
      <c r="F97153">
        <v>8.59</v>
      </c>
      <c r="G97153" s="3">
        <v>43739</v>
      </c>
      <c r="H97153">
        <v>535</v>
      </c>
      <c r="I97153">
        <v>8.6300000000000008</v>
      </c>
      <c r="J97153">
        <v>8.57</v>
      </c>
      <c r="K97153">
        <v>101</v>
      </c>
      <c r="L97153">
        <v>17</v>
      </c>
      <c r="M97153" t="s">
        <v>231</v>
      </c>
    </row>
    <row r="97154" spans="1:13" hidden="1" x14ac:dyDescent="0.25">
      <c r="A97154" s="3">
        <v>42947</v>
      </c>
      <c r="B97154" s="16">
        <v>10390</v>
      </c>
      <c r="C97154">
        <v>97891.68</v>
      </c>
      <c r="D97154">
        <v>97888.66</v>
      </c>
      <c r="E97154">
        <v>8.64</v>
      </c>
      <c r="F97154">
        <v>8.625</v>
      </c>
      <c r="G97154" s="3">
        <v>43040</v>
      </c>
      <c r="H97154">
        <v>65</v>
      </c>
      <c r="I97154">
        <v>8.64</v>
      </c>
      <c r="J97154">
        <v>8.6199999999999992</v>
      </c>
      <c r="K97154">
        <v>27</v>
      </c>
      <c r="L97154">
        <v>4</v>
      </c>
      <c r="M97154" t="s">
        <v>274</v>
      </c>
    </row>
    <row r="97155" spans="1:13" hidden="1" x14ac:dyDescent="0.25">
      <c r="A97155" s="3">
        <v>42947</v>
      </c>
      <c r="B97155" s="16">
        <v>215</v>
      </c>
      <c r="C97155">
        <v>97313.19</v>
      </c>
      <c r="D97155">
        <v>97311.53</v>
      </c>
      <c r="E97155">
        <v>8.41</v>
      </c>
      <c r="F97155">
        <v>8.4350000000000005</v>
      </c>
      <c r="G97155" s="3">
        <v>43070</v>
      </c>
      <c r="H97155">
        <v>84</v>
      </c>
      <c r="I97155">
        <v>8.4350000000000005</v>
      </c>
      <c r="J97155">
        <v>8.41</v>
      </c>
      <c r="K97155">
        <v>3</v>
      </c>
      <c r="L97155">
        <v>5</v>
      </c>
      <c r="M97155" t="s">
        <v>275</v>
      </c>
    </row>
    <row r="97156" spans="1:13" hidden="1" x14ac:dyDescent="0.25">
      <c r="A97156" s="3">
        <v>42947</v>
      </c>
      <c r="B97156" s="16">
        <v>11615</v>
      </c>
      <c r="C97156">
        <v>39783.78</v>
      </c>
      <c r="D97156">
        <v>39887.24</v>
      </c>
      <c r="E97156">
        <v>10.34</v>
      </c>
      <c r="F97156">
        <v>10.3</v>
      </c>
      <c r="G97156" s="3">
        <v>46391</v>
      </c>
      <c r="H97156">
        <v>2329</v>
      </c>
      <c r="I97156">
        <v>10.38</v>
      </c>
      <c r="J97156">
        <v>10.23</v>
      </c>
      <c r="K97156">
        <v>1015</v>
      </c>
      <c r="L97156">
        <v>35</v>
      </c>
      <c r="M97156" t="s">
        <v>262</v>
      </c>
    </row>
    <row r="97157" spans="1:13" hidden="1" x14ac:dyDescent="0.25">
      <c r="A97157" s="3">
        <v>42947</v>
      </c>
      <c r="B97157" s="16">
        <v>54895</v>
      </c>
      <c r="C97157">
        <v>99170.04</v>
      </c>
      <c r="D97157">
        <v>99170.5</v>
      </c>
      <c r="E97157">
        <v>9.141</v>
      </c>
      <c r="F97157">
        <v>9.1440000000000001</v>
      </c>
      <c r="G97157" s="3">
        <v>42979</v>
      </c>
      <c r="H97157">
        <v>24</v>
      </c>
      <c r="I97157">
        <v>9.1479999999999997</v>
      </c>
      <c r="J97157">
        <v>9.14</v>
      </c>
      <c r="K97157">
        <v>18</v>
      </c>
      <c r="L97157">
        <v>2</v>
      </c>
      <c r="M97157" t="s">
        <v>273</v>
      </c>
    </row>
    <row r="97158" spans="1:13" hidden="1" x14ac:dyDescent="0.25">
      <c r="A97158" s="3">
        <v>42947</v>
      </c>
      <c r="B97158" s="16">
        <v>20905</v>
      </c>
      <c r="C97158">
        <v>85785.72</v>
      </c>
      <c r="D97158">
        <v>85798.48</v>
      </c>
      <c r="E97158">
        <v>8.42</v>
      </c>
      <c r="F97158">
        <v>8.41</v>
      </c>
      <c r="G97158" s="3">
        <v>43647</v>
      </c>
      <c r="H97158">
        <v>470</v>
      </c>
      <c r="I97158">
        <v>8.44</v>
      </c>
      <c r="J97158">
        <v>8.3800000000000008</v>
      </c>
      <c r="K97158">
        <v>1170</v>
      </c>
      <c r="L97158">
        <v>16</v>
      </c>
      <c r="M97158" t="s">
        <v>223</v>
      </c>
    </row>
    <row r="97159" spans="1:13" hidden="1" x14ac:dyDescent="0.25">
      <c r="A97159" s="3">
        <v>42947</v>
      </c>
      <c r="B97159" s="16">
        <v>57892</v>
      </c>
      <c r="C97159">
        <v>48848.2</v>
      </c>
      <c r="D97159">
        <v>48915.67</v>
      </c>
      <c r="E97159">
        <v>10.19</v>
      </c>
      <c r="F97159">
        <v>10.17</v>
      </c>
      <c r="G97159" s="3">
        <v>45659</v>
      </c>
      <c r="H97159">
        <v>1834</v>
      </c>
      <c r="I97159">
        <v>10.25</v>
      </c>
      <c r="J97159">
        <v>10.1</v>
      </c>
      <c r="K97159">
        <v>4116</v>
      </c>
      <c r="L97159">
        <v>33</v>
      </c>
      <c r="M97159" t="s">
        <v>189</v>
      </c>
    </row>
    <row r="97160" spans="1:13" hidden="1" x14ac:dyDescent="0.25">
      <c r="A97160" s="3">
        <v>42947</v>
      </c>
      <c r="B97160" s="16">
        <v>7356</v>
      </c>
      <c r="C97160">
        <v>87763.41</v>
      </c>
      <c r="D97160">
        <v>87747.12</v>
      </c>
      <c r="E97160">
        <v>8.25</v>
      </c>
      <c r="F97160">
        <v>8.26</v>
      </c>
      <c r="G97160" s="3">
        <v>43556</v>
      </c>
      <c r="H97160">
        <v>408</v>
      </c>
      <c r="I97160">
        <v>8.26</v>
      </c>
      <c r="J97160">
        <v>8.2200000000000006</v>
      </c>
      <c r="K97160">
        <v>80</v>
      </c>
      <c r="L97160">
        <v>15</v>
      </c>
      <c r="M97160" t="s">
        <v>232</v>
      </c>
    </row>
    <row r="97161" spans="1:13" hidden="1" x14ac:dyDescent="0.25">
      <c r="A97161" s="3">
        <v>42947</v>
      </c>
      <c r="B97161" s="16">
        <v>6025</v>
      </c>
      <c r="C97161">
        <v>91444.24</v>
      </c>
      <c r="D97161">
        <v>91430.59</v>
      </c>
      <c r="E97161">
        <v>8</v>
      </c>
      <c r="F97161">
        <v>8.02</v>
      </c>
      <c r="G97161" s="3">
        <v>43374</v>
      </c>
      <c r="H97161">
        <v>289</v>
      </c>
      <c r="I97161">
        <v>8.02</v>
      </c>
      <c r="J97161">
        <v>7.98</v>
      </c>
      <c r="K97161">
        <v>235</v>
      </c>
      <c r="L97161">
        <v>13</v>
      </c>
      <c r="M97161" t="s">
        <v>216</v>
      </c>
    </row>
    <row r="97162" spans="1:13" hidden="1" x14ac:dyDescent="0.25">
      <c r="A97162" s="3">
        <v>42947</v>
      </c>
      <c r="B97162" s="16">
        <v>40445</v>
      </c>
      <c r="C97162">
        <v>60028.07</v>
      </c>
      <c r="D97162">
        <v>60118.32</v>
      </c>
      <c r="E97162">
        <v>9.91</v>
      </c>
      <c r="F97162">
        <v>9.89</v>
      </c>
      <c r="G97162" s="3">
        <v>44928</v>
      </c>
      <c r="H97162">
        <v>1339</v>
      </c>
      <c r="I97162">
        <v>9.9700000000000006</v>
      </c>
      <c r="J97162">
        <v>9.84</v>
      </c>
      <c r="K97162">
        <v>3900</v>
      </c>
      <c r="L97162">
        <v>29</v>
      </c>
      <c r="M97162" t="s">
        <v>195</v>
      </c>
    </row>
    <row r="97163" spans="1:13" hidden="1" x14ac:dyDescent="0.25">
      <c r="A97163" s="3">
        <v>42947</v>
      </c>
      <c r="B97163" s="16">
        <v>7965</v>
      </c>
      <c r="C97163">
        <v>99965.33</v>
      </c>
      <c r="D97163">
        <v>99965.3</v>
      </c>
      <c r="E97163">
        <v>9.1419999999999995</v>
      </c>
      <c r="F97163">
        <v>9.141</v>
      </c>
      <c r="G97163" s="3">
        <v>42948</v>
      </c>
      <c r="H97163">
        <v>1</v>
      </c>
      <c r="I97163">
        <v>9.1419999999999995</v>
      </c>
      <c r="J97163">
        <v>9.1300000000000008</v>
      </c>
      <c r="K97163">
        <v>8</v>
      </c>
      <c r="L97163">
        <v>1</v>
      </c>
      <c r="M97163" t="s">
        <v>272</v>
      </c>
    </row>
    <row r="97164" spans="1:13" hidden="1" x14ac:dyDescent="0.25">
      <c r="A97164" s="3">
        <v>42947</v>
      </c>
      <c r="B97164" s="16">
        <v>61555</v>
      </c>
      <c r="C97164">
        <v>93288.58</v>
      </c>
      <c r="D97164">
        <v>93276.67</v>
      </c>
      <c r="E97164">
        <v>7.9550000000000001</v>
      </c>
      <c r="F97164">
        <v>7.9749999999999996</v>
      </c>
      <c r="G97164" s="3">
        <v>43283</v>
      </c>
      <c r="H97164">
        <v>226</v>
      </c>
      <c r="I97164">
        <v>7.98</v>
      </c>
      <c r="J97164">
        <v>7.9450000000000003</v>
      </c>
      <c r="K97164">
        <v>1592</v>
      </c>
      <c r="L97164">
        <v>12</v>
      </c>
      <c r="M97164" t="s">
        <v>212</v>
      </c>
    </row>
    <row r="97165" spans="1:13" hidden="1" x14ac:dyDescent="0.25">
      <c r="A97165" s="3">
        <v>42947</v>
      </c>
      <c r="B97165" s="16">
        <v>14702</v>
      </c>
      <c r="C97165">
        <v>95049</v>
      </c>
      <c r="D97165">
        <v>95039.32</v>
      </c>
      <c r="E97165">
        <v>8.0250000000000004</v>
      </c>
      <c r="F97165">
        <v>8.0299999999999994</v>
      </c>
      <c r="G97165" s="3">
        <v>43192</v>
      </c>
      <c r="H97165">
        <v>163</v>
      </c>
      <c r="I97165">
        <v>8.0449999999999999</v>
      </c>
      <c r="J97165">
        <v>8.02</v>
      </c>
      <c r="K97165">
        <v>267</v>
      </c>
      <c r="L97165">
        <v>9</v>
      </c>
      <c r="M97165" t="s">
        <v>213</v>
      </c>
    </row>
    <row r="97166" spans="1:13" hidden="1" x14ac:dyDescent="0.25">
      <c r="A97166" s="3">
        <v>42947</v>
      </c>
      <c r="B97166" s="16">
        <v>74061</v>
      </c>
      <c r="C97166">
        <v>77757.350000000006</v>
      </c>
      <c r="D97166">
        <v>77819.199999999997</v>
      </c>
      <c r="E97166">
        <v>9.08</v>
      </c>
      <c r="F97166">
        <v>9.0500000000000007</v>
      </c>
      <c r="G97166" s="3">
        <v>44013</v>
      </c>
      <c r="H97166">
        <v>719</v>
      </c>
      <c r="I97166">
        <v>9.1</v>
      </c>
      <c r="J97166">
        <v>9.01</v>
      </c>
      <c r="K97166">
        <v>3425</v>
      </c>
      <c r="L97166">
        <v>20</v>
      </c>
      <c r="M97166" t="s">
        <v>211</v>
      </c>
    </row>
    <row r="97167" spans="1:13" hidden="1" x14ac:dyDescent="0.25">
      <c r="A97167" s="3">
        <v>42947</v>
      </c>
      <c r="B97167" s="16">
        <v>207710</v>
      </c>
      <c r="C97167">
        <v>73804.12</v>
      </c>
      <c r="D97167">
        <v>73896.73</v>
      </c>
      <c r="E97167">
        <v>9.35</v>
      </c>
      <c r="F97167">
        <v>9.3000000000000007</v>
      </c>
      <c r="G97167" s="3">
        <v>44200</v>
      </c>
      <c r="H97167">
        <v>843</v>
      </c>
      <c r="I97167">
        <v>9.3699999999999992</v>
      </c>
      <c r="J97167">
        <v>9.26</v>
      </c>
      <c r="K97167">
        <v>13946</v>
      </c>
      <c r="L97167">
        <v>22</v>
      </c>
      <c r="M97167" t="s">
        <v>178</v>
      </c>
    </row>
    <row r="97168" spans="1:13" hidden="1" x14ac:dyDescent="0.25">
      <c r="A97168" s="3">
        <v>42947</v>
      </c>
      <c r="B97168" s="16">
        <v>128011</v>
      </c>
      <c r="C97168">
        <v>81715.86</v>
      </c>
      <c r="D97168">
        <v>81750.92</v>
      </c>
      <c r="E97168">
        <v>8.74</v>
      </c>
      <c r="F97168">
        <v>8.7200000000000006</v>
      </c>
      <c r="G97168" s="3">
        <v>43832</v>
      </c>
      <c r="H97168">
        <v>596</v>
      </c>
      <c r="I97168">
        <v>8.77</v>
      </c>
      <c r="J97168">
        <v>8.69</v>
      </c>
      <c r="K97168">
        <v>8123</v>
      </c>
      <c r="L97168">
        <v>18</v>
      </c>
      <c r="M97168" t="s">
        <v>179</v>
      </c>
    </row>
    <row r="97169" spans="1:13" hidden="1" x14ac:dyDescent="0.25">
      <c r="A97169" s="3">
        <v>42947</v>
      </c>
      <c r="B97169" s="16">
        <v>65490</v>
      </c>
      <c r="C97169">
        <v>98535.83</v>
      </c>
      <c r="D97169">
        <v>98535.16</v>
      </c>
      <c r="E97169">
        <v>8.8230000000000004</v>
      </c>
      <c r="F97169">
        <v>8.8249999999999993</v>
      </c>
      <c r="G97169" s="3">
        <v>43010</v>
      </c>
      <c r="H97169">
        <v>44</v>
      </c>
      <c r="I97169">
        <v>8.8249999999999993</v>
      </c>
      <c r="J97169">
        <v>8.8010000000000002</v>
      </c>
      <c r="K97169">
        <v>106</v>
      </c>
      <c r="L97169">
        <v>3</v>
      </c>
      <c r="M97169" t="s">
        <v>208</v>
      </c>
    </row>
    <row r="97170" spans="1:13" hidden="1" x14ac:dyDescent="0.25">
      <c r="A97170" s="3">
        <v>42947</v>
      </c>
      <c r="B97170" s="16">
        <v>245001</v>
      </c>
      <c r="C97170">
        <v>89623.52</v>
      </c>
      <c r="D97170">
        <v>89608.4</v>
      </c>
      <c r="E97170">
        <v>8.09</v>
      </c>
      <c r="F97170">
        <v>8.11</v>
      </c>
      <c r="G97170" s="3">
        <v>43467</v>
      </c>
      <c r="H97170">
        <v>348</v>
      </c>
      <c r="I97170">
        <v>8.1199999999999992</v>
      </c>
      <c r="J97170">
        <v>8.06</v>
      </c>
      <c r="K97170">
        <v>6522</v>
      </c>
      <c r="L97170">
        <v>14</v>
      </c>
      <c r="M97170" t="s">
        <v>168</v>
      </c>
    </row>
    <row r="97171" spans="1:13" hidden="1" x14ac:dyDescent="0.25">
      <c r="A97171" s="3">
        <v>42947</v>
      </c>
      <c r="B97171" s="16">
        <v>183230</v>
      </c>
      <c r="C97171">
        <v>96748.41</v>
      </c>
      <c r="D97171">
        <v>96745.32</v>
      </c>
      <c r="E97171">
        <v>8.2149999999999999</v>
      </c>
      <c r="F97171">
        <v>8.27</v>
      </c>
      <c r="G97171" s="3">
        <v>43102</v>
      </c>
      <c r="H97171">
        <v>103</v>
      </c>
      <c r="I97171">
        <v>8.27</v>
      </c>
      <c r="J97171">
        <v>8.2149999999999999</v>
      </c>
      <c r="K97171">
        <v>1412</v>
      </c>
      <c r="L97171">
        <v>6</v>
      </c>
      <c r="M97171" t="s">
        <v>150</v>
      </c>
    </row>
    <row r="97172" spans="1:13" hidden="1" x14ac:dyDescent="0.25">
      <c r="A97172" s="3">
        <v>42948</v>
      </c>
      <c r="B97172" s="16">
        <v>0</v>
      </c>
      <c r="C97172">
        <v>0</v>
      </c>
      <c r="D97172">
        <v>92703.67</v>
      </c>
      <c r="E97172">
        <v>0</v>
      </c>
      <c r="F97172">
        <v>0</v>
      </c>
      <c r="G97172" s="3">
        <v>43313</v>
      </c>
      <c r="H97172">
        <v>246</v>
      </c>
      <c r="I97172">
        <v>0</v>
      </c>
      <c r="J97172">
        <v>0</v>
      </c>
      <c r="K97172">
        <v>0</v>
      </c>
      <c r="L97172">
        <v>12</v>
      </c>
      <c r="M97172" t="s">
        <v>281</v>
      </c>
    </row>
    <row r="97173" spans="1:13" hidden="1" x14ac:dyDescent="0.25">
      <c r="A97173" s="3">
        <v>42948</v>
      </c>
      <c r="B97173" s="16">
        <v>0</v>
      </c>
      <c r="C97173">
        <v>100000</v>
      </c>
      <c r="D97173">
        <v>100000</v>
      </c>
      <c r="E97173">
        <v>0</v>
      </c>
      <c r="F97173">
        <v>0</v>
      </c>
      <c r="G97173" s="3">
        <v>42948</v>
      </c>
      <c r="H97173">
        <v>0</v>
      </c>
      <c r="I97173">
        <v>0</v>
      </c>
      <c r="J97173">
        <v>0</v>
      </c>
      <c r="K97173">
        <v>0</v>
      </c>
      <c r="L97173">
        <v>0</v>
      </c>
      <c r="M97173" t="s">
        <v>272</v>
      </c>
    </row>
    <row r="97174" spans="1:13" hidden="1" x14ac:dyDescent="0.25">
      <c r="A97174" s="3">
        <v>42948</v>
      </c>
      <c r="B97174" s="16">
        <v>0</v>
      </c>
      <c r="C97174">
        <v>36073.15</v>
      </c>
      <c r="D97174">
        <v>36108.660000000003</v>
      </c>
      <c r="E97174">
        <v>0</v>
      </c>
      <c r="F97174">
        <v>0</v>
      </c>
      <c r="G97174" s="3">
        <v>46755</v>
      </c>
      <c r="H97174">
        <v>2575</v>
      </c>
      <c r="I97174">
        <v>0</v>
      </c>
      <c r="J97174">
        <v>0</v>
      </c>
      <c r="K97174">
        <v>0</v>
      </c>
      <c r="L97174">
        <v>36</v>
      </c>
      <c r="M97174" t="s">
        <v>261</v>
      </c>
    </row>
    <row r="97175" spans="1:13" hidden="1" x14ac:dyDescent="0.25">
      <c r="A97175" s="3">
        <v>42948</v>
      </c>
      <c r="B97175" s="16">
        <v>0</v>
      </c>
      <c r="C97175">
        <v>29520.53</v>
      </c>
      <c r="D97175">
        <v>29554.94</v>
      </c>
      <c r="E97175">
        <v>0</v>
      </c>
      <c r="F97175">
        <v>0</v>
      </c>
      <c r="G97175" s="3">
        <v>47485</v>
      </c>
      <c r="H97175">
        <v>3066</v>
      </c>
      <c r="I97175">
        <v>0</v>
      </c>
      <c r="J97175">
        <v>0</v>
      </c>
      <c r="K97175">
        <v>0</v>
      </c>
      <c r="L97175">
        <v>38</v>
      </c>
      <c r="M97175" t="s">
        <v>260</v>
      </c>
    </row>
    <row r="97176" spans="1:13" hidden="1" x14ac:dyDescent="0.25">
      <c r="A97176" s="3">
        <v>42948</v>
      </c>
      <c r="B97176" s="16">
        <v>20</v>
      </c>
      <c r="C97176">
        <v>64992.52</v>
      </c>
      <c r="D97176">
        <v>65015.91</v>
      </c>
      <c r="E97176">
        <v>9.68</v>
      </c>
      <c r="F97176">
        <v>9.68</v>
      </c>
      <c r="G97176" s="3">
        <v>44652</v>
      </c>
      <c r="H97176">
        <v>1150</v>
      </c>
      <c r="I97176">
        <v>9.68</v>
      </c>
      <c r="J97176">
        <v>9.68</v>
      </c>
      <c r="K97176">
        <v>1</v>
      </c>
      <c r="L97176">
        <v>27</v>
      </c>
      <c r="M97176" t="s">
        <v>279</v>
      </c>
    </row>
    <row r="97177" spans="1:13" hidden="1" x14ac:dyDescent="0.25">
      <c r="A97177" s="3">
        <v>42948</v>
      </c>
      <c r="B97177" s="16">
        <v>0</v>
      </c>
      <c r="C97177">
        <v>51653.86</v>
      </c>
      <c r="D97177">
        <v>51655.62</v>
      </c>
      <c r="E97177">
        <v>0</v>
      </c>
      <c r="F97177">
        <v>0</v>
      </c>
      <c r="G97177" s="3">
        <v>45474</v>
      </c>
      <c r="H97177">
        <v>1707</v>
      </c>
      <c r="I97177">
        <v>0</v>
      </c>
      <c r="J97177">
        <v>0</v>
      </c>
      <c r="K97177">
        <v>0</v>
      </c>
      <c r="L97177">
        <v>32</v>
      </c>
      <c r="M97177" t="s">
        <v>226</v>
      </c>
    </row>
    <row r="97178" spans="1:13" hidden="1" x14ac:dyDescent="0.25">
      <c r="A97178" s="3">
        <v>42948</v>
      </c>
      <c r="B97178" s="16">
        <v>0</v>
      </c>
      <c r="C97178">
        <v>57205.75</v>
      </c>
      <c r="D97178">
        <v>57207.42</v>
      </c>
      <c r="E97178">
        <v>0</v>
      </c>
      <c r="F97178">
        <v>0</v>
      </c>
      <c r="G97178" s="3">
        <v>45110</v>
      </c>
      <c r="H97178">
        <v>1461</v>
      </c>
      <c r="I97178">
        <v>0</v>
      </c>
      <c r="J97178">
        <v>0</v>
      </c>
      <c r="K97178">
        <v>0</v>
      </c>
      <c r="L97178">
        <v>30</v>
      </c>
      <c r="M97178" t="s">
        <v>227</v>
      </c>
    </row>
    <row r="97179" spans="1:13" hidden="1" x14ac:dyDescent="0.25">
      <c r="A97179" s="3">
        <v>42948</v>
      </c>
      <c r="B97179" s="16">
        <v>0</v>
      </c>
      <c r="C97179">
        <v>32684.1</v>
      </c>
      <c r="D97179">
        <v>32719.22</v>
      </c>
      <c r="E97179">
        <v>0</v>
      </c>
      <c r="F97179">
        <v>0</v>
      </c>
      <c r="G97179" s="3">
        <v>47120</v>
      </c>
      <c r="H97179">
        <v>2821</v>
      </c>
      <c r="I97179">
        <v>0</v>
      </c>
      <c r="J97179">
        <v>0</v>
      </c>
      <c r="K97179">
        <v>0</v>
      </c>
      <c r="L97179">
        <v>37</v>
      </c>
      <c r="M97179" t="s">
        <v>246</v>
      </c>
    </row>
    <row r="97180" spans="1:13" hidden="1" x14ac:dyDescent="0.25">
      <c r="A97180" s="3">
        <v>42948</v>
      </c>
      <c r="B97180" s="16">
        <v>6345</v>
      </c>
      <c r="C97180">
        <v>63404.84</v>
      </c>
      <c r="D97180">
        <v>63420.4</v>
      </c>
      <c r="E97180">
        <v>9.74</v>
      </c>
      <c r="F97180">
        <v>9.77</v>
      </c>
      <c r="G97180" s="3">
        <v>44743</v>
      </c>
      <c r="H97180">
        <v>1212</v>
      </c>
      <c r="I97180">
        <v>9.77</v>
      </c>
      <c r="J97180">
        <v>9.7200000000000006</v>
      </c>
      <c r="K97180">
        <v>7</v>
      </c>
      <c r="L97180">
        <v>28</v>
      </c>
      <c r="M97180" t="s">
        <v>221</v>
      </c>
    </row>
    <row r="97181" spans="1:13" hidden="1" x14ac:dyDescent="0.25">
      <c r="A97181" s="3">
        <v>42948</v>
      </c>
      <c r="B97181" s="16">
        <v>65</v>
      </c>
      <c r="C97181">
        <v>68366.94</v>
      </c>
      <c r="D97181">
        <v>68393.97</v>
      </c>
      <c r="E97181">
        <v>9.58</v>
      </c>
      <c r="F97181">
        <v>9.6199999999999992</v>
      </c>
      <c r="G97181" s="3">
        <v>44470</v>
      </c>
      <c r="H97181">
        <v>1028</v>
      </c>
      <c r="I97181">
        <v>9.6199999999999992</v>
      </c>
      <c r="J97181">
        <v>9.56</v>
      </c>
      <c r="K97181">
        <v>9</v>
      </c>
      <c r="L97181">
        <v>25</v>
      </c>
      <c r="M97181" t="s">
        <v>228</v>
      </c>
    </row>
    <row r="97182" spans="1:13" hidden="1" x14ac:dyDescent="0.25">
      <c r="A97182" s="3">
        <v>42948</v>
      </c>
      <c r="B97182" s="16">
        <v>5</v>
      </c>
      <c r="C97182">
        <v>93898.6</v>
      </c>
      <c r="D97182">
        <v>93916.74</v>
      </c>
      <c r="E97182">
        <v>7.92</v>
      </c>
      <c r="F97182">
        <v>7.92</v>
      </c>
      <c r="G97182" s="3">
        <v>43252</v>
      </c>
      <c r="H97182">
        <v>204</v>
      </c>
      <c r="I97182">
        <v>7.92</v>
      </c>
      <c r="J97182">
        <v>7.92</v>
      </c>
      <c r="K97182">
        <v>1</v>
      </c>
      <c r="L97182">
        <v>10</v>
      </c>
      <c r="M97182" t="s">
        <v>280</v>
      </c>
    </row>
    <row r="97183" spans="1:13" hidden="1" x14ac:dyDescent="0.25">
      <c r="A97183" s="3">
        <v>42948</v>
      </c>
      <c r="B97183" s="16">
        <v>5</v>
      </c>
      <c r="C97183">
        <v>94475.31</v>
      </c>
      <c r="D97183">
        <v>94497.24</v>
      </c>
      <c r="E97183">
        <v>7.95</v>
      </c>
      <c r="F97183">
        <v>7.95</v>
      </c>
      <c r="G97183" s="3">
        <v>43222</v>
      </c>
      <c r="H97183">
        <v>183</v>
      </c>
      <c r="I97183">
        <v>7.95</v>
      </c>
      <c r="J97183">
        <v>7.95</v>
      </c>
      <c r="K97183">
        <v>1</v>
      </c>
      <c r="L97183">
        <v>9</v>
      </c>
      <c r="M97183" t="s">
        <v>278</v>
      </c>
    </row>
    <row r="97184" spans="1:13" hidden="1" x14ac:dyDescent="0.25">
      <c r="A97184" s="3">
        <v>42948</v>
      </c>
      <c r="B97184" s="16">
        <v>25</v>
      </c>
      <c r="C97184">
        <v>95655.65</v>
      </c>
      <c r="D97184">
        <v>95665.64</v>
      </c>
      <c r="E97184">
        <v>8.0399999999999991</v>
      </c>
      <c r="F97184">
        <v>8.06</v>
      </c>
      <c r="G97184" s="3">
        <v>43160</v>
      </c>
      <c r="H97184">
        <v>141</v>
      </c>
      <c r="I97184">
        <v>8.06</v>
      </c>
      <c r="J97184">
        <v>8.0399999999999991</v>
      </c>
      <c r="K97184">
        <v>2</v>
      </c>
      <c r="L97184">
        <v>7</v>
      </c>
      <c r="M97184" t="s">
        <v>277</v>
      </c>
    </row>
    <row r="97185" spans="1:13" hidden="1" x14ac:dyDescent="0.25">
      <c r="A97185" s="3">
        <v>42948</v>
      </c>
      <c r="B97185" s="16">
        <v>290</v>
      </c>
      <c r="C97185">
        <v>72074.06</v>
      </c>
      <c r="D97185">
        <v>72086.75</v>
      </c>
      <c r="E97185">
        <v>9.35</v>
      </c>
      <c r="F97185">
        <v>9.44</v>
      </c>
      <c r="G97185" s="3">
        <v>44287</v>
      </c>
      <c r="H97185">
        <v>902</v>
      </c>
      <c r="I97185">
        <v>9.44</v>
      </c>
      <c r="J97185">
        <v>9.35</v>
      </c>
      <c r="K97185">
        <v>8</v>
      </c>
      <c r="L97185">
        <v>23</v>
      </c>
      <c r="M97185" t="s">
        <v>229</v>
      </c>
    </row>
    <row r="97186" spans="1:13" hidden="1" x14ac:dyDescent="0.25">
      <c r="A97186" s="3">
        <v>42948</v>
      </c>
      <c r="B97186" s="16">
        <v>7840</v>
      </c>
      <c r="C97186">
        <v>96166.25</v>
      </c>
      <c r="D97186">
        <v>96173.85</v>
      </c>
      <c r="E97186">
        <v>8.09</v>
      </c>
      <c r="F97186">
        <v>8.1300000000000008</v>
      </c>
      <c r="G97186" s="3">
        <v>43132</v>
      </c>
      <c r="H97186">
        <v>123</v>
      </c>
      <c r="I97186">
        <v>8.14</v>
      </c>
      <c r="J97186">
        <v>8.09</v>
      </c>
      <c r="K97186">
        <v>12</v>
      </c>
      <c r="L97186">
        <v>6</v>
      </c>
      <c r="M97186" t="s">
        <v>276</v>
      </c>
    </row>
    <row r="97187" spans="1:13" hidden="1" x14ac:dyDescent="0.25">
      <c r="A97187" s="3">
        <v>42948</v>
      </c>
      <c r="B97187" s="16">
        <v>5265</v>
      </c>
      <c r="C97187">
        <v>75799.61</v>
      </c>
      <c r="D97187">
        <v>75821.63</v>
      </c>
      <c r="E97187">
        <v>9.1300000000000008</v>
      </c>
      <c r="F97187">
        <v>9.17</v>
      </c>
      <c r="G97187" s="3">
        <v>44105</v>
      </c>
      <c r="H97187">
        <v>782</v>
      </c>
      <c r="I97187">
        <v>9.17</v>
      </c>
      <c r="J97187">
        <v>9.1300000000000008</v>
      </c>
      <c r="K97187">
        <v>22</v>
      </c>
      <c r="L97187">
        <v>21</v>
      </c>
      <c r="M97187" t="s">
        <v>196</v>
      </c>
    </row>
    <row r="97188" spans="1:13" hidden="1" x14ac:dyDescent="0.25">
      <c r="A97188" s="3">
        <v>42948</v>
      </c>
      <c r="B97188" s="16">
        <v>80</v>
      </c>
      <c r="C97188">
        <v>54333.4</v>
      </c>
      <c r="D97188">
        <v>54335.15</v>
      </c>
      <c r="E97188">
        <v>9.98</v>
      </c>
      <c r="F97188">
        <v>10.06</v>
      </c>
      <c r="G97188" s="3">
        <v>45293</v>
      </c>
      <c r="H97188">
        <v>1584</v>
      </c>
      <c r="I97188">
        <v>10.06</v>
      </c>
      <c r="J97188">
        <v>9.98</v>
      </c>
      <c r="K97188">
        <v>16</v>
      </c>
      <c r="L97188">
        <v>31</v>
      </c>
      <c r="M97188" t="s">
        <v>194</v>
      </c>
    </row>
    <row r="97189" spans="1:13" hidden="1" x14ac:dyDescent="0.25">
      <c r="A97189" s="3">
        <v>42948</v>
      </c>
      <c r="B97189" s="16">
        <v>165</v>
      </c>
      <c r="C97189">
        <v>44237.63</v>
      </c>
      <c r="D97189">
        <v>44256.19</v>
      </c>
      <c r="E97189">
        <v>10.15</v>
      </c>
      <c r="F97189">
        <v>10.23</v>
      </c>
      <c r="G97189" s="3">
        <v>46024</v>
      </c>
      <c r="H97189">
        <v>2082</v>
      </c>
      <c r="I97189">
        <v>10.23</v>
      </c>
      <c r="J97189">
        <v>10.15</v>
      </c>
      <c r="K97189">
        <v>31</v>
      </c>
      <c r="L97189">
        <v>34</v>
      </c>
      <c r="M97189" t="s">
        <v>241</v>
      </c>
    </row>
    <row r="97190" spans="1:13" hidden="1" x14ac:dyDescent="0.25">
      <c r="A97190" s="3">
        <v>42948</v>
      </c>
      <c r="B97190" s="16">
        <v>1120</v>
      </c>
      <c r="C97190">
        <v>79783.97</v>
      </c>
      <c r="D97190">
        <v>79822.14</v>
      </c>
      <c r="E97190">
        <v>8.81</v>
      </c>
      <c r="F97190">
        <v>8.8699999999999992</v>
      </c>
      <c r="G97190" s="3">
        <v>43922</v>
      </c>
      <c r="H97190">
        <v>657</v>
      </c>
      <c r="I97190">
        <v>8.8699999999999992</v>
      </c>
      <c r="J97190">
        <v>8.81</v>
      </c>
      <c r="K97190">
        <v>112</v>
      </c>
      <c r="L97190">
        <v>19</v>
      </c>
      <c r="M97190" t="s">
        <v>230</v>
      </c>
    </row>
    <row r="97191" spans="1:13" hidden="1" x14ac:dyDescent="0.25">
      <c r="A97191" s="3">
        <v>42948</v>
      </c>
      <c r="B97191" s="16">
        <v>7390</v>
      </c>
      <c r="C97191">
        <v>66615.19</v>
      </c>
      <c r="D97191">
        <v>66643.22</v>
      </c>
      <c r="E97191">
        <v>9.6199999999999992</v>
      </c>
      <c r="F97191">
        <v>9.69</v>
      </c>
      <c r="G97191" s="3">
        <v>44564</v>
      </c>
      <c r="H97191">
        <v>1089</v>
      </c>
      <c r="I97191">
        <v>9.6999999999999993</v>
      </c>
      <c r="J97191">
        <v>9.6199999999999992</v>
      </c>
      <c r="K97191">
        <v>533</v>
      </c>
      <c r="L97191">
        <v>26</v>
      </c>
      <c r="M97191" t="s">
        <v>145</v>
      </c>
    </row>
    <row r="97192" spans="1:13" hidden="1" x14ac:dyDescent="0.25">
      <c r="A97192" s="3">
        <v>42948</v>
      </c>
      <c r="B97192" s="16">
        <v>9345</v>
      </c>
      <c r="C97192">
        <v>70211.17</v>
      </c>
      <c r="D97192">
        <v>70237.08</v>
      </c>
      <c r="E97192">
        <v>9.4700000000000006</v>
      </c>
      <c r="F97192">
        <v>9.5500000000000007</v>
      </c>
      <c r="G97192" s="3">
        <v>44378</v>
      </c>
      <c r="H97192">
        <v>964</v>
      </c>
      <c r="I97192">
        <v>9.5500000000000007</v>
      </c>
      <c r="J97192">
        <v>9.4600000000000009</v>
      </c>
      <c r="K97192">
        <v>294</v>
      </c>
      <c r="L97192">
        <v>24</v>
      </c>
      <c r="M97192" t="s">
        <v>222</v>
      </c>
    </row>
    <row r="97193" spans="1:13" hidden="1" x14ac:dyDescent="0.25">
      <c r="A97193" s="3">
        <v>42948</v>
      </c>
      <c r="B97193" s="16">
        <v>5780</v>
      </c>
      <c r="C97193">
        <v>97922.64</v>
      </c>
      <c r="D97193">
        <v>97926.53</v>
      </c>
      <c r="E97193">
        <v>8.6050000000000004</v>
      </c>
      <c r="F97193">
        <v>8.6020000000000003</v>
      </c>
      <c r="G97193" s="3">
        <v>43040</v>
      </c>
      <c r="H97193">
        <v>64</v>
      </c>
      <c r="I97193">
        <v>8.6050000000000004</v>
      </c>
      <c r="J97193">
        <v>8.5950000000000006</v>
      </c>
      <c r="K97193">
        <v>29</v>
      </c>
      <c r="L97193">
        <v>3</v>
      </c>
      <c r="M97193" t="s">
        <v>274</v>
      </c>
    </row>
    <row r="97194" spans="1:13" hidden="1" x14ac:dyDescent="0.25">
      <c r="A97194" s="3">
        <v>42948</v>
      </c>
      <c r="B97194" s="16">
        <v>10905</v>
      </c>
      <c r="C97194">
        <v>83715.100000000006</v>
      </c>
      <c r="D97194">
        <v>83796.56</v>
      </c>
      <c r="E97194">
        <v>8.5299999999999994</v>
      </c>
      <c r="F97194">
        <v>8.58</v>
      </c>
      <c r="G97194" s="3">
        <v>43739</v>
      </c>
      <c r="H97194">
        <v>534</v>
      </c>
      <c r="I97194">
        <v>8.58</v>
      </c>
      <c r="J97194">
        <v>8.52</v>
      </c>
      <c r="K97194">
        <v>252</v>
      </c>
      <c r="L97194">
        <v>17</v>
      </c>
      <c r="M97194" t="s">
        <v>231</v>
      </c>
    </row>
    <row r="97195" spans="1:13" hidden="1" x14ac:dyDescent="0.25">
      <c r="A97195" s="3">
        <v>42948</v>
      </c>
      <c r="B97195" s="16">
        <v>975</v>
      </c>
      <c r="C97195">
        <v>97345.31</v>
      </c>
      <c r="D97195">
        <v>97353.21</v>
      </c>
      <c r="E97195">
        <v>8.3800000000000008</v>
      </c>
      <c r="F97195">
        <v>8.3849999999999998</v>
      </c>
      <c r="G97195" s="3">
        <v>43070</v>
      </c>
      <c r="H97195">
        <v>83</v>
      </c>
      <c r="I97195">
        <v>8.3849999999999998</v>
      </c>
      <c r="J97195">
        <v>8.3800000000000008</v>
      </c>
      <c r="K97195">
        <v>3</v>
      </c>
      <c r="L97195">
        <v>4</v>
      </c>
      <c r="M97195" t="s">
        <v>275</v>
      </c>
    </row>
    <row r="97196" spans="1:13" hidden="1" x14ac:dyDescent="0.25">
      <c r="A97196" s="3">
        <v>42948</v>
      </c>
      <c r="B97196" s="16">
        <v>18170</v>
      </c>
      <c r="C97196">
        <v>39901.08</v>
      </c>
      <c r="D97196">
        <v>39936.720000000001</v>
      </c>
      <c r="E97196">
        <v>10.24</v>
      </c>
      <c r="F97196">
        <v>10.31</v>
      </c>
      <c r="G97196" s="3">
        <v>46391</v>
      </c>
      <c r="H97196">
        <v>2328</v>
      </c>
      <c r="I97196">
        <v>10.31</v>
      </c>
      <c r="J97196">
        <v>10.23</v>
      </c>
      <c r="K97196">
        <v>709</v>
      </c>
      <c r="L97196">
        <v>35</v>
      </c>
      <c r="M97196" t="s">
        <v>262</v>
      </c>
    </row>
    <row r="97197" spans="1:13" hidden="1" x14ac:dyDescent="0.25">
      <c r="A97197" s="3">
        <v>42948</v>
      </c>
      <c r="B97197" s="16">
        <v>18015</v>
      </c>
      <c r="C97197">
        <v>85828.26</v>
      </c>
      <c r="D97197">
        <v>85900.95</v>
      </c>
      <c r="E97197">
        <v>8.34</v>
      </c>
      <c r="F97197">
        <v>8.39</v>
      </c>
      <c r="G97197" s="3">
        <v>43647</v>
      </c>
      <c r="H97197">
        <v>469</v>
      </c>
      <c r="I97197">
        <v>8.39</v>
      </c>
      <c r="J97197">
        <v>8.34</v>
      </c>
      <c r="K97197">
        <v>356</v>
      </c>
      <c r="L97197">
        <v>16</v>
      </c>
      <c r="M97197" t="s">
        <v>223</v>
      </c>
    </row>
    <row r="97198" spans="1:13" hidden="1" x14ac:dyDescent="0.25">
      <c r="A97198" s="3">
        <v>42948</v>
      </c>
      <c r="B97198" s="16">
        <v>48830</v>
      </c>
      <c r="C97198">
        <v>99204.92</v>
      </c>
      <c r="D97198">
        <v>99204.51</v>
      </c>
      <c r="E97198">
        <v>9.14</v>
      </c>
      <c r="F97198">
        <v>9.1449999999999996</v>
      </c>
      <c r="G97198" s="3">
        <v>42979</v>
      </c>
      <c r="H97198">
        <v>23</v>
      </c>
      <c r="I97198">
        <v>9.1449999999999996</v>
      </c>
      <c r="J97198">
        <v>9.14</v>
      </c>
      <c r="K97198">
        <v>20</v>
      </c>
      <c r="L97198">
        <v>1</v>
      </c>
      <c r="M97198" t="s">
        <v>273</v>
      </c>
    </row>
    <row r="97199" spans="1:13" hidden="1" x14ac:dyDescent="0.25">
      <c r="A97199" s="3">
        <v>42948</v>
      </c>
      <c r="B97199" s="16">
        <v>35011</v>
      </c>
      <c r="C97199">
        <v>48932.65</v>
      </c>
      <c r="D97199">
        <v>48934.44</v>
      </c>
      <c r="E97199">
        <v>10.09</v>
      </c>
      <c r="F97199">
        <v>10.19</v>
      </c>
      <c r="G97199" s="3">
        <v>45659</v>
      </c>
      <c r="H97199">
        <v>1833</v>
      </c>
      <c r="I97199">
        <v>10.19</v>
      </c>
      <c r="J97199">
        <v>10.09</v>
      </c>
      <c r="K97199">
        <v>2265</v>
      </c>
      <c r="L97199">
        <v>33</v>
      </c>
      <c r="M97199" t="s">
        <v>189</v>
      </c>
    </row>
    <row r="97200" spans="1:13" hidden="1" x14ac:dyDescent="0.25">
      <c r="A97200" s="3">
        <v>42948</v>
      </c>
      <c r="B97200" s="16">
        <v>2141</v>
      </c>
      <c r="C97200">
        <v>87777.58</v>
      </c>
      <c r="D97200">
        <v>87841.51</v>
      </c>
      <c r="E97200">
        <v>8.18</v>
      </c>
      <c r="F97200">
        <v>8.2100000000000009</v>
      </c>
      <c r="G97200" s="3">
        <v>43556</v>
      </c>
      <c r="H97200">
        <v>407</v>
      </c>
      <c r="I97200">
        <v>8.2100000000000009</v>
      </c>
      <c r="J97200">
        <v>8.16</v>
      </c>
      <c r="K97200">
        <v>50</v>
      </c>
      <c r="L97200">
        <v>15</v>
      </c>
      <c r="M97200" t="s">
        <v>232</v>
      </c>
    </row>
    <row r="97201" spans="1:13" hidden="1" x14ac:dyDescent="0.25">
      <c r="A97201" s="3">
        <v>42948</v>
      </c>
      <c r="B97201" s="16">
        <v>4580</v>
      </c>
      <c r="C97201">
        <v>91462.33</v>
      </c>
      <c r="D97201">
        <v>91507.63</v>
      </c>
      <c r="E97201">
        <v>7.95</v>
      </c>
      <c r="F97201">
        <v>7.97</v>
      </c>
      <c r="G97201" s="3">
        <v>43374</v>
      </c>
      <c r="H97201">
        <v>288</v>
      </c>
      <c r="I97201">
        <v>7.97</v>
      </c>
      <c r="J97201">
        <v>7.94</v>
      </c>
      <c r="K97201">
        <v>170</v>
      </c>
      <c r="L97201">
        <v>13</v>
      </c>
      <c r="M97201" t="s">
        <v>216</v>
      </c>
    </row>
    <row r="97202" spans="1:13" hidden="1" x14ac:dyDescent="0.25">
      <c r="A97202" s="3">
        <v>42948</v>
      </c>
      <c r="B97202" s="16">
        <v>42135</v>
      </c>
      <c r="C97202">
        <v>60139.19</v>
      </c>
      <c r="D97202">
        <v>60140.800000000003</v>
      </c>
      <c r="E97202">
        <v>9.83</v>
      </c>
      <c r="F97202">
        <v>9.92</v>
      </c>
      <c r="G97202" s="3">
        <v>44928</v>
      </c>
      <c r="H97202">
        <v>1338</v>
      </c>
      <c r="I97202">
        <v>9.92</v>
      </c>
      <c r="J97202">
        <v>9.82</v>
      </c>
      <c r="K97202">
        <v>2881</v>
      </c>
      <c r="L97202">
        <v>29</v>
      </c>
      <c r="M97202" t="s">
        <v>195</v>
      </c>
    </row>
    <row r="97203" spans="1:13" hidden="1" x14ac:dyDescent="0.25">
      <c r="A97203" s="3">
        <v>42948</v>
      </c>
      <c r="B97203" s="16">
        <v>17534</v>
      </c>
      <c r="C97203">
        <v>95072.31</v>
      </c>
      <c r="D97203">
        <v>95085.74</v>
      </c>
      <c r="E97203">
        <v>7.9850000000000003</v>
      </c>
      <c r="F97203">
        <v>7.99</v>
      </c>
      <c r="G97203" s="3">
        <v>43192</v>
      </c>
      <c r="H97203">
        <v>162</v>
      </c>
      <c r="I97203">
        <v>8.0150000000000006</v>
      </c>
      <c r="J97203">
        <v>7.9850000000000003</v>
      </c>
      <c r="K97203">
        <v>166</v>
      </c>
      <c r="L97203">
        <v>8</v>
      </c>
      <c r="M97203" t="s">
        <v>213</v>
      </c>
    </row>
    <row r="97204" spans="1:13" hidden="1" x14ac:dyDescent="0.25">
      <c r="A97204" s="3">
        <v>42948</v>
      </c>
      <c r="B97204" s="16">
        <v>115006</v>
      </c>
      <c r="C97204">
        <v>93309.05</v>
      </c>
      <c r="D97204">
        <v>93336.31</v>
      </c>
      <c r="E97204">
        <v>7.89</v>
      </c>
      <c r="F97204">
        <v>7.9349999999999996</v>
      </c>
      <c r="G97204" s="3">
        <v>43283</v>
      </c>
      <c r="H97204">
        <v>225</v>
      </c>
      <c r="I97204">
        <v>7.9349999999999996</v>
      </c>
      <c r="J97204">
        <v>7.89</v>
      </c>
      <c r="K97204">
        <v>2098</v>
      </c>
      <c r="L97204">
        <v>11</v>
      </c>
      <c r="M97204" t="s">
        <v>212</v>
      </c>
    </row>
    <row r="97205" spans="1:13" hidden="1" x14ac:dyDescent="0.25">
      <c r="A97205" s="3">
        <v>42948</v>
      </c>
      <c r="B97205" s="16">
        <v>25566</v>
      </c>
      <c r="C97205">
        <v>77846.210000000006</v>
      </c>
      <c r="D97205">
        <v>77887.28</v>
      </c>
      <c r="E97205">
        <v>8.98</v>
      </c>
      <c r="F97205">
        <v>9.0500000000000007</v>
      </c>
      <c r="G97205" s="3">
        <v>44013</v>
      </c>
      <c r="H97205">
        <v>718</v>
      </c>
      <c r="I97205">
        <v>9.0500000000000007</v>
      </c>
      <c r="J97205">
        <v>8.9700000000000006</v>
      </c>
      <c r="K97205">
        <v>941</v>
      </c>
      <c r="L97205">
        <v>20</v>
      </c>
      <c r="M97205" t="s">
        <v>211</v>
      </c>
    </row>
    <row r="97206" spans="1:13" hidden="1" x14ac:dyDescent="0.25">
      <c r="A97206" s="3">
        <v>42948</v>
      </c>
      <c r="B97206" s="16">
        <v>193355</v>
      </c>
      <c r="C97206">
        <v>73922.38</v>
      </c>
      <c r="D97206">
        <v>73922.75</v>
      </c>
      <c r="E97206">
        <v>9.23</v>
      </c>
      <c r="F97206">
        <v>9.32</v>
      </c>
      <c r="G97206" s="3">
        <v>44200</v>
      </c>
      <c r="H97206">
        <v>842</v>
      </c>
      <c r="I97206">
        <v>9.32</v>
      </c>
      <c r="J97206">
        <v>9.23</v>
      </c>
      <c r="K97206">
        <v>8618</v>
      </c>
      <c r="L97206">
        <v>22</v>
      </c>
      <c r="M97206" t="s">
        <v>178</v>
      </c>
    </row>
    <row r="97207" spans="1:13" hidden="1" x14ac:dyDescent="0.25">
      <c r="A97207" s="3">
        <v>42948</v>
      </c>
      <c r="B97207" s="16">
        <v>119543</v>
      </c>
      <c r="C97207">
        <v>81779.3</v>
      </c>
      <c r="D97207">
        <v>81814.27</v>
      </c>
      <c r="E97207">
        <v>8.66</v>
      </c>
      <c r="F97207">
        <v>8.7100000000000009</v>
      </c>
      <c r="G97207" s="3">
        <v>43832</v>
      </c>
      <c r="H97207">
        <v>595</v>
      </c>
      <c r="I97207">
        <v>8.73</v>
      </c>
      <c r="J97207">
        <v>8.65</v>
      </c>
      <c r="K97207">
        <v>5555</v>
      </c>
      <c r="L97207">
        <v>18</v>
      </c>
      <c r="M97207" t="s">
        <v>179</v>
      </c>
    </row>
    <row r="97208" spans="1:13" hidden="1" x14ac:dyDescent="0.25">
      <c r="A97208" s="3">
        <v>42948</v>
      </c>
      <c r="B97208" s="16">
        <v>56780</v>
      </c>
      <c r="C97208">
        <v>98569.36</v>
      </c>
      <c r="D97208">
        <v>98569.919999999998</v>
      </c>
      <c r="E97208">
        <v>8.8000000000000007</v>
      </c>
      <c r="F97208">
        <v>8.8170000000000002</v>
      </c>
      <c r="G97208" s="3">
        <v>43010</v>
      </c>
      <c r="H97208">
        <v>43</v>
      </c>
      <c r="I97208">
        <v>8.8170000000000002</v>
      </c>
      <c r="J97208">
        <v>8.8000000000000007</v>
      </c>
      <c r="K97208">
        <v>60</v>
      </c>
      <c r="L97208">
        <v>2</v>
      </c>
      <c r="M97208" t="s">
        <v>208</v>
      </c>
    </row>
    <row r="97209" spans="1:13" hidden="1" x14ac:dyDescent="0.25">
      <c r="A97209" s="3">
        <v>42948</v>
      </c>
      <c r="B97209" s="16">
        <v>267195</v>
      </c>
      <c r="C97209">
        <v>89639.5</v>
      </c>
      <c r="D97209">
        <v>89694.37</v>
      </c>
      <c r="E97209">
        <v>8.02</v>
      </c>
      <c r="F97209">
        <v>8.08</v>
      </c>
      <c r="G97209" s="3">
        <v>43467</v>
      </c>
      <c r="H97209">
        <v>347</v>
      </c>
      <c r="I97209">
        <v>8.08</v>
      </c>
      <c r="J97209">
        <v>8.02</v>
      </c>
      <c r="K97209">
        <v>4928</v>
      </c>
      <c r="L97209">
        <v>14</v>
      </c>
      <c r="M97209" t="s">
        <v>168</v>
      </c>
    </row>
    <row r="97210" spans="1:13" hidden="1" x14ac:dyDescent="0.25">
      <c r="A97210" s="3">
        <v>42948</v>
      </c>
      <c r="B97210" s="16">
        <v>252375</v>
      </c>
      <c r="C97210">
        <v>96778.9</v>
      </c>
      <c r="D97210">
        <v>96788.73</v>
      </c>
      <c r="E97210">
        <v>8.2249999999999996</v>
      </c>
      <c r="F97210">
        <v>8.23</v>
      </c>
      <c r="G97210" s="3">
        <v>43102</v>
      </c>
      <c r="H97210">
        <v>102</v>
      </c>
      <c r="I97210">
        <v>8.24</v>
      </c>
      <c r="J97210">
        <v>8.1850000000000005</v>
      </c>
      <c r="K97210">
        <v>940</v>
      </c>
      <c r="L97210">
        <v>5</v>
      </c>
      <c r="M97210" t="s">
        <v>150</v>
      </c>
    </row>
    <row r="97211" spans="1:13" hidden="1" x14ac:dyDescent="0.25">
      <c r="A97211" s="3">
        <v>42949</v>
      </c>
      <c r="B97211" s="16">
        <v>0</v>
      </c>
      <c r="C97211">
        <v>92735.85</v>
      </c>
      <c r="D97211">
        <v>92751.29</v>
      </c>
      <c r="E97211">
        <v>0</v>
      </c>
      <c r="F97211">
        <v>0</v>
      </c>
      <c r="G97211" s="3">
        <v>43313</v>
      </c>
      <c r="H97211">
        <v>245</v>
      </c>
      <c r="I97211">
        <v>0</v>
      </c>
      <c r="J97211">
        <v>0</v>
      </c>
      <c r="K97211">
        <v>0</v>
      </c>
      <c r="L97211">
        <v>12</v>
      </c>
      <c r="M97211" t="s">
        <v>281</v>
      </c>
    </row>
    <row r="97212" spans="1:13" hidden="1" x14ac:dyDescent="0.25">
      <c r="A97212" s="3">
        <v>42949</v>
      </c>
      <c r="B97212" s="16">
        <v>0</v>
      </c>
      <c r="C97212">
        <v>36121.19</v>
      </c>
      <c r="D97212">
        <v>36361.54</v>
      </c>
      <c r="E97212">
        <v>0</v>
      </c>
      <c r="F97212">
        <v>0</v>
      </c>
      <c r="G97212" s="3">
        <v>46755</v>
      </c>
      <c r="H97212">
        <v>2574</v>
      </c>
      <c r="I97212">
        <v>0</v>
      </c>
      <c r="J97212">
        <v>0</v>
      </c>
      <c r="K97212">
        <v>0</v>
      </c>
      <c r="L97212">
        <v>36</v>
      </c>
      <c r="M97212" t="s">
        <v>261</v>
      </c>
    </row>
    <row r="97213" spans="1:13" hidden="1" x14ac:dyDescent="0.25">
      <c r="A97213" s="3">
        <v>42949</v>
      </c>
      <c r="B97213" s="16">
        <v>0</v>
      </c>
      <c r="C97213">
        <v>29565.200000000001</v>
      </c>
      <c r="D97213">
        <v>29799.3</v>
      </c>
      <c r="E97213">
        <v>0</v>
      </c>
      <c r="F97213">
        <v>0</v>
      </c>
      <c r="G97213" s="3">
        <v>47485</v>
      </c>
      <c r="H97213">
        <v>3065</v>
      </c>
      <c r="I97213">
        <v>0</v>
      </c>
      <c r="J97213">
        <v>0</v>
      </c>
      <c r="K97213">
        <v>0</v>
      </c>
      <c r="L97213">
        <v>38</v>
      </c>
      <c r="M97213" t="s">
        <v>260</v>
      </c>
    </row>
    <row r="97214" spans="1:13" hidden="1" x14ac:dyDescent="0.25">
      <c r="A97214" s="3">
        <v>42949</v>
      </c>
      <c r="B97214" s="16">
        <v>360</v>
      </c>
      <c r="C97214">
        <v>65038.48</v>
      </c>
      <c r="D97214">
        <v>65169.34</v>
      </c>
      <c r="E97214">
        <v>9.7200000000000006</v>
      </c>
      <c r="F97214">
        <v>9.7200000000000006</v>
      </c>
      <c r="G97214" s="3">
        <v>44652</v>
      </c>
      <c r="H97214">
        <v>1149</v>
      </c>
      <c r="I97214">
        <v>9.7200000000000006</v>
      </c>
      <c r="J97214">
        <v>9.7200000000000006</v>
      </c>
      <c r="K97214">
        <v>2</v>
      </c>
      <c r="L97214">
        <v>27</v>
      </c>
      <c r="M97214" t="s">
        <v>279</v>
      </c>
    </row>
    <row r="97215" spans="1:13" hidden="1" x14ac:dyDescent="0.25">
      <c r="A97215" s="3">
        <v>42949</v>
      </c>
      <c r="B97215" s="16">
        <v>0</v>
      </c>
      <c r="C97215">
        <v>51673.55</v>
      </c>
      <c r="D97215">
        <v>51950.39</v>
      </c>
      <c r="E97215">
        <v>0</v>
      </c>
      <c r="F97215">
        <v>0</v>
      </c>
      <c r="G97215" s="3">
        <v>45474</v>
      </c>
      <c r="H97215">
        <v>1706</v>
      </c>
      <c r="I97215">
        <v>0</v>
      </c>
      <c r="J97215">
        <v>0</v>
      </c>
      <c r="K97215">
        <v>0</v>
      </c>
      <c r="L97215">
        <v>32</v>
      </c>
      <c r="M97215" t="s">
        <v>226</v>
      </c>
    </row>
    <row r="97216" spans="1:13" hidden="1" x14ac:dyDescent="0.25">
      <c r="A97216" s="3">
        <v>42949</v>
      </c>
      <c r="B97216" s="16">
        <v>5</v>
      </c>
      <c r="C97216">
        <v>57227.28</v>
      </c>
      <c r="D97216">
        <v>57459.23</v>
      </c>
      <c r="E97216">
        <v>9.99</v>
      </c>
      <c r="F97216">
        <v>9.99</v>
      </c>
      <c r="G97216" s="3">
        <v>45110</v>
      </c>
      <c r="H97216">
        <v>1460</v>
      </c>
      <c r="I97216">
        <v>9.99</v>
      </c>
      <c r="J97216">
        <v>9.99</v>
      </c>
      <c r="K97216">
        <v>1</v>
      </c>
      <c r="L97216">
        <v>30</v>
      </c>
      <c r="M97216" t="s">
        <v>227</v>
      </c>
    </row>
    <row r="97217" spans="1:13" hidden="1" x14ac:dyDescent="0.25">
      <c r="A97217" s="3">
        <v>42949</v>
      </c>
      <c r="B97217" s="16">
        <v>0</v>
      </c>
      <c r="C97217">
        <v>32730.58</v>
      </c>
      <c r="D97217">
        <v>32969.03</v>
      </c>
      <c r="E97217">
        <v>0</v>
      </c>
      <c r="F97217">
        <v>0</v>
      </c>
      <c r="G97217" s="3">
        <v>47120</v>
      </c>
      <c r="H97217">
        <v>2820</v>
      </c>
      <c r="I97217">
        <v>0</v>
      </c>
      <c r="J97217">
        <v>0</v>
      </c>
      <c r="K97217">
        <v>0</v>
      </c>
      <c r="L97217">
        <v>37</v>
      </c>
      <c r="M97217" t="s">
        <v>246</v>
      </c>
    </row>
    <row r="97218" spans="1:13" hidden="1" x14ac:dyDescent="0.25">
      <c r="A97218" s="3">
        <v>42949</v>
      </c>
      <c r="B97218" s="16">
        <v>350</v>
      </c>
      <c r="C97218">
        <v>63442.41</v>
      </c>
      <c r="D97218">
        <v>63540</v>
      </c>
      <c r="E97218">
        <v>9.7799999999999994</v>
      </c>
      <c r="F97218">
        <v>9.7799999999999994</v>
      </c>
      <c r="G97218" s="3">
        <v>44743</v>
      </c>
      <c r="H97218">
        <v>1211</v>
      </c>
      <c r="I97218">
        <v>9.7799999999999994</v>
      </c>
      <c r="J97218">
        <v>9.7799999999999994</v>
      </c>
      <c r="K97218">
        <v>2</v>
      </c>
      <c r="L97218">
        <v>28</v>
      </c>
      <c r="M97218" t="s">
        <v>221</v>
      </c>
    </row>
    <row r="97219" spans="1:13" hidden="1" x14ac:dyDescent="0.25">
      <c r="A97219" s="3">
        <v>42949</v>
      </c>
      <c r="B97219" s="16">
        <v>75</v>
      </c>
      <c r="C97219">
        <v>68417.710000000006</v>
      </c>
      <c r="D97219">
        <v>68561.39</v>
      </c>
      <c r="E97219">
        <v>9.65</v>
      </c>
      <c r="F97219">
        <v>9.5299999999999994</v>
      </c>
      <c r="G97219" s="3">
        <v>44470</v>
      </c>
      <c r="H97219">
        <v>1027</v>
      </c>
      <c r="I97219">
        <v>9.68</v>
      </c>
      <c r="J97219">
        <v>9.5299999999999994</v>
      </c>
      <c r="K97219">
        <v>10</v>
      </c>
      <c r="L97219">
        <v>25</v>
      </c>
      <c r="M97219" t="s">
        <v>228</v>
      </c>
    </row>
    <row r="97220" spans="1:13" hidden="1" x14ac:dyDescent="0.25">
      <c r="A97220" s="3">
        <v>42949</v>
      </c>
      <c r="B97220" s="16">
        <v>5</v>
      </c>
      <c r="C97220">
        <v>93949.34</v>
      </c>
      <c r="D97220">
        <v>93963.01</v>
      </c>
      <c r="E97220">
        <v>7.96</v>
      </c>
      <c r="F97220">
        <v>7.96</v>
      </c>
      <c r="G97220" s="3">
        <v>43252</v>
      </c>
      <c r="H97220">
        <v>203</v>
      </c>
      <c r="I97220">
        <v>7.96</v>
      </c>
      <c r="J97220">
        <v>7.96</v>
      </c>
      <c r="K97220">
        <v>1</v>
      </c>
      <c r="L97220">
        <v>10</v>
      </c>
      <c r="M97220" t="s">
        <v>280</v>
      </c>
    </row>
    <row r="97221" spans="1:13" hidden="1" x14ac:dyDescent="0.25">
      <c r="A97221" s="3">
        <v>42949</v>
      </c>
      <c r="B97221" s="16">
        <v>0</v>
      </c>
      <c r="C97221">
        <v>94530.04</v>
      </c>
      <c r="D97221">
        <v>94545.29</v>
      </c>
      <c r="E97221">
        <v>0</v>
      </c>
      <c r="F97221">
        <v>0</v>
      </c>
      <c r="G97221" s="3">
        <v>43222</v>
      </c>
      <c r="H97221">
        <v>182</v>
      </c>
      <c r="I97221">
        <v>0</v>
      </c>
      <c r="J97221">
        <v>0</v>
      </c>
      <c r="K97221">
        <v>0</v>
      </c>
      <c r="L97221">
        <v>9</v>
      </c>
      <c r="M97221" t="s">
        <v>278</v>
      </c>
    </row>
    <row r="97222" spans="1:13" hidden="1" x14ac:dyDescent="0.25">
      <c r="A97222" s="3">
        <v>42949</v>
      </c>
      <c r="B97222" s="16">
        <v>5</v>
      </c>
      <c r="C97222">
        <v>95698.85</v>
      </c>
      <c r="D97222">
        <v>95707.65</v>
      </c>
      <c r="E97222">
        <v>8.0299999999999994</v>
      </c>
      <c r="F97222">
        <v>8.0299999999999994</v>
      </c>
      <c r="G97222" s="3">
        <v>43160</v>
      </c>
      <c r="H97222">
        <v>140</v>
      </c>
      <c r="I97222">
        <v>8.0299999999999994</v>
      </c>
      <c r="J97222">
        <v>8.0299999999999994</v>
      </c>
      <c r="K97222">
        <v>1</v>
      </c>
      <c r="L97222">
        <v>7</v>
      </c>
      <c r="M97222" t="s">
        <v>277</v>
      </c>
    </row>
    <row r="97223" spans="1:13" hidden="1" x14ac:dyDescent="0.25">
      <c r="A97223" s="3">
        <v>42949</v>
      </c>
      <c r="B97223" s="16">
        <v>30</v>
      </c>
      <c r="C97223">
        <v>72111.77</v>
      </c>
      <c r="D97223">
        <v>72232.62</v>
      </c>
      <c r="E97223">
        <v>9.33</v>
      </c>
      <c r="F97223">
        <v>9.32</v>
      </c>
      <c r="G97223" s="3">
        <v>44287</v>
      </c>
      <c r="H97223">
        <v>901</v>
      </c>
      <c r="I97223">
        <v>9.33</v>
      </c>
      <c r="J97223">
        <v>9.32</v>
      </c>
      <c r="K97223">
        <v>2</v>
      </c>
      <c r="L97223">
        <v>23</v>
      </c>
      <c r="M97223" t="s">
        <v>229</v>
      </c>
    </row>
    <row r="97224" spans="1:13" hidden="1" x14ac:dyDescent="0.25">
      <c r="A97224" s="3">
        <v>42949</v>
      </c>
      <c r="B97224" s="16">
        <v>1670</v>
      </c>
      <c r="C97224">
        <v>96207.23</v>
      </c>
      <c r="D97224">
        <v>96203.64</v>
      </c>
      <c r="E97224">
        <v>8.1199999999999992</v>
      </c>
      <c r="F97224">
        <v>8.1150000000000002</v>
      </c>
      <c r="G97224" s="3">
        <v>43132</v>
      </c>
      <c r="H97224">
        <v>122</v>
      </c>
      <c r="I97224">
        <v>8.1199999999999992</v>
      </c>
      <c r="J97224">
        <v>8.11</v>
      </c>
      <c r="K97224">
        <v>9</v>
      </c>
      <c r="L97224">
        <v>6</v>
      </c>
      <c r="M97224" t="s">
        <v>276</v>
      </c>
    </row>
    <row r="97225" spans="1:13" hidden="1" x14ac:dyDescent="0.25">
      <c r="A97225" s="3">
        <v>42949</v>
      </c>
      <c r="B97225" s="16">
        <v>455</v>
      </c>
      <c r="C97225">
        <v>75847.95</v>
      </c>
      <c r="D97225">
        <v>75957.59</v>
      </c>
      <c r="E97225">
        <v>9.24</v>
      </c>
      <c r="F97225">
        <v>9.11</v>
      </c>
      <c r="G97225" s="3">
        <v>44105</v>
      </c>
      <c r="H97225">
        <v>781</v>
      </c>
      <c r="I97225">
        <v>9.24</v>
      </c>
      <c r="J97225">
        <v>9.11</v>
      </c>
      <c r="K97225">
        <v>18</v>
      </c>
      <c r="L97225">
        <v>21</v>
      </c>
      <c r="M97225" t="s">
        <v>196</v>
      </c>
    </row>
    <row r="97226" spans="1:13" hidden="1" x14ac:dyDescent="0.25">
      <c r="A97226" s="3">
        <v>42949</v>
      </c>
      <c r="B97226" s="16">
        <v>235</v>
      </c>
      <c r="C97226">
        <v>54354.01</v>
      </c>
      <c r="D97226">
        <v>54608.62</v>
      </c>
      <c r="E97226">
        <v>10.08</v>
      </c>
      <c r="F97226">
        <v>10</v>
      </c>
      <c r="G97226" s="3">
        <v>45293</v>
      </c>
      <c r="H97226">
        <v>1583</v>
      </c>
      <c r="I97226">
        <v>10.09</v>
      </c>
      <c r="J97226">
        <v>9.9700000000000006</v>
      </c>
      <c r="K97226">
        <v>18</v>
      </c>
      <c r="L97226">
        <v>31</v>
      </c>
      <c r="M97226" t="s">
        <v>194</v>
      </c>
    </row>
    <row r="97227" spans="1:13" hidden="1" x14ac:dyDescent="0.25">
      <c r="A97227" s="3">
        <v>42949</v>
      </c>
      <c r="B97227" s="16">
        <v>145</v>
      </c>
      <c r="C97227">
        <v>44271.55</v>
      </c>
      <c r="D97227">
        <v>44509.98</v>
      </c>
      <c r="E97227">
        <v>10.24</v>
      </c>
      <c r="F97227">
        <v>10.17</v>
      </c>
      <c r="G97227" s="3">
        <v>46024</v>
      </c>
      <c r="H97227">
        <v>2081</v>
      </c>
      <c r="I97227">
        <v>10.26</v>
      </c>
      <c r="J97227">
        <v>10.16</v>
      </c>
      <c r="K97227">
        <v>25</v>
      </c>
      <c r="L97227">
        <v>34</v>
      </c>
      <c r="M97227" t="s">
        <v>241</v>
      </c>
    </row>
    <row r="97228" spans="1:13" hidden="1" x14ac:dyDescent="0.25">
      <c r="A97228" s="3">
        <v>42949</v>
      </c>
      <c r="B97228" s="16">
        <v>860</v>
      </c>
      <c r="C97228">
        <v>79849.850000000006</v>
      </c>
      <c r="D97228">
        <v>79965.81</v>
      </c>
      <c r="E97228">
        <v>8.8800000000000008</v>
      </c>
      <c r="F97228">
        <v>8.8000000000000007</v>
      </c>
      <c r="G97228" s="3">
        <v>43922</v>
      </c>
      <c r="H97228">
        <v>656</v>
      </c>
      <c r="I97228">
        <v>8.92</v>
      </c>
      <c r="J97228">
        <v>8.8000000000000007</v>
      </c>
      <c r="K97228">
        <v>19</v>
      </c>
      <c r="L97228">
        <v>19</v>
      </c>
      <c r="M97228" t="s">
        <v>230</v>
      </c>
    </row>
    <row r="97229" spans="1:13" hidden="1" x14ac:dyDescent="0.25">
      <c r="A97229" s="3">
        <v>42949</v>
      </c>
      <c r="B97229" s="16">
        <v>7115</v>
      </c>
      <c r="C97229">
        <v>66666.350000000006</v>
      </c>
      <c r="D97229">
        <v>66828.23</v>
      </c>
      <c r="E97229">
        <v>9.7100000000000009</v>
      </c>
      <c r="F97229">
        <v>9.57</v>
      </c>
      <c r="G97229" s="3">
        <v>44564</v>
      </c>
      <c r="H97229">
        <v>1088</v>
      </c>
      <c r="I97229">
        <v>9.75</v>
      </c>
      <c r="J97229">
        <v>9.57</v>
      </c>
      <c r="K97229">
        <v>642</v>
      </c>
      <c r="L97229">
        <v>26</v>
      </c>
      <c r="M97229" t="s">
        <v>145</v>
      </c>
    </row>
    <row r="97230" spans="1:13" hidden="1" x14ac:dyDescent="0.25">
      <c r="A97230" s="3">
        <v>42949</v>
      </c>
      <c r="B97230" s="16">
        <v>20135</v>
      </c>
      <c r="C97230">
        <v>70261.460000000006</v>
      </c>
      <c r="D97230">
        <v>70387.289999999994</v>
      </c>
      <c r="E97230">
        <v>9.5500000000000007</v>
      </c>
      <c r="F97230">
        <v>9.43</v>
      </c>
      <c r="G97230" s="3">
        <v>44378</v>
      </c>
      <c r="H97230">
        <v>963</v>
      </c>
      <c r="I97230">
        <v>9.6</v>
      </c>
      <c r="J97230">
        <v>9.43</v>
      </c>
      <c r="K97230">
        <v>543</v>
      </c>
      <c r="L97230">
        <v>24</v>
      </c>
      <c r="M97230" t="s">
        <v>222</v>
      </c>
    </row>
    <row r="97231" spans="1:13" hidden="1" x14ac:dyDescent="0.25">
      <c r="A97231" s="3">
        <v>42949</v>
      </c>
      <c r="B97231" s="16">
        <v>3525</v>
      </c>
      <c r="C97231">
        <v>97960.52</v>
      </c>
      <c r="D97231">
        <v>97962.43</v>
      </c>
      <c r="E97231">
        <v>8.5850000000000009</v>
      </c>
      <c r="F97231">
        <v>8.5830000000000002</v>
      </c>
      <c r="G97231" s="3">
        <v>43040</v>
      </c>
      <c r="H97231">
        <v>63</v>
      </c>
      <c r="I97231">
        <v>8.5850000000000009</v>
      </c>
      <c r="J97231">
        <v>8.5830000000000002</v>
      </c>
      <c r="K97231">
        <v>8</v>
      </c>
      <c r="L97231">
        <v>3</v>
      </c>
      <c r="M97231" t="s">
        <v>274</v>
      </c>
    </row>
    <row r="97232" spans="1:13" hidden="1" x14ac:dyDescent="0.25">
      <c r="A97232" s="3">
        <v>42949</v>
      </c>
      <c r="B97232" s="16">
        <v>7990</v>
      </c>
      <c r="C97232">
        <v>83825.649999999994</v>
      </c>
      <c r="D97232">
        <v>83890.32</v>
      </c>
      <c r="E97232">
        <v>8.59</v>
      </c>
      <c r="F97232">
        <v>8.51</v>
      </c>
      <c r="G97232" s="3">
        <v>43739</v>
      </c>
      <c r="H97232">
        <v>533</v>
      </c>
      <c r="I97232">
        <v>8.6199999999999992</v>
      </c>
      <c r="J97232">
        <v>8.5</v>
      </c>
      <c r="K97232">
        <v>156</v>
      </c>
      <c r="L97232">
        <v>17</v>
      </c>
      <c r="M97232" t="s">
        <v>231</v>
      </c>
    </row>
    <row r="97233" spans="1:13" hidden="1" x14ac:dyDescent="0.25">
      <c r="A97233" s="3">
        <v>42949</v>
      </c>
      <c r="B97233" s="16">
        <v>2385</v>
      </c>
      <c r="C97233">
        <v>97387</v>
      </c>
      <c r="D97233">
        <v>97387.27</v>
      </c>
      <c r="E97233">
        <v>8.3800000000000008</v>
      </c>
      <c r="F97233">
        <v>8.375</v>
      </c>
      <c r="G97233" s="3">
        <v>43070</v>
      </c>
      <c r="H97233">
        <v>82</v>
      </c>
      <c r="I97233">
        <v>8.3800000000000008</v>
      </c>
      <c r="J97233">
        <v>8.3699999999999992</v>
      </c>
      <c r="K97233">
        <v>6</v>
      </c>
      <c r="L97233">
        <v>4</v>
      </c>
      <c r="M97233" t="s">
        <v>275</v>
      </c>
    </row>
    <row r="97234" spans="1:13" hidden="1" x14ac:dyDescent="0.25">
      <c r="A97234" s="3">
        <v>42949</v>
      </c>
      <c r="B97234" s="16">
        <v>33380</v>
      </c>
      <c r="C97234">
        <v>39950.58</v>
      </c>
      <c r="D97234">
        <v>40191.03</v>
      </c>
      <c r="E97234">
        <v>10.31</v>
      </c>
      <c r="F97234">
        <v>10.17</v>
      </c>
      <c r="G97234" s="3">
        <v>46391</v>
      </c>
      <c r="H97234">
        <v>2327</v>
      </c>
      <c r="I97234">
        <v>10.34</v>
      </c>
      <c r="J97234">
        <v>10.17</v>
      </c>
      <c r="K97234">
        <v>1322</v>
      </c>
      <c r="L97234">
        <v>35</v>
      </c>
      <c r="M97234" t="s">
        <v>262</v>
      </c>
    </row>
    <row r="97235" spans="1:13" hidden="1" x14ac:dyDescent="0.25">
      <c r="A97235" s="3">
        <v>42949</v>
      </c>
      <c r="B97235" s="16">
        <v>8460</v>
      </c>
      <c r="C97235">
        <v>85930.77</v>
      </c>
      <c r="D97235">
        <v>85958.29</v>
      </c>
      <c r="E97235">
        <v>8.39</v>
      </c>
      <c r="F97235">
        <v>8.32</v>
      </c>
      <c r="G97235" s="3">
        <v>43647</v>
      </c>
      <c r="H97235">
        <v>468</v>
      </c>
      <c r="I97235">
        <v>8.43</v>
      </c>
      <c r="J97235">
        <v>8.31</v>
      </c>
      <c r="K97235">
        <v>596</v>
      </c>
      <c r="L97235">
        <v>16</v>
      </c>
      <c r="M97235" t="s">
        <v>223</v>
      </c>
    </row>
    <row r="97236" spans="1:13" hidden="1" x14ac:dyDescent="0.25">
      <c r="A97236" s="3">
        <v>42949</v>
      </c>
      <c r="B97236" s="16">
        <v>5810</v>
      </c>
      <c r="C97236">
        <v>99238.94</v>
      </c>
      <c r="D97236">
        <v>99239.28</v>
      </c>
      <c r="E97236">
        <v>9.141</v>
      </c>
      <c r="F97236">
        <v>9.1449999999999996</v>
      </c>
      <c r="G97236" s="3">
        <v>42979</v>
      </c>
      <c r="H97236">
        <v>22</v>
      </c>
      <c r="I97236">
        <v>9.1449999999999996</v>
      </c>
      <c r="J97236">
        <v>9.141</v>
      </c>
      <c r="K97236">
        <v>8</v>
      </c>
      <c r="L97236">
        <v>1</v>
      </c>
      <c r="M97236" t="s">
        <v>273</v>
      </c>
    </row>
    <row r="97237" spans="1:13" hidden="1" x14ac:dyDescent="0.25">
      <c r="A97237" s="3">
        <v>42949</v>
      </c>
      <c r="B97237" s="16">
        <v>75359</v>
      </c>
      <c r="C97237">
        <v>48951.43</v>
      </c>
      <c r="D97237">
        <v>49249.77</v>
      </c>
      <c r="E97237">
        <v>10.18</v>
      </c>
      <c r="F97237">
        <v>10.039999999999999</v>
      </c>
      <c r="G97237" s="3">
        <v>45659</v>
      </c>
      <c r="H97237">
        <v>1832</v>
      </c>
      <c r="I97237">
        <v>10.220000000000001</v>
      </c>
      <c r="J97237">
        <v>10.039999999999999</v>
      </c>
      <c r="K97237">
        <v>3890</v>
      </c>
      <c r="L97237">
        <v>33</v>
      </c>
      <c r="M97237" t="s">
        <v>189</v>
      </c>
    </row>
    <row r="97238" spans="1:13" hidden="1" x14ac:dyDescent="0.25">
      <c r="A97238" s="3">
        <v>42949</v>
      </c>
      <c r="B97238" s="16">
        <v>3860</v>
      </c>
      <c r="C97238">
        <v>87872</v>
      </c>
      <c r="D97238">
        <v>87908.99</v>
      </c>
      <c r="E97238">
        <v>8.23</v>
      </c>
      <c r="F97238">
        <v>8.15</v>
      </c>
      <c r="G97238" s="3">
        <v>43556</v>
      </c>
      <c r="H97238">
        <v>406</v>
      </c>
      <c r="I97238">
        <v>8.23</v>
      </c>
      <c r="J97238">
        <v>8.15</v>
      </c>
      <c r="K97238">
        <v>74</v>
      </c>
      <c r="L97238">
        <v>15</v>
      </c>
      <c r="M97238" t="s">
        <v>232</v>
      </c>
    </row>
    <row r="97239" spans="1:13" hidden="1" x14ac:dyDescent="0.25">
      <c r="A97239" s="3">
        <v>42949</v>
      </c>
      <c r="B97239" s="16">
        <v>22080</v>
      </c>
      <c r="C97239">
        <v>91539.39</v>
      </c>
      <c r="D97239">
        <v>91564.83</v>
      </c>
      <c r="E97239">
        <v>7.97</v>
      </c>
      <c r="F97239">
        <v>7.93</v>
      </c>
      <c r="G97239" s="3">
        <v>43374</v>
      </c>
      <c r="H97239">
        <v>287</v>
      </c>
      <c r="I97239">
        <v>7.99</v>
      </c>
      <c r="J97239">
        <v>7.92</v>
      </c>
      <c r="K97239">
        <v>179</v>
      </c>
      <c r="L97239">
        <v>13</v>
      </c>
      <c r="M97239" t="s">
        <v>216</v>
      </c>
    </row>
    <row r="97240" spans="1:13" hidden="1" x14ac:dyDescent="0.25">
      <c r="A97240" s="3">
        <v>42949</v>
      </c>
      <c r="B97240" s="16">
        <v>68140</v>
      </c>
      <c r="C97240">
        <v>60161.67</v>
      </c>
      <c r="D97240">
        <v>60370.400000000001</v>
      </c>
      <c r="E97240">
        <v>9.92</v>
      </c>
      <c r="F97240">
        <v>9.7799999999999994</v>
      </c>
      <c r="G97240" s="3">
        <v>44928</v>
      </c>
      <c r="H97240">
        <v>1337</v>
      </c>
      <c r="I97240">
        <v>9.9700000000000006</v>
      </c>
      <c r="J97240">
        <v>9.7799999999999994</v>
      </c>
      <c r="K97240">
        <v>4349</v>
      </c>
      <c r="L97240">
        <v>29</v>
      </c>
      <c r="M97240" t="s">
        <v>195</v>
      </c>
    </row>
    <row r="97241" spans="1:13" hidden="1" x14ac:dyDescent="0.25">
      <c r="A97241" s="3">
        <v>42949</v>
      </c>
      <c r="B97241" s="16">
        <v>16419</v>
      </c>
      <c r="C97241">
        <v>95118.74</v>
      </c>
      <c r="D97241">
        <v>95126.25</v>
      </c>
      <c r="E97241">
        <v>8</v>
      </c>
      <c r="F97241">
        <v>7.97</v>
      </c>
      <c r="G97241" s="3">
        <v>43192</v>
      </c>
      <c r="H97241">
        <v>161</v>
      </c>
      <c r="I97241">
        <v>8.0150000000000006</v>
      </c>
      <c r="J97241">
        <v>7.97</v>
      </c>
      <c r="K97241">
        <v>259</v>
      </c>
      <c r="L97241">
        <v>8</v>
      </c>
      <c r="M97241" t="s">
        <v>213</v>
      </c>
    </row>
    <row r="97242" spans="1:13" hidden="1" x14ac:dyDescent="0.25">
      <c r="A97242" s="3">
        <v>42949</v>
      </c>
      <c r="B97242" s="16">
        <v>58845</v>
      </c>
      <c r="C97242">
        <v>93368.71</v>
      </c>
      <c r="D97242">
        <v>93380.13</v>
      </c>
      <c r="E97242">
        <v>7.93</v>
      </c>
      <c r="F97242">
        <v>7.89</v>
      </c>
      <c r="G97242" s="3">
        <v>43283</v>
      </c>
      <c r="H97242">
        <v>224</v>
      </c>
      <c r="I97242">
        <v>7.95</v>
      </c>
      <c r="J97242">
        <v>7.89</v>
      </c>
      <c r="K97242">
        <v>1233</v>
      </c>
      <c r="L97242">
        <v>11</v>
      </c>
      <c r="M97242" t="s">
        <v>212</v>
      </c>
    </row>
    <row r="97243" spans="1:13" hidden="1" x14ac:dyDescent="0.25">
      <c r="A97243" s="3">
        <v>42949</v>
      </c>
      <c r="B97243" s="16">
        <v>52308</v>
      </c>
      <c r="C97243">
        <v>77914.31</v>
      </c>
      <c r="D97243">
        <v>78017.429999999993</v>
      </c>
      <c r="E97243">
        <v>9.0500000000000007</v>
      </c>
      <c r="F97243">
        <v>8.94</v>
      </c>
      <c r="G97243" s="3">
        <v>44013</v>
      </c>
      <c r="H97243">
        <v>717</v>
      </c>
      <c r="I97243">
        <v>9.1</v>
      </c>
      <c r="J97243">
        <v>8.94</v>
      </c>
      <c r="K97243">
        <v>1194</v>
      </c>
      <c r="L97243">
        <v>20</v>
      </c>
      <c r="M97243" t="s">
        <v>211</v>
      </c>
    </row>
    <row r="97244" spans="1:13" hidden="1" x14ac:dyDescent="0.25">
      <c r="A97244" s="3">
        <v>42949</v>
      </c>
      <c r="B97244" s="16">
        <v>285118</v>
      </c>
      <c r="C97244">
        <v>73948.41</v>
      </c>
      <c r="D97244">
        <v>74063.97</v>
      </c>
      <c r="E97244">
        <v>9.32</v>
      </c>
      <c r="F97244">
        <v>9.1999999999999993</v>
      </c>
      <c r="G97244" s="3">
        <v>44200</v>
      </c>
      <c r="H97244">
        <v>841</v>
      </c>
      <c r="I97244">
        <v>9.3699999999999992</v>
      </c>
      <c r="J97244">
        <v>9.1999999999999993</v>
      </c>
      <c r="K97244">
        <v>12211</v>
      </c>
      <c r="L97244">
        <v>22</v>
      </c>
      <c r="M97244" t="s">
        <v>178</v>
      </c>
    </row>
    <row r="97245" spans="1:13" hidden="1" x14ac:dyDescent="0.25">
      <c r="A97245" s="3">
        <v>42949</v>
      </c>
      <c r="B97245" s="16">
        <v>160020</v>
      </c>
      <c r="C97245">
        <v>81842.67</v>
      </c>
      <c r="D97245">
        <v>81931.929999999993</v>
      </c>
      <c r="E97245">
        <v>8.74</v>
      </c>
      <c r="F97245">
        <v>8.6300000000000008</v>
      </c>
      <c r="G97245" s="3">
        <v>43832</v>
      </c>
      <c r="H97245">
        <v>594</v>
      </c>
      <c r="I97245">
        <v>8.76</v>
      </c>
      <c r="J97245">
        <v>8.6199999999999992</v>
      </c>
      <c r="K97245">
        <v>6760</v>
      </c>
      <c r="L97245">
        <v>18</v>
      </c>
      <c r="M97245" t="s">
        <v>179</v>
      </c>
    </row>
    <row r="97246" spans="1:13" hidden="1" x14ac:dyDescent="0.25">
      <c r="A97246" s="3">
        <v>42949</v>
      </c>
      <c r="B97246" s="16">
        <v>46510</v>
      </c>
      <c r="C97246">
        <v>98604.13</v>
      </c>
      <c r="D97246">
        <v>98604</v>
      </c>
      <c r="E97246">
        <v>8.8070000000000004</v>
      </c>
      <c r="F97246">
        <v>8.7959999999999994</v>
      </c>
      <c r="G97246" s="3">
        <v>43010</v>
      </c>
      <c r="H97246">
        <v>42</v>
      </c>
      <c r="I97246">
        <v>8.8070000000000004</v>
      </c>
      <c r="J97246">
        <v>8.7959999999999994</v>
      </c>
      <c r="K97246">
        <v>175</v>
      </c>
      <c r="L97246">
        <v>2</v>
      </c>
      <c r="M97246" t="s">
        <v>208</v>
      </c>
    </row>
    <row r="97247" spans="1:13" hidden="1" x14ac:dyDescent="0.25">
      <c r="A97247" s="3">
        <v>42949</v>
      </c>
      <c r="B97247" s="16">
        <v>263160</v>
      </c>
      <c r="C97247">
        <v>89725.5</v>
      </c>
      <c r="D97247">
        <v>89756.84</v>
      </c>
      <c r="E97247">
        <v>8.07</v>
      </c>
      <c r="F97247">
        <v>8.02</v>
      </c>
      <c r="G97247" s="3">
        <v>43467</v>
      </c>
      <c r="H97247">
        <v>346</v>
      </c>
      <c r="I97247">
        <v>8.1</v>
      </c>
      <c r="J97247">
        <v>8.01</v>
      </c>
      <c r="K97247">
        <v>6141</v>
      </c>
      <c r="L97247">
        <v>14</v>
      </c>
      <c r="M97247" t="s">
        <v>168</v>
      </c>
    </row>
    <row r="97248" spans="1:13" hidden="1" x14ac:dyDescent="0.25">
      <c r="A97248" s="3">
        <v>42949</v>
      </c>
      <c r="B97248" s="16">
        <v>181255</v>
      </c>
      <c r="C97248">
        <v>96822.33</v>
      </c>
      <c r="D97248">
        <v>96826.42</v>
      </c>
      <c r="E97248">
        <v>8.19</v>
      </c>
      <c r="F97248">
        <v>8.2050000000000001</v>
      </c>
      <c r="G97248" s="3">
        <v>43102</v>
      </c>
      <c r="H97248">
        <v>101</v>
      </c>
      <c r="I97248">
        <v>8.24</v>
      </c>
      <c r="J97248">
        <v>8.19</v>
      </c>
      <c r="K97248">
        <v>1043</v>
      </c>
      <c r="L97248">
        <v>5</v>
      </c>
      <c r="M97248" t="s">
        <v>150</v>
      </c>
    </row>
    <row r="97249" spans="1:13" hidden="1" x14ac:dyDescent="0.25">
      <c r="A97249" s="3">
        <v>42950</v>
      </c>
      <c r="B97249" s="16">
        <v>0</v>
      </c>
      <c r="C97249">
        <v>92783.48</v>
      </c>
      <c r="D97249">
        <v>92807.26</v>
      </c>
      <c r="E97249">
        <v>0</v>
      </c>
      <c r="F97249">
        <v>0</v>
      </c>
      <c r="G97249" s="3">
        <v>43313</v>
      </c>
      <c r="H97249">
        <v>244</v>
      </c>
      <c r="I97249">
        <v>0</v>
      </c>
      <c r="J97249">
        <v>0</v>
      </c>
      <c r="K97249">
        <v>0</v>
      </c>
      <c r="L97249">
        <v>12</v>
      </c>
      <c r="M97249" t="s">
        <v>281</v>
      </c>
    </row>
    <row r="97250" spans="1:13" hidden="1" x14ac:dyDescent="0.25">
      <c r="A97250" s="3">
        <v>42950</v>
      </c>
      <c r="B97250" s="16">
        <v>0</v>
      </c>
      <c r="C97250">
        <v>36374.160000000003</v>
      </c>
      <c r="D97250">
        <v>36719.800000000003</v>
      </c>
      <c r="E97250">
        <v>0</v>
      </c>
      <c r="F97250">
        <v>0</v>
      </c>
      <c r="G97250" s="3">
        <v>46755</v>
      </c>
      <c r="H97250">
        <v>2573</v>
      </c>
      <c r="I97250">
        <v>0</v>
      </c>
      <c r="J97250">
        <v>0</v>
      </c>
      <c r="K97250">
        <v>0</v>
      </c>
      <c r="L97250">
        <v>36</v>
      </c>
      <c r="M97250" t="s">
        <v>261</v>
      </c>
    </row>
    <row r="97251" spans="1:13" hidden="1" x14ac:dyDescent="0.25">
      <c r="A97251" s="3">
        <v>42950</v>
      </c>
      <c r="B97251" s="16">
        <v>0</v>
      </c>
      <c r="C97251">
        <v>29809.64</v>
      </c>
      <c r="D97251">
        <v>30146.93</v>
      </c>
      <c r="E97251">
        <v>0</v>
      </c>
      <c r="F97251">
        <v>0</v>
      </c>
      <c r="G97251" s="3">
        <v>47485</v>
      </c>
      <c r="H97251">
        <v>3064</v>
      </c>
      <c r="I97251">
        <v>0</v>
      </c>
      <c r="J97251">
        <v>0</v>
      </c>
      <c r="K97251">
        <v>0</v>
      </c>
      <c r="L97251">
        <v>38</v>
      </c>
      <c r="M97251" t="s">
        <v>260</v>
      </c>
    </row>
    <row r="97252" spans="1:13" hidden="1" x14ac:dyDescent="0.25">
      <c r="A97252" s="3">
        <v>42950</v>
      </c>
      <c r="B97252" s="16">
        <v>0</v>
      </c>
      <c r="C97252">
        <v>65191.96</v>
      </c>
      <c r="D97252">
        <v>65400.43</v>
      </c>
      <c r="E97252">
        <v>0</v>
      </c>
      <c r="F97252">
        <v>0</v>
      </c>
      <c r="G97252" s="3">
        <v>44652</v>
      </c>
      <c r="H97252">
        <v>1148</v>
      </c>
      <c r="I97252">
        <v>0</v>
      </c>
      <c r="J97252">
        <v>0</v>
      </c>
      <c r="K97252">
        <v>0</v>
      </c>
      <c r="L97252">
        <v>27</v>
      </c>
      <c r="M97252" t="s">
        <v>279</v>
      </c>
    </row>
    <row r="97253" spans="1:13" hidden="1" x14ac:dyDescent="0.25">
      <c r="A97253" s="3">
        <v>42950</v>
      </c>
      <c r="B97253" s="16">
        <v>0</v>
      </c>
      <c r="C97253">
        <v>51968.42</v>
      </c>
      <c r="D97253">
        <v>52240.21</v>
      </c>
      <c r="E97253">
        <v>0</v>
      </c>
      <c r="F97253">
        <v>0</v>
      </c>
      <c r="G97253" s="3">
        <v>45474</v>
      </c>
      <c r="H97253">
        <v>1705</v>
      </c>
      <c r="I97253">
        <v>0</v>
      </c>
      <c r="J97253">
        <v>0</v>
      </c>
      <c r="K97253">
        <v>0</v>
      </c>
      <c r="L97253">
        <v>32</v>
      </c>
      <c r="M97253" t="s">
        <v>226</v>
      </c>
    </row>
    <row r="97254" spans="1:13" hidden="1" x14ac:dyDescent="0.25">
      <c r="A97254" s="3">
        <v>42950</v>
      </c>
      <c r="B97254" s="16">
        <v>5</v>
      </c>
      <c r="C97254">
        <v>57479.17</v>
      </c>
      <c r="D97254">
        <v>57752.2</v>
      </c>
      <c r="E97254">
        <v>9.81</v>
      </c>
      <c r="F97254">
        <v>9.81</v>
      </c>
      <c r="G97254" s="3">
        <v>45110</v>
      </c>
      <c r="H97254">
        <v>1459</v>
      </c>
      <c r="I97254">
        <v>9.81</v>
      </c>
      <c r="J97254">
        <v>9.81</v>
      </c>
      <c r="K97254">
        <v>1</v>
      </c>
      <c r="L97254">
        <v>30</v>
      </c>
      <c r="M97254" t="s">
        <v>227</v>
      </c>
    </row>
    <row r="97255" spans="1:13" hidden="1" x14ac:dyDescent="0.25">
      <c r="A97255" s="3">
        <v>42950</v>
      </c>
      <c r="B97255" s="16">
        <v>0</v>
      </c>
      <c r="C97255">
        <v>32980.47</v>
      </c>
      <c r="D97255">
        <v>33323.699999999997</v>
      </c>
      <c r="E97255">
        <v>0</v>
      </c>
      <c r="F97255">
        <v>0</v>
      </c>
      <c r="G97255" s="3">
        <v>47120</v>
      </c>
      <c r="H97255">
        <v>2819</v>
      </c>
      <c r="I97255">
        <v>0</v>
      </c>
      <c r="J97255">
        <v>0</v>
      </c>
      <c r="K97255">
        <v>0</v>
      </c>
      <c r="L97255">
        <v>37</v>
      </c>
      <c r="M97255" t="s">
        <v>246</v>
      </c>
    </row>
    <row r="97256" spans="1:13" hidden="1" x14ac:dyDescent="0.25">
      <c r="A97256" s="3">
        <v>42950</v>
      </c>
      <c r="B97256" s="16">
        <v>5</v>
      </c>
      <c r="C97256">
        <v>63562.05</v>
      </c>
      <c r="D97256">
        <v>63790.28</v>
      </c>
      <c r="E97256">
        <v>9.6199999999999992</v>
      </c>
      <c r="F97256">
        <v>9.6199999999999992</v>
      </c>
      <c r="G97256" s="3">
        <v>44743</v>
      </c>
      <c r="H97256">
        <v>1210</v>
      </c>
      <c r="I97256">
        <v>9.6199999999999992</v>
      </c>
      <c r="J97256">
        <v>9.6199999999999992</v>
      </c>
      <c r="K97256">
        <v>1</v>
      </c>
      <c r="L97256">
        <v>28</v>
      </c>
      <c r="M97256" t="s">
        <v>221</v>
      </c>
    </row>
    <row r="97257" spans="1:13" hidden="1" x14ac:dyDescent="0.25">
      <c r="A97257" s="3">
        <v>42950</v>
      </c>
      <c r="B97257" s="16">
        <v>5</v>
      </c>
      <c r="C97257">
        <v>68585.19</v>
      </c>
      <c r="D97257">
        <v>68781.070000000007</v>
      </c>
      <c r="E97257">
        <v>9.4499999999999993</v>
      </c>
      <c r="F97257">
        <v>9.4499999999999993</v>
      </c>
      <c r="G97257" s="3">
        <v>44470</v>
      </c>
      <c r="H97257">
        <v>1026</v>
      </c>
      <c r="I97257">
        <v>9.4499999999999993</v>
      </c>
      <c r="J97257">
        <v>9.4499999999999993</v>
      </c>
      <c r="K97257">
        <v>1</v>
      </c>
      <c r="L97257">
        <v>25</v>
      </c>
      <c r="M97257" t="s">
        <v>228</v>
      </c>
    </row>
    <row r="97258" spans="1:13" hidden="1" x14ac:dyDescent="0.25">
      <c r="A97258" s="3">
        <v>42950</v>
      </c>
      <c r="B97258" s="16">
        <v>0</v>
      </c>
      <c r="C97258">
        <v>93995.62</v>
      </c>
      <c r="D97258">
        <v>94016.22</v>
      </c>
      <c r="E97258">
        <v>0</v>
      </c>
      <c r="F97258">
        <v>0</v>
      </c>
      <c r="G97258" s="3">
        <v>43252</v>
      </c>
      <c r="H97258">
        <v>202</v>
      </c>
      <c r="I97258">
        <v>0</v>
      </c>
      <c r="J97258">
        <v>0</v>
      </c>
      <c r="K97258">
        <v>0</v>
      </c>
      <c r="L97258">
        <v>10</v>
      </c>
      <c r="M97258" t="s">
        <v>280</v>
      </c>
    </row>
    <row r="97259" spans="1:13" hidden="1" x14ac:dyDescent="0.25">
      <c r="A97259" s="3">
        <v>42950</v>
      </c>
      <c r="B97259" s="16">
        <v>75</v>
      </c>
      <c r="C97259">
        <v>94578.11</v>
      </c>
      <c r="D97259">
        <v>94596.36</v>
      </c>
      <c r="E97259">
        <v>7.9</v>
      </c>
      <c r="F97259">
        <v>7.9</v>
      </c>
      <c r="G97259" s="3">
        <v>43222</v>
      </c>
      <c r="H97259">
        <v>181</v>
      </c>
      <c r="I97259">
        <v>7.9</v>
      </c>
      <c r="J97259">
        <v>7.9</v>
      </c>
      <c r="K97259">
        <v>5</v>
      </c>
      <c r="L97259">
        <v>9</v>
      </c>
      <c r="M97259" t="s">
        <v>278</v>
      </c>
    </row>
    <row r="97260" spans="1:13" hidden="1" x14ac:dyDescent="0.25">
      <c r="A97260" s="3">
        <v>42950</v>
      </c>
      <c r="B97260" s="16">
        <v>15</v>
      </c>
      <c r="C97260">
        <v>95740.87</v>
      </c>
      <c r="D97260">
        <v>95752.5</v>
      </c>
      <c r="E97260">
        <v>8.01</v>
      </c>
      <c r="F97260">
        <v>8.01</v>
      </c>
      <c r="G97260" s="3">
        <v>43160</v>
      </c>
      <c r="H97260">
        <v>139</v>
      </c>
      <c r="I97260">
        <v>8.01</v>
      </c>
      <c r="J97260">
        <v>8.01</v>
      </c>
      <c r="K97260">
        <v>1</v>
      </c>
      <c r="L97260">
        <v>7</v>
      </c>
      <c r="M97260" t="s">
        <v>277</v>
      </c>
    </row>
    <row r="97261" spans="1:13" hidden="1" x14ac:dyDescent="0.25">
      <c r="A97261" s="3">
        <v>42950</v>
      </c>
      <c r="B97261" s="16">
        <v>40</v>
      </c>
      <c r="C97261">
        <v>72257.69</v>
      </c>
      <c r="D97261">
        <v>72450.929999999993</v>
      </c>
      <c r="E97261">
        <v>9.25</v>
      </c>
      <c r="F97261">
        <v>9.25</v>
      </c>
      <c r="G97261" s="3">
        <v>44287</v>
      </c>
      <c r="H97261">
        <v>900</v>
      </c>
      <c r="I97261">
        <v>9.25</v>
      </c>
      <c r="J97261">
        <v>9.25</v>
      </c>
      <c r="K97261">
        <v>1</v>
      </c>
      <c r="L97261">
        <v>23</v>
      </c>
      <c r="M97261" t="s">
        <v>229</v>
      </c>
    </row>
    <row r="97262" spans="1:13" hidden="1" x14ac:dyDescent="0.25">
      <c r="A97262" s="3">
        <v>42950</v>
      </c>
      <c r="B97262" s="16">
        <v>10</v>
      </c>
      <c r="C97262">
        <v>96237.03</v>
      </c>
      <c r="D97262">
        <v>96245.69</v>
      </c>
      <c r="E97262">
        <v>8.09</v>
      </c>
      <c r="F97262">
        <v>8.09</v>
      </c>
      <c r="G97262" s="3">
        <v>43132</v>
      </c>
      <c r="H97262">
        <v>121</v>
      </c>
      <c r="I97262">
        <v>8.09</v>
      </c>
      <c r="J97262">
        <v>8.09</v>
      </c>
      <c r="K97262">
        <v>1</v>
      </c>
      <c r="L97262">
        <v>6</v>
      </c>
      <c r="M97262" t="s">
        <v>276</v>
      </c>
    </row>
    <row r="97263" spans="1:13" hidden="1" x14ac:dyDescent="0.25">
      <c r="A97263" s="3">
        <v>42950</v>
      </c>
      <c r="B97263" s="16">
        <v>195</v>
      </c>
      <c r="C97263">
        <v>75983.95</v>
      </c>
      <c r="D97263">
        <v>76137.5</v>
      </c>
      <c r="E97263">
        <v>9.11</v>
      </c>
      <c r="F97263">
        <v>9.0500000000000007</v>
      </c>
      <c r="G97263" s="3">
        <v>44105</v>
      </c>
      <c r="H97263">
        <v>780</v>
      </c>
      <c r="I97263">
        <v>9.11</v>
      </c>
      <c r="J97263">
        <v>9.0399999999999991</v>
      </c>
      <c r="K97263">
        <v>12</v>
      </c>
      <c r="L97263">
        <v>21</v>
      </c>
      <c r="M97263" t="s">
        <v>196</v>
      </c>
    </row>
    <row r="97264" spans="1:13" hidden="1" x14ac:dyDescent="0.25">
      <c r="A97264" s="3">
        <v>42950</v>
      </c>
      <c r="B97264" s="16">
        <v>105</v>
      </c>
      <c r="C97264">
        <v>54627.57</v>
      </c>
      <c r="D97264">
        <v>54899.27</v>
      </c>
      <c r="E97264">
        <v>9.86</v>
      </c>
      <c r="F97264">
        <v>9.85</v>
      </c>
      <c r="G97264" s="3">
        <v>45293</v>
      </c>
      <c r="H97264">
        <v>1582</v>
      </c>
      <c r="I97264">
        <v>9.8699999999999992</v>
      </c>
      <c r="J97264">
        <v>9.85</v>
      </c>
      <c r="K97264">
        <v>9</v>
      </c>
      <c r="L97264">
        <v>31</v>
      </c>
      <c r="M97264" t="s">
        <v>194</v>
      </c>
    </row>
    <row r="97265" spans="1:13" hidden="1" x14ac:dyDescent="0.25">
      <c r="A97265" s="3">
        <v>42950</v>
      </c>
      <c r="B97265" s="16">
        <v>470</v>
      </c>
      <c r="C97265">
        <v>44525.43</v>
      </c>
      <c r="D97265">
        <v>44833.47</v>
      </c>
      <c r="E97265">
        <v>10.02</v>
      </c>
      <c r="F97265">
        <v>10.029999999999999</v>
      </c>
      <c r="G97265" s="3">
        <v>46024</v>
      </c>
      <c r="H97265">
        <v>2080</v>
      </c>
      <c r="I97265">
        <v>10.029999999999999</v>
      </c>
      <c r="J97265">
        <v>10.01</v>
      </c>
      <c r="K97265">
        <v>42</v>
      </c>
      <c r="L97265">
        <v>34</v>
      </c>
      <c r="M97265" t="s">
        <v>241</v>
      </c>
    </row>
    <row r="97266" spans="1:13" hidden="1" x14ac:dyDescent="0.25">
      <c r="A97266" s="3">
        <v>42950</v>
      </c>
      <c r="B97266" s="16">
        <v>865</v>
      </c>
      <c r="C97266">
        <v>79993.570000000007</v>
      </c>
      <c r="D97266">
        <v>80119.210000000006</v>
      </c>
      <c r="E97266">
        <v>8.81</v>
      </c>
      <c r="F97266">
        <v>8.74</v>
      </c>
      <c r="G97266" s="3">
        <v>43922</v>
      </c>
      <c r="H97266">
        <v>655</v>
      </c>
      <c r="I97266">
        <v>8.81</v>
      </c>
      <c r="J97266">
        <v>8.74</v>
      </c>
      <c r="K97266">
        <v>46</v>
      </c>
      <c r="L97266">
        <v>19</v>
      </c>
      <c r="M97266" t="s">
        <v>230</v>
      </c>
    </row>
    <row r="97267" spans="1:13" hidden="1" x14ac:dyDescent="0.25">
      <c r="A97267" s="3">
        <v>42950</v>
      </c>
      <c r="B97267" s="16">
        <v>5970</v>
      </c>
      <c r="C97267">
        <v>66851.429999999993</v>
      </c>
      <c r="D97267">
        <v>67040.429999999993</v>
      </c>
      <c r="E97267">
        <v>9.61</v>
      </c>
      <c r="F97267">
        <v>9.52</v>
      </c>
      <c r="G97267" s="3">
        <v>44564</v>
      </c>
      <c r="H97267">
        <v>1087</v>
      </c>
      <c r="I97267">
        <v>9.6199999999999992</v>
      </c>
      <c r="J97267">
        <v>9.5</v>
      </c>
      <c r="K97267">
        <v>564</v>
      </c>
      <c r="L97267">
        <v>26</v>
      </c>
      <c r="M97267" t="s">
        <v>145</v>
      </c>
    </row>
    <row r="97268" spans="1:13" hidden="1" x14ac:dyDescent="0.25">
      <c r="A97268" s="3">
        <v>42950</v>
      </c>
      <c r="B97268" s="16">
        <v>47470</v>
      </c>
      <c r="C97268">
        <v>70411.72</v>
      </c>
      <c r="D97268">
        <v>70612.820000000007</v>
      </c>
      <c r="E97268">
        <v>9.4600000000000009</v>
      </c>
      <c r="F97268">
        <v>9.3699999999999992</v>
      </c>
      <c r="G97268" s="3">
        <v>44378</v>
      </c>
      <c r="H97268">
        <v>962</v>
      </c>
      <c r="I97268">
        <v>9.4600000000000009</v>
      </c>
      <c r="J97268">
        <v>9.34</v>
      </c>
      <c r="K97268">
        <v>445</v>
      </c>
      <c r="L97268">
        <v>24</v>
      </c>
      <c r="M97268" t="s">
        <v>222</v>
      </c>
    </row>
    <row r="97269" spans="1:13" hidden="1" x14ac:dyDescent="0.25">
      <c r="A97269" s="3">
        <v>42950</v>
      </c>
      <c r="B97269" s="16">
        <v>4000</v>
      </c>
      <c r="C97269">
        <v>97996.43</v>
      </c>
      <c r="D97269">
        <v>97996.44</v>
      </c>
      <c r="E97269">
        <v>8.5879999999999992</v>
      </c>
      <c r="F97269">
        <v>8.5730000000000004</v>
      </c>
      <c r="G97269" s="3">
        <v>43040</v>
      </c>
      <c r="H97269">
        <v>62</v>
      </c>
      <c r="I97269">
        <v>8.5879999999999992</v>
      </c>
      <c r="J97269">
        <v>8.5719999999999992</v>
      </c>
      <c r="K97269">
        <v>22</v>
      </c>
      <c r="L97269">
        <v>3</v>
      </c>
      <c r="M97269" t="s">
        <v>274</v>
      </c>
    </row>
    <row r="97270" spans="1:13" hidden="1" x14ac:dyDescent="0.25">
      <c r="A97270" s="3">
        <v>42950</v>
      </c>
      <c r="B97270" s="16">
        <v>3160</v>
      </c>
      <c r="C97270">
        <v>83919.44</v>
      </c>
      <c r="D97270">
        <v>84000.59</v>
      </c>
      <c r="E97270">
        <v>8.5</v>
      </c>
      <c r="F97270">
        <v>8.4499999999999993</v>
      </c>
      <c r="G97270" s="3">
        <v>43739</v>
      </c>
      <c r="H97270">
        <v>532</v>
      </c>
      <c r="I97270">
        <v>8.5</v>
      </c>
      <c r="J97270">
        <v>8.44</v>
      </c>
      <c r="K97270">
        <v>66</v>
      </c>
      <c r="L97270">
        <v>17</v>
      </c>
      <c r="M97270" t="s">
        <v>231</v>
      </c>
    </row>
    <row r="97271" spans="1:13" hidden="1" x14ac:dyDescent="0.25">
      <c r="A97271" s="3">
        <v>42950</v>
      </c>
      <c r="B97271" s="16">
        <v>15</v>
      </c>
      <c r="C97271">
        <v>97421.07</v>
      </c>
      <c r="D97271">
        <v>97423.31</v>
      </c>
      <c r="E97271">
        <v>8.36</v>
      </c>
      <c r="F97271">
        <v>8.36</v>
      </c>
      <c r="G97271" s="3">
        <v>43070</v>
      </c>
      <c r="H97271">
        <v>81</v>
      </c>
      <c r="I97271">
        <v>8.36</v>
      </c>
      <c r="J97271">
        <v>8.36</v>
      </c>
      <c r="K97271">
        <v>1</v>
      </c>
      <c r="L97271">
        <v>4</v>
      </c>
      <c r="M97271" t="s">
        <v>275</v>
      </c>
    </row>
    <row r="97272" spans="1:13" hidden="1" x14ac:dyDescent="0.25">
      <c r="A97272" s="3">
        <v>42950</v>
      </c>
      <c r="B97272" s="16">
        <v>19680</v>
      </c>
      <c r="C97272">
        <v>40204.980000000003</v>
      </c>
      <c r="D97272">
        <v>40550.400000000001</v>
      </c>
      <c r="E97272">
        <v>10.220000000000001</v>
      </c>
      <c r="F97272">
        <v>10.11</v>
      </c>
      <c r="G97272" s="3">
        <v>46391</v>
      </c>
      <c r="H97272">
        <v>2326</v>
      </c>
      <c r="I97272">
        <v>10.220000000000001</v>
      </c>
      <c r="J97272">
        <v>10.1</v>
      </c>
      <c r="K97272">
        <v>1299</v>
      </c>
      <c r="L97272">
        <v>35</v>
      </c>
      <c r="M97272" t="s">
        <v>262</v>
      </c>
    </row>
    <row r="97273" spans="1:13" hidden="1" x14ac:dyDescent="0.25">
      <c r="A97273" s="3">
        <v>42950</v>
      </c>
      <c r="B97273" s="16">
        <v>10810</v>
      </c>
      <c r="C97273">
        <v>85988.13</v>
      </c>
      <c r="D97273">
        <v>86090.43</v>
      </c>
      <c r="E97273">
        <v>8.34</v>
      </c>
      <c r="F97273">
        <v>8.27</v>
      </c>
      <c r="G97273" s="3">
        <v>43647</v>
      </c>
      <c r="H97273">
        <v>467</v>
      </c>
      <c r="I97273">
        <v>8.34</v>
      </c>
      <c r="J97273">
        <v>8.25</v>
      </c>
      <c r="K97273">
        <v>583</v>
      </c>
      <c r="L97273">
        <v>16</v>
      </c>
      <c r="M97273" t="s">
        <v>223</v>
      </c>
    </row>
    <row r="97274" spans="1:13" hidden="1" x14ac:dyDescent="0.25">
      <c r="A97274" s="3">
        <v>42950</v>
      </c>
      <c r="B97274" s="16">
        <v>32030</v>
      </c>
      <c r="C97274">
        <v>99273.73</v>
      </c>
      <c r="D97274">
        <v>99273.43</v>
      </c>
      <c r="E97274">
        <v>9.141</v>
      </c>
      <c r="F97274">
        <v>9.1449999999999996</v>
      </c>
      <c r="G97274" s="3">
        <v>42979</v>
      </c>
      <c r="H97274">
        <v>21</v>
      </c>
      <c r="I97274">
        <v>9.1449999999999996</v>
      </c>
      <c r="J97274">
        <v>9.141</v>
      </c>
      <c r="K97274">
        <v>15</v>
      </c>
      <c r="L97274">
        <v>1</v>
      </c>
      <c r="M97274" t="s">
        <v>273</v>
      </c>
    </row>
    <row r="97275" spans="1:13" hidden="1" x14ac:dyDescent="0.25">
      <c r="A97275" s="3">
        <v>42950</v>
      </c>
      <c r="B97275" s="16">
        <v>63953</v>
      </c>
      <c r="C97275">
        <v>49266.86</v>
      </c>
      <c r="D97275">
        <v>49533.78</v>
      </c>
      <c r="E97275">
        <v>10.039999999999999</v>
      </c>
      <c r="F97275">
        <v>9.98</v>
      </c>
      <c r="G97275" s="3">
        <v>45659</v>
      </c>
      <c r="H97275">
        <v>1831</v>
      </c>
      <c r="I97275">
        <v>10.09</v>
      </c>
      <c r="J97275">
        <v>9.9600000000000009</v>
      </c>
      <c r="K97275">
        <v>3696</v>
      </c>
      <c r="L97275">
        <v>33</v>
      </c>
      <c r="M97275" t="s">
        <v>189</v>
      </c>
    </row>
    <row r="97276" spans="1:13" hidden="1" x14ac:dyDescent="0.25">
      <c r="A97276" s="3">
        <v>42950</v>
      </c>
      <c r="B97276" s="16">
        <v>7990</v>
      </c>
      <c r="C97276">
        <v>87939.5</v>
      </c>
      <c r="D97276">
        <v>88016.37</v>
      </c>
      <c r="E97276">
        <v>8.16</v>
      </c>
      <c r="F97276">
        <v>8.11</v>
      </c>
      <c r="G97276" s="3">
        <v>43556</v>
      </c>
      <c r="H97276">
        <v>405</v>
      </c>
      <c r="I97276">
        <v>8.16</v>
      </c>
      <c r="J97276">
        <v>8.1</v>
      </c>
      <c r="K97276">
        <v>110</v>
      </c>
      <c r="L97276">
        <v>15</v>
      </c>
      <c r="M97276" t="s">
        <v>232</v>
      </c>
    </row>
    <row r="97277" spans="1:13" hidden="1" x14ac:dyDescent="0.25">
      <c r="A97277" s="3">
        <v>42950</v>
      </c>
      <c r="B97277" s="16">
        <v>9650</v>
      </c>
      <c r="C97277">
        <v>91596.61</v>
      </c>
      <c r="D97277">
        <v>91621.87</v>
      </c>
      <c r="E97277">
        <v>7.93</v>
      </c>
      <c r="F97277">
        <v>7.91</v>
      </c>
      <c r="G97277" s="3">
        <v>43374</v>
      </c>
      <c r="H97277">
        <v>286</v>
      </c>
      <c r="I97277">
        <v>7.93</v>
      </c>
      <c r="J97277">
        <v>7.89</v>
      </c>
      <c r="K97277">
        <v>182</v>
      </c>
      <c r="L97277">
        <v>13</v>
      </c>
      <c r="M97277" t="s">
        <v>216</v>
      </c>
    </row>
    <row r="97278" spans="1:13" hidden="1" x14ac:dyDescent="0.25">
      <c r="A97278" s="3">
        <v>42950</v>
      </c>
      <c r="B97278" s="16">
        <v>60735</v>
      </c>
      <c r="C97278">
        <v>60391.35</v>
      </c>
      <c r="D97278">
        <v>60660.27</v>
      </c>
      <c r="E97278">
        <v>9.81</v>
      </c>
      <c r="F97278">
        <v>9.7200000000000006</v>
      </c>
      <c r="G97278" s="3">
        <v>44928</v>
      </c>
      <c r="H97278">
        <v>1336</v>
      </c>
      <c r="I97278">
        <v>9.83</v>
      </c>
      <c r="J97278">
        <v>9.6999999999999993</v>
      </c>
      <c r="K97278">
        <v>4202</v>
      </c>
      <c r="L97278">
        <v>29</v>
      </c>
      <c r="M97278" t="s">
        <v>195</v>
      </c>
    </row>
    <row r="97279" spans="1:13" hidden="1" x14ac:dyDescent="0.25">
      <c r="A97279" s="3">
        <v>42950</v>
      </c>
      <c r="B97279" s="16">
        <v>6348</v>
      </c>
      <c r="C97279">
        <v>95159.27</v>
      </c>
      <c r="D97279">
        <v>95175.19</v>
      </c>
      <c r="E97279">
        <v>7.98</v>
      </c>
      <c r="F97279">
        <v>7.94</v>
      </c>
      <c r="G97279" s="3">
        <v>43192</v>
      </c>
      <c r="H97279">
        <v>160</v>
      </c>
      <c r="I97279">
        <v>7.98</v>
      </c>
      <c r="J97279">
        <v>7.94</v>
      </c>
      <c r="K97279">
        <v>203</v>
      </c>
      <c r="L97279">
        <v>8</v>
      </c>
      <c r="M97279" t="s">
        <v>213</v>
      </c>
    </row>
    <row r="97280" spans="1:13" hidden="1" x14ac:dyDescent="0.25">
      <c r="A97280" s="3">
        <v>42950</v>
      </c>
      <c r="B97280" s="16">
        <v>52805</v>
      </c>
      <c r="C97280">
        <v>93412.54</v>
      </c>
      <c r="D97280">
        <v>93435.49</v>
      </c>
      <c r="E97280">
        <v>7.9</v>
      </c>
      <c r="F97280">
        <v>7.88</v>
      </c>
      <c r="G97280" s="3">
        <v>43283</v>
      </c>
      <c r="H97280">
        <v>223</v>
      </c>
      <c r="I97280">
        <v>7.9050000000000002</v>
      </c>
      <c r="J97280">
        <v>7.8550000000000004</v>
      </c>
      <c r="K97280">
        <v>976</v>
      </c>
      <c r="L97280">
        <v>11</v>
      </c>
      <c r="M97280" t="s">
        <v>212</v>
      </c>
    </row>
    <row r="97281" spans="1:13" hidden="1" x14ac:dyDescent="0.25">
      <c r="A97281" s="3">
        <v>42950</v>
      </c>
      <c r="B97281" s="16">
        <v>306315</v>
      </c>
      <c r="C97281">
        <v>74089.679999999993</v>
      </c>
      <c r="D97281">
        <v>74274.539999999994</v>
      </c>
      <c r="E97281">
        <v>9.2200000000000006</v>
      </c>
      <c r="F97281">
        <v>9.15</v>
      </c>
      <c r="G97281" s="3">
        <v>44200</v>
      </c>
      <c r="H97281">
        <v>840</v>
      </c>
      <c r="I97281">
        <v>9.25</v>
      </c>
      <c r="J97281">
        <v>9.1300000000000008</v>
      </c>
      <c r="K97281">
        <v>11500</v>
      </c>
      <c r="L97281">
        <v>22</v>
      </c>
      <c r="M97281" t="s">
        <v>178</v>
      </c>
    </row>
    <row r="97282" spans="1:13" hidden="1" x14ac:dyDescent="0.25">
      <c r="A97282" s="3">
        <v>42950</v>
      </c>
      <c r="B97282" s="16">
        <v>54926</v>
      </c>
      <c r="C97282">
        <v>78044.509999999995</v>
      </c>
      <c r="D97282">
        <v>78189.02</v>
      </c>
      <c r="E97282">
        <v>8.9700000000000006</v>
      </c>
      <c r="F97282">
        <v>8.9</v>
      </c>
      <c r="G97282" s="3">
        <v>44013</v>
      </c>
      <c r="H97282">
        <v>716</v>
      </c>
      <c r="I97282">
        <v>8.98</v>
      </c>
      <c r="J97282">
        <v>8.8800000000000008</v>
      </c>
      <c r="K97282">
        <v>1820</v>
      </c>
      <c r="L97282">
        <v>20</v>
      </c>
      <c r="M97282" t="s">
        <v>211</v>
      </c>
    </row>
    <row r="97283" spans="1:13" hidden="1" x14ac:dyDescent="0.25">
      <c r="A97283" s="3">
        <v>42950</v>
      </c>
      <c r="B97283" s="16">
        <v>175945</v>
      </c>
      <c r="C97283">
        <v>81960.37</v>
      </c>
      <c r="D97283">
        <v>82067.649999999994</v>
      </c>
      <c r="E97283">
        <v>8.64</v>
      </c>
      <c r="F97283">
        <v>8.59</v>
      </c>
      <c r="G97283" s="3">
        <v>43832</v>
      </c>
      <c r="H97283">
        <v>593</v>
      </c>
      <c r="I97283">
        <v>8.65</v>
      </c>
      <c r="J97283">
        <v>8.56</v>
      </c>
      <c r="K97283">
        <v>6643</v>
      </c>
      <c r="L97283">
        <v>18</v>
      </c>
      <c r="M97283" t="s">
        <v>179</v>
      </c>
    </row>
    <row r="97284" spans="1:13" hidden="1" x14ac:dyDescent="0.25">
      <c r="A97284" s="3">
        <v>42950</v>
      </c>
      <c r="B97284" s="16">
        <v>78005</v>
      </c>
      <c r="C97284">
        <v>98638.23</v>
      </c>
      <c r="D97284">
        <v>98638.78</v>
      </c>
      <c r="E97284">
        <v>8.8000000000000007</v>
      </c>
      <c r="F97284">
        <v>8.7899999999999991</v>
      </c>
      <c r="G97284" s="3">
        <v>43010</v>
      </c>
      <c r="H97284">
        <v>41</v>
      </c>
      <c r="I97284">
        <v>8.8000000000000007</v>
      </c>
      <c r="J97284">
        <v>8.7870000000000008</v>
      </c>
      <c r="K97284">
        <v>55</v>
      </c>
      <c r="L97284">
        <v>2</v>
      </c>
      <c r="M97284" t="s">
        <v>208</v>
      </c>
    </row>
    <row r="97285" spans="1:13" hidden="1" x14ac:dyDescent="0.25">
      <c r="A97285" s="3">
        <v>42950</v>
      </c>
      <c r="B97285" s="16">
        <v>426083</v>
      </c>
      <c r="C97285">
        <v>89787.99</v>
      </c>
      <c r="D97285">
        <v>89854.03</v>
      </c>
      <c r="E97285">
        <v>8.01</v>
      </c>
      <c r="F97285">
        <v>7.98</v>
      </c>
      <c r="G97285" s="3">
        <v>43467</v>
      </c>
      <c r="H97285">
        <v>345</v>
      </c>
      <c r="I97285">
        <v>8.0299999999999994</v>
      </c>
      <c r="J97285">
        <v>7.96</v>
      </c>
      <c r="K97285">
        <v>6923</v>
      </c>
      <c r="L97285">
        <v>14</v>
      </c>
      <c r="M97285" t="s">
        <v>168</v>
      </c>
    </row>
    <row r="97286" spans="1:13" hidden="1" x14ac:dyDescent="0.25">
      <c r="A97286" s="3">
        <v>42950</v>
      </c>
      <c r="B97286" s="16">
        <v>263685</v>
      </c>
      <c r="C97286">
        <v>96860.03</v>
      </c>
      <c r="D97286">
        <v>96865.8</v>
      </c>
      <c r="E97286">
        <v>8.2100000000000009</v>
      </c>
      <c r="F97286">
        <v>8.1850000000000005</v>
      </c>
      <c r="G97286" s="3">
        <v>43102</v>
      </c>
      <c r="H97286">
        <v>100</v>
      </c>
      <c r="I97286">
        <v>8.2100000000000009</v>
      </c>
      <c r="J97286">
        <v>8.1750000000000007</v>
      </c>
      <c r="K97286">
        <v>1307</v>
      </c>
      <c r="L97286">
        <v>5</v>
      </c>
      <c r="M97286" t="s">
        <v>150</v>
      </c>
    </row>
    <row r="97287" spans="1:13" hidden="1" x14ac:dyDescent="0.25">
      <c r="A97287" s="3">
        <v>42951</v>
      </c>
      <c r="B97287" s="16">
        <v>0</v>
      </c>
      <c r="C97287">
        <v>92839.47</v>
      </c>
      <c r="D97287">
        <v>92832.66</v>
      </c>
      <c r="E97287">
        <v>0</v>
      </c>
      <c r="F97287">
        <v>0</v>
      </c>
      <c r="G97287" s="3">
        <v>43313</v>
      </c>
      <c r="H97287">
        <v>243</v>
      </c>
      <c r="I97287">
        <v>0</v>
      </c>
      <c r="J97287">
        <v>0</v>
      </c>
      <c r="K97287">
        <v>0</v>
      </c>
      <c r="L97287">
        <v>12</v>
      </c>
      <c r="M97287" t="s">
        <v>281</v>
      </c>
    </row>
    <row r="97288" spans="1:13" hidden="1" x14ac:dyDescent="0.25">
      <c r="A97288" s="3">
        <v>42951</v>
      </c>
      <c r="B97288" s="16">
        <v>0</v>
      </c>
      <c r="C97288">
        <v>36732.550000000003</v>
      </c>
      <c r="D97288">
        <v>36733.870000000003</v>
      </c>
      <c r="E97288">
        <v>0</v>
      </c>
      <c r="F97288">
        <v>0</v>
      </c>
      <c r="G97288" s="3">
        <v>46755</v>
      </c>
      <c r="H97288">
        <v>2572</v>
      </c>
      <c r="I97288">
        <v>0</v>
      </c>
      <c r="J97288">
        <v>0</v>
      </c>
      <c r="K97288">
        <v>0</v>
      </c>
      <c r="L97288">
        <v>36</v>
      </c>
      <c r="M97288" t="s">
        <v>261</v>
      </c>
    </row>
    <row r="97289" spans="1:13" hidden="1" x14ac:dyDescent="0.25">
      <c r="A97289" s="3">
        <v>42951</v>
      </c>
      <c r="B97289" s="16">
        <v>0</v>
      </c>
      <c r="C97289">
        <v>30157.39</v>
      </c>
      <c r="D97289">
        <v>30158.54</v>
      </c>
      <c r="E97289">
        <v>0</v>
      </c>
      <c r="F97289">
        <v>0</v>
      </c>
      <c r="G97289" s="3">
        <v>47485</v>
      </c>
      <c r="H97289">
        <v>3063</v>
      </c>
      <c r="I97289">
        <v>0</v>
      </c>
      <c r="J97289">
        <v>0</v>
      </c>
      <c r="K97289">
        <v>0</v>
      </c>
      <c r="L97289">
        <v>38</v>
      </c>
      <c r="M97289" t="s">
        <v>260</v>
      </c>
    </row>
    <row r="97290" spans="1:13" hidden="1" x14ac:dyDescent="0.25">
      <c r="A97290" s="3">
        <v>42951</v>
      </c>
      <c r="B97290" s="16">
        <v>0</v>
      </c>
      <c r="C97290">
        <v>65423.13</v>
      </c>
      <c r="D97290">
        <v>65446.34</v>
      </c>
      <c r="E97290">
        <v>0</v>
      </c>
      <c r="F97290">
        <v>0</v>
      </c>
      <c r="G97290" s="3">
        <v>44652</v>
      </c>
      <c r="H97290">
        <v>1147</v>
      </c>
      <c r="I97290">
        <v>0</v>
      </c>
      <c r="J97290">
        <v>0</v>
      </c>
      <c r="K97290">
        <v>0</v>
      </c>
      <c r="L97290">
        <v>27</v>
      </c>
      <c r="M97290" t="s">
        <v>279</v>
      </c>
    </row>
    <row r="97291" spans="1:13" hidden="1" x14ac:dyDescent="0.25">
      <c r="A97291" s="3">
        <v>42951</v>
      </c>
      <c r="B97291" s="16">
        <v>15</v>
      </c>
      <c r="C97291">
        <v>52258.34</v>
      </c>
      <c r="D97291">
        <v>52282.66</v>
      </c>
      <c r="E97291">
        <v>9.91</v>
      </c>
      <c r="F97291">
        <v>9.91</v>
      </c>
      <c r="G97291" s="3">
        <v>45474</v>
      </c>
      <c r="H97291">
        <v>1704</v>
      </c>
      <c r="I97291">
        <v>9.91</v>
      </c>
      <c r="J97291">
        <v>9.91</v>
      </c>
      <c r="K97291">
        <v>1</v>
      </c>
      <c r="L97291">
        <v>32</v>
      </c>
      <c r="M97291" t="s">
        <v>226</v>
      </c>
    </row>
    <row r="97292" spans="1:13" hidden="1" x14ac:dyDescent="0.25">
      <c r="A97292" s="3">
        <v>42951</v>
      </c>
      <c r="B97292" s="16">
        <v>20</v>
      </c>
      <c r="C97292">
        <v>57772.25</v>
      </c>
      <c r="D97292">
        <v>57779.78</v>
      </c>
      <c r="E97292">
        <v>9.7799999999999994</v>
      </c>
      <c r="F97292">
        <v>9.7799999999999994</v>
      </c>
      <c r="G97292" s="3">
        <v>45110</v>
      </c>
      <c r="H97292">
        <v>1458</v>
      </c>
      <c r="I97292">
        <v>9.7799999999999994</v>
      </c>
      <c r="J97292">
        <v>9.7799999999999994</v>
      </c>
      <c r="K97292">
        <v>1</v>
      </c>
      <c r="L97292">
        <v>30</v>
      </c>
      <c r="M97292" t="s">
        <v>227</v>
      </c>
    </row>
    <row r="97293" spans="1:13" hidden="1" x14ac:dyDescent="0.25">
      <c r="A97293" s="3">
        <v>42951</v>
      </c>
      <c r="B97293" s="16">
        <v>0</v>
      </c>
      <c r="C97293">
        <v>33335.269999999997</v>
      </c>
      <c r="D97293">
        <v>33336.49</v>
      </c>
      <c r="E97293">
        <v>0</v>
      </c>
      <c r="F97293">
        <v>0</v>
      </c>
      <c r="G97293" s="3">
        <v>47120</v>
      </c>
      <c r="H97293">
        <v>2818</v>
      </c>
      <c r="I97293">
        <v>0</v>
      </c>
      <c r="J97293">
        <v>0</v>
      </c>
      <c r="K97293">
        <v>0</v>
      </c>
      <c r="L97293">
        <v>37</v>
      </c>
      <c r="M97293" t="s">
        <v>246</v>
      </c>
    </row>
    <row r="97294" spans="1:13" hidden="1" x14ac:dyDescent="0.25">
      <c r="A97294" s="3">
        <v>42951</v>
      </c>
      <c r="B97294" s="16">
        <v>5</v>
      </c>
      <c r="C97294">
        <v>63812.42</v>
      </c>
      <c r="D97294">
        <v>63827.78</v>
      </c>
      <c r="E97294">
        <v>9.6300000000000008</v>
      </c>
      <c r="F97294">
        <v>9.6300000000000008</v>
      </c>
      <c r="G97294" s="3">
        <v>44743</v>
      </c>
      <c r="H97294">
        <v>1209</v>
      </c>
      <c r="I97294">
        <v>9.6300000000000008</v>
      </c>
      <c r="J97294">
        <v>9.6300000000000008</v>
      </c>
      <c r="K97294">
        <v>1</v>
      </c>
      <c r="L97294">
        <v>28</v>
      </c>
      <c r="M97294" t="s">
        <v>221</v>
      </c>
    </row>
    <row r="97295" spans="1:13" hidden="1" x14ac:dyDescent="0.25">
      <c r="A97295" s="3">
        <v>42951</v>
      </c>
      <c r="B97295" s="16">
        <v>0</v>
      </c>
      <c r="C97295">
        <v>68804.94</v>
      </c>
      <c r="D97295">
        <v>68818.740000000005</v>
      </c>
      <c r="E97295">
        <v>0</v>
      </c>
      <c r="F97295">
        <v>0</v>
      </c>
      <c r="G97295" s="3">
        <v>44470</v>
      </c>
      <c r="H97295">
        <v>1025</v>
      </c>
      <c r="I97295">
        <v>0</v>
      </c>
      <c r="J97295">
        <v>0</v>
      </c>
      <c r="K97295">
        <v>0</v>
      </c>
      <c r="L97295">
        <v>25</v>
      </c>
      <c r="M97295" t="s">
        <v>228</v>
      </c>
    </row>
    <row r="97296" spans="1:13" hidden="1" x14ac:dyDescent="0.25">
      <c r="A97296" s="3">
        <v>42951</v>
      </c>
      <c r="B97296" s="16">
        <v>0</v>
      </c>
      <c r="C97296">
        <v>94048.85</v>
      </c>
      <c r="D97296">
        <v>94044.53</v>
      </c>
      <c r="E97296">
        <v>0</v>
      </c>
      <c r="F97296">
        <v>0</v>
      </c>
      <c r="G97296" s="3">
        <v>43252</v>
      </c>
      <c r="H97296">
        <v>201</v>
      </c>
      <c r="I97296">
        <v>0</v>
      </c>
      <c r="J97296">
        <v>0</v>
      </c>
      <c r="K97296">
        <v>0</v>
      </c>
      <c r="L97296">
        <v>10</v>
      </c>
      <c r="M97296" t="s">
        <v>280</v>
      </c>
    </row>
    <row r="97297" spans="1:13" hidden="1" x14ac:dyDescent="0.25">
      <c r="A97297" s="3">
        <v>42951</v>
      </c>
      <c r="B97297" s="16">
        <v>0</v>
      </c>
      <c r="C97297">
        <v>94629.19</v>
      </c>
      <c r="D97297">
        <v>94624.92</v>
      </c>
      <c r="E97297">
        <v>0</v>
      </c>
      <c r="F97297">
        <v>0</v>
      </c>
      <c r="G97297" s="3">
        <v>43222</v>
      </c>
      <c r="H97297">
        <v>180</v>
      </c>
      <c r="I97297">
        <v>0</v>
      </c>
      <c r="J97297">
        <v>0</v>
      </c>
      <c r="K97297">
        <v>0</v>
      </c>
      <c r="L97297">
        <v>9</v>
      </c>
      <c r="M97297" t="s">
        <v>278</v>
      </c>
    </row>
    <row r="97298" spans="1:13" hidden="1" x14ac:dyDescent="0.25">
      <c r="A97298" s="3">
        <v>42951</v>
      </c>
      <c r="B97298" s="16">
        <v>10</v>
      </c>
      <c r="C97298">
        <v>95785.74</v>
      </c>
      <c r="D97298">
        <v>95783.76</v>
      </c>
      <c r="E97298">
        <v>8</v>
      </c>
      <c r="F97298">
        <v>8</v>
      </c>
      <c r="G97298" s="3">
        <v>43160</v>
      </c>
      <c r="H97298">
        <v>138</v>
      </c>
      <c r="I97298">
        <v>8</v>
      </c>
      <c r="J97298">
        <v>8</v>
      </c>
      <c r="K97298">
        <v>1</v>
      </c>
      <c r="L97298">
        <v>7</v>
      </c>
      <c r="M97298" t="s">
        <v>277</v>
      </c>
    </row>
    <row r="97299" spans="1:13" hidden="1" x14ac:dyDescent="0.25">
      <c r="A97299" s="3">
        <v>42951</v>
      </c>
      <c r="B97299" s="16">
        <v>315</v>
      </c>
      <c r="C97299">
        <v>72476.08</v>
      </c>
      <c r="D97299">
        <v>72452.289999999994</v>
      </c>
      <c r="E97299">
        <v>9.3000000000000007</v>
      </c>
      <c r="F97299">
        <v>9.27</v>
      </c>
      <c r="G97299" s="3">
        <v>44287</v>
      </c>
      <c r="H97299">
        <v>899</v>
      </c>
      <c r="I97299">
        <v>9.3000000000000007</v>
      </c>
      <c r="J97299">
        <v>9.23</v>
      </c>
      <c r="K97299">
        <v>8</v>
      </c>
      <c r="L97299">
        <v>23</v>
      </c>
      <c r="M97299" t="s">
        <v>229</v>
      </c>
    </row>
    <row r="97300" spans="1:13" hidden="1" x14ac:dyDescent="0.25">
      <c r="A97300" s="3">
        <v>42951</v>
      </c>
      <c r="B97300" s="16">
        <v>2250</v>
      </c>
      <c r="C97300">
        <v>96279.1</v>
      </c>
      <c r="D97300">
        <v>96278.44</v>
      </c>
      <c r="E97300">
        <v>8.06</v>
      </c>
      <c r="F97300">
        <v>8.08</v>
      </c>
      <c r="G97300" s="3">
        <v>43132</v>
      </c>
      <c r="H97300">
        <v>120</v>
      </c>
      <c r="I97300">
        <v>8.0850000000000009</v>
      </c>
      <c r="J97300">
        <v>8.06</v>
      </c>
      <c r="K97300">
        <v>4</v>
      </c>
      <c r="L97300">
        <v>6</v>
      </c>
      <c r="M97300" t="s">
        <v>276</v>
      </c>
    </row>
    <row r="97301" spans="1:13" hidden="1" x14ac:dyDescent="0.25">
      <c r="A97301" s="3">
        <v>42951</v>
      </c>
      <c r="B97301" s="16">
        <v>965</v>
      </c>
      <c r="C97301">
        <v>76163.929999999993</v>
      </c>
      <c r="D97301">
        <v>76130.759999999995</v>
      </c>
      <c r="E97301">
        <v>9.0399999999999991</v>
      </c>
      <c r="F97301">
        <v>9.1</v>
      </c>
      <c r="G97301" s="3">
        <v>44105</v>
      </c>
      <c r="H97301">
        <v>779</v>
      </c>
      <c r="I97301">
        <v>9.1</v>
      </c>
      <c r="J97301">
        <v>9.0399999999999991</v>
      </c>
      <c r="K97301">
        <v>21</v>
      </c>
      <c r="L97301">
        <v>21</v>
      </c>
      <c r="M97301" t="s">
        <v>196</v>
      </c>
    </row>
    <row r="97302" spans="1:13" hidden="1" x14ac:dyDescent="0.25">
      <c r="A97302" s="3">
        <v>42951</v>
      </c>
      <c r="B97302" s="16">
        <v>85</v>
      </c>
      <c r="C97302">
        <v>54918.33</v>
      </c>
      <c r="D97302">
        <v>54935.69</v>
      </c>
      <c r="E97302">
        <v>9.89</v>
      </c>
      <c r="F97302">
        <v>9.86</v>
      </c>
      <c r="G97302" s="3">
        <v>45293</v>
      </c>
      <c r="H97302">
        <v>1581</v>
      </c>
      <c r="I97302">
        <v>9.9</v>
      </c>
      <c r="J97302">
        <v>9.86</v>
      </c>
      <c r="K97302">
        <v>11</v>
      </c>
      <c r="L97302">
        <v>31</v>
      </c>
      <c r="M97302" t="s">
        <v>194</v>
      </c>
    </row>
    <row r="97303" spans="1:13" hidden="1" x14ac:dyDescent="0.25">
      <c r="A97303" s="3">
        <v>42951</v>
      </c>
      <c r="B97303" s="16">
        <v>20</v>
      </c>
      <c r="C97303">
        <v>44849.03</v>
      </c>
      <c r="D97303">
        <v>44884.68</v>
      </c>
      <c r="E97303">
        <v>10.039999999999999</v>
      </c>
      <c r="F97303">
        <v>10.06</v>
      </c>
      <c r="G97303" s="3">
        <v>46024</v>
      </c>
      <c r="H97303">
        <v>2079</v>
      </c>
      <c r="I97303">
        <v>10.06</v>
      </c>
      <c r="J97303">
        <v>10.039999999999999</v>
      </c>
      <c r="K97303">
        <v>4</v>
      </c>
      <c r="L97303">
        <v>34</v>
      </c>
      <c r="M97303" t="s">
        <v>241</v>
      </c>
    </row>
    <row r="97304" spans="1:13" hidden="1" x14ac:dyDescent="0.25">
      <c r="A97304" s="3">
        <v>42951</v>
      </c>
      <c r="B97304" s="16">
        <v>65</v>
      </c>
      <c r="C97304">
        <v>80147.02</v>
      </c>
      <c r="D97304">
        <v>80087.429999999993</v>
      </c>
      <c r="E97304">
        <v>8.76</v>
      </c>
      <c r="F97304">
        <v>8.76</v>
      </c>
      <c r="G97304" s="3">
        <v>43922</v>
      </c>
      <c r="H97304">
        <v>654</v>
      </c>
      <c r="I97304">
        <v>8.76</v>
      </c>
      <c r="J97304">
        <v>8.76</v>
      </c>
      <c r="K97304">
        <v>1</v>
      </c>
      <c r="L97304">
        <v>19</v>
      </c>
      <c r="M97304" t="s">
        <v>230</v>
      </c>
    </row>
    <row r="97305" spans="1:13" hidden="1" x14ac:dyDescent="0.25">
      <c r="A97305" s="3">
        <v>42951</v>
      </c>
      <c r="B97305" s="16">
        <v>7745</v>
      </c>
      <c r="C97305">
        <v>67063.7</v>
      </c>
      <c r="D97305">
        <v>67091.53</v>
      </c>
      <c r="E97305">
        <v>9.5</v>
      </c>
      <c r="F97305">
        <v>9.56</v>
      </c>
      <c r="G97305" s="3">
        <v>44564</v>
      </c>
      <c r="H97305">
        <v>1086</v>
      </c>
      <c r="I97305">
        <v>9.59</v>
      </c>
      <c r="J97305">
        <v>9.48</v>
      </c>
      <c r="K97305">
        <v>715</v>
      </c>
      <c r="L97305">
        <v>26</v>
      </c>
      <c r="M97305" t="s">
        <v>145</v>
      </c>
    </row>
    <row r="97306" spans="1:13" hidden="1" x14ac:dyDescent="0.25">
      <c r="A97306" s="3">
        <v>42951</v>
      </c>
      <c r="B97306" s="16">
        <v>8290</v>
      </c>
      <c r="C97306">
        <v>70637.33</v>
      </c>
      <c r="D97306">
        <v>70637.919999999998</v>
      </c>
      <c r="E97306">
        <v>9.36</v>
      </c>
      <c r="F97306">
        <v>9.41</v>
      </c>
      <c r="G97306" s="3">
        <v>44378</v>
      </c>
      <c r="H97306">
        <v>961</v>
      </c>
      <c r="I97306">
        <v>9.43</v>
      </c>
      <c r="J97306">
        <v>9.34</v>
      </c>
      <c r="K97306">
        <v>312</v>
      </c>
      <c r="L97306">
        <v>24</v>
      </c>
      <c r="M97306" t="s">
        <v>222</v>
      </c>
    </row>
    <row r="97307" spans="1:13" hidden="1" x14ac:dyDescent="0.25">
      <c r="A97307" s="3">
        <v>42951</v>
      </c>
      <c r="B97307" s="16">
        <v>3935</v>
      </c>
      <c r="C97307">
        <v>84029.75</v>
      </c>
      <c r="D97307">
        <v>83994.47</v>
      </c>
      <c r="E97307">
        <v>8.4499999999999993</v>
      </c>
      <c r="F97307">
        <v>8.52</v>
      </c>
      <c r="G97307" s="3">
        <v>43739</v>
      </c>
      <c r="H97307">
        <v>531</v>
      </c>
      <c r="I97307">
        <v>8.52</v>
      </c>
      <c r="J97307">
        <v>8.44</v>
      </c>
      <c r="K97307">
        <v>70</v>
      </c>
      <c r="L97307">
        <v>17</v>
      </c>
      <c r="M97307" t="s">
        <v>231</v>
      </c>
    </row>
    <row r="97308" spans="1:13" hidden="1" x14ac:dyDescent="0.25">
      <c r="A97308" s="3">
        <v>42951</v>
      </c>
      <c r="B97308" s="16">
        <v>15</v>
      </c>
      <c r="C97308">
        <v>97457.13</v>
      </c>
      <c r="D97308">
        <v>97453.75</v>
      </c>
      <c r="E97308">
        <v>8.3650000000000002</v>
      </c>
      <c r="F97308">
        <v>8.36</v>
      </c>
      <c r="G97308" s="3">
        <v>43070</v>
      </c>
      <c r="H97308">
        <v>80</v>
      </c>
      <c r="I97308">
        <v>8.3650000000000002</v>
      </c>
      <c r="J97308">
        <v>8.36</v>
      </c>
      <c r="K97308">
        <v>2</v>
      </c>
      <c r="L97308">
        <v>4</v>
      </c>
      <c r="M97308" t="s">
        <v>275</v>
      </c>
    </row>
    <row r="97309" spans="1:13" hidden="1" x14ac:dyDescent="0.25">
      <c r="A97309" s="3">
        <v>42951</v>
      </c>
      <c r="B97309" s="16">
        <v>33175</v>
      </c>
      <c r="C97309">
        <v>98030.45</v>
      </c>
      <c r="D97309">
        <v>98029.09</v>
      </c>
      <c r="E97309">
        <v>8.58</v>
      </c>
      <c r="F97309">
        <v>8.5709999999999997</v>
      </c>
      <c r="G97309" s="3">
        <v>43040</v>
      </c>
      <c r="H97309">
        <v>61</v>
      </c>
      <c r="I97309">
        <v>8.58</v>
      </c>
      <c r="J97309">
        <v>8.5690000000000008</v>
      </c>
      <c r="K97309">
        <v>64</v>
      </c>
      <c r="L97309">
        <v>3</v>
      </c>
      <c r="M97309" t="s">
        <v>274</v>
      </c>
    </row>
    <row r="97310" spans="1:13" hidden="1" x14ac:dyDescent="0.25">
      <c r="A97310" s="3">
        <v>42951</v>
      </c>
      <c r="B97310" s="16">
        <v>9520</v>
      </c>
      <c r="C97310">
        <v>40564.480000000003</v>
      </c>
      <c r="D97310">
        <v>40565.89</v>
      </c>
      <c r="E97310">
        <v>10.09</v>
      </c>
      <c r="F97310">
        <v>10.14</v>
      </c>
      <c r="G97310" s="3">
        <v>46391</v>
      </c>
      <c r="H97310">
        <v>2325</v>
      </c>
      <c r="I97310">
        <v>10.17</v>
      </c>
      <c r="J97310">
        <v>10.07</v>
      </c>
      <c r="K97310">
        <v>654</v>
      </c>
      <c r="L97310">
        <v>35</v>
      </c>
      <c r="M97310" t="s">
        <v>262</v>
      </c>
    </row>
    <row r="97311" spans="1:13" hidden="1" x14ac:dyDescent="0.25">
      <c r="A97311" s="3">
        <v>42951</v>
      </c>
      <c r="B97311" s="16">
        <v>13965</v>
      </c>
      <c r="C97311">
        <v>86120.31</v>
      </c>
      <c r="D97311">
        <v>86087.67</v>
      </c>
      <c r="E97311">
        <v>8.26</v>
      </c>
      <c r="F97311">
        <v>8.33</v>
      </c>
      <c r="G97311" s="3">
        <v>43647</v>
      </c>
      <c r="H97311">
        <v>466</v>
      </c>
      <c r="I97311">
        <v>8.34</v>
      </c>
      <c r="J97311">
        <v>8.26</v>
      </c>
      <c r="K97311">
        <v>854</v>
      </c>
      <c r="L97311">
        <v>16</v>
      </c>
      <c r="M97311" t="s">
        <v>223</v>
      </c>
    </row>
    <row r="97312" spans="1:13" hidden="1" x14ac:dyDescent="0.25">
      <c r="A97312" s="3">
        <v>42951</v>
      </c>
      <c r="B97312" s="16">
        <v>28980</v>
      </c>
      <c r="C97312">
        <v>99307.89</v>
      </c>
      <c r="D97312">
        <v>99307.98</v>
      </c>
      <c r="E97312">
        <v>9.141</v>
      </c>
      <c r="F97312">
        <v>9.1449999999999996</v>
      </c>
      <c r="G97312" s="3">
        <v>42979</v>
      </c>
      <c r="H97312">
        <v>20</v>
      </c>
      <c r="I97312">
        <v>9.1449999999999996</v>
      </c>
      <c r="J97312">
        <v>9.141</v>
      </c>
      <c r="K97312">
        <v>18</v>
      </c>
      <c r="L97312">
        <v>1</v>
      </c>
      <c r="M97312" t="s">
        <v>273</v>
      </c>
    </row>
    <row r="97313" spans="1:13" hidden="1" x14ac:dyDescent="0.25">
      <c r="A97313" s="3">
        <v>42951</v>
      </c>
      <c r="B97313" s="16">
        <v>43172</v>
      </c>
      <c r="C97313">
        <v>49550.97</v>
      </c>
      <c r="D97313">
        <v>49585.75</v>
      </c>
      <c r="E97313">
        <v>10</v>
      </c>
      <c r="F97313">
        <v>10.01</v>
      </c>
      <c r="G97313" s="3">
        <v>45659</v>
      </c>
      <c r="H97313">
        <v>1830</v>
      </c>
      <c r="I97313">
        <v>10.039999999999999</v>
      </c>
      <c r="J97313">
        <v>9.93</v>
      </c>
      <c r="K97313">
        <v>2386</v>
      </c>
      <c r="L97313">
        <v>33</v>
      </c>
      <c r="M97313" t="s">
        <v>189</v>
      </c>
    </row>
    <row r="97314" spans="1:13" hidden="1" x14ac:dyDescent="0.25">
      <c r="A97314" s="3">
        <v>42951</v>
      </c>
      <c r="B97314" s="16">
        <v>6840</v>
      </c>
      <c r="C97314">
        <v>88046.92</v>
      </c>
      <c r="D97314">
        <v>87990.34</v>
      </c>
      <c r="E97314">
        <v>8.11</v>
      </c>
      <c r="F97314">
        <v>8.17</v>
      </c>
      <c r="G97314" s="3">
        <v>43556</v>
      </c>
      <c r="H97314">
        <v>404</v>
      </c>
      <c r="I97314">
        <v>8.17</v>
      </c>
      <c r="J97314">
        <v>8.1</v>
      </c>
      <c r="K97314">
        <v>221</v>
      </c>
      <c r="L97314">
        <v>15</v>
      </c>
      <c r="M97314" t="s">
        <v>232</v>
      </c>
    </row>
    <row r="97315" spans="1:13" hidden="1" x14ac:dyDescent="0.25">
      <c r="A97315" s="3">
        <v>42951</v>
      </c>
      <c r="B97315" s="16">
        <v>13195</v>
      </c>
      <c r="C97315">
        <v>91653.67</v>
      </c>
      <c r="D97315">
        <v>91639.77</v>
      </c>
      <c r="E97315">
        <v>7.91</v>
      </c>
      <c r="F97315">
        <v>7.93</v>
      </c>
      <c r="G97315" s="3">
        <v>43374</v>
      </c>
      <c r="H97315">
        <v>285</v>
      </c>
      <c r="I97315">
        <v>7.93</v>
      </c>
      <c r="J97315">
        <v>7.89</v>
      </c>
      <c r="K97315">
        <v>204</v>
      </c>
      <c r="L97315">
        <v>13</v>
      </c>
      <c r="M97315" t="s">
        <v>216</v>
      </c>
    </row>
    <row r="97316" spans="1:13" hidden="1" x14ac:dyDescent="0.25">
      <c r="A97316" s="3">
        <v>42951</v>
      </c>
      <c r="B97316" s="16">
        <v>44475</v>
      </c>
      <c r="C97316">
        <v>60681.33</v>
      </c>
      <c r="D97316">
        <v>60682.6</v>
      </c>
      <c r="E97316">
        <v>9.7100000000000009</v>
      </c>
      <c r="F97316">
        <v>9.75</v>
      </c>
      <c r="G97316" s="3">
        <v>44928</v>
      </c>
      <c r="H97316">
        <v>1335</v>
      </c>
      <c r="I97316">
        <v>9.7899999999999991</v>
      </c>
      <c r="J97316">
        <v>9.68</v>
      </c>
      <c r="K97316">
        <v>3292</v>
      </c>
      <c r="L97316">
        <v>29</v>
      </c>
      <c r="M97316" t="s">
        <v>195</v>
      </c>
    </row>
    <row r="97317" spans="1:13" hidden="1" x14ac:dyDescent="0.25">
      <c r="A97317" s="3">
        <v>42951</v>
      </c>
      <c r="B97317" s="16">
        <v>17823</v>
      </c>
      <c r="C97317">
        <v>95208.23</v>
      </c>
      <c r="D97317">
        <v>95204.07</v>
      </c>
      <c r="E97317">
        <v>7.95</v>
      </c>
      <c r="F97317">
        <v>7.9550000000000001</v>
      </c>
      <c r="G97317" s="3">
        <v>43192</v>
      </c>
      <c r="H97317">
        <v>159</v>
      </c>
      <c r="I97317">
        <v>7.97</v>
      </c>
      <c r="J97317">
        <v>7.94</v>
      </c>
      <c r="K97317">
        <v>161</v>
      </c>
      <c r="L97317">
        <v>8</v>
      </c>
      <c r="M97317" t="s">
        <v>213</v>
      </c>
    </row>
    <row r="97318" spans="1:13" hidden="1" x14ac:dyDescent="0.25">
      <c r="A97318" s="3">
        <v>42951</v>
      </c>
      <c r="B97318" s="16">
        <v>45380</v>
      </c>
      <c r="C97318">
        <v>93467.92</v>
      </c>
      <c r="D97318">
        <v>93463.57</v>
      </c>
      <c r="E97318">
        <v>7.8650000000000002</v>
      </c>
      <c r="F97318">
        <v>7.9</v>
      </c>
      <c r="G97318" s="3">
        <v>43283</v>
      </c>
      <c r="H97318">
        <v>222</v>
      </c>
      <c r="I97318">
        <v>7.9</v>
      </c>
      <c r="J97318">
        <v>7.8550000000000004</v>
      </c>
      <c r="K97318">
        <v>1120</v>
      </c>
      <c r="L97318">
        <v>11</v>
      </c>
      <c r="M97318" t="s">
        <v>212</v>
      </c>
    </row>
    <row r="97319" spans="1:13" hidden="1" x14ac:dyDescent="0.25">
      <c r="A97319" s="3">
        <v>42951</v>
      </c>
      <c r="B97319" s="16">
        <v>213555</v>
      </c>
      <c r="C97319">
        <v>74300.320000000007</v>
      </c>
      <c r="D97319">
        <v>74277.259999999995</v>
      </c>
      <c r="E97319">
        <v>9.15</v>
      </c>
      <c r="F97319">
        <v>9.19</v>
      </c>
      <c r="G97319" s="3">
        <v>44200</v>
      </c>
      <c r="H97319">
        <v>839</v>
      </c>
      <c r="I97319">
        <v>9.2200000000000006</v>
      </c>
      <c r="J97319">
        <v>9.1199999999999992</v>
      </c>
      <c r="K97319">
        <v>9672</v>
      </c>
      <c r="L97319">
        <v>22</v>
      </c>
      <c r="M97319" t="s">
        <v>178</v>
      </c>
    </row>
    <row r="97320" spans="1:13" hidden="1" x14ac:dyDescent="0.25">
      <c r="A97320" s="3">
        <v>42951</v>
      </c>
      <c r="B97320" s="16">
        <v>42006</v>
      </c>
      <c r="C97320">
        <v>78216.160000000003</v>
      </c>
      <c r="D97320">
        <v>78174.02</v>
      </c>
      <c r="E97320">
        <v>8.89</v>
      </c>
      <c r="F97320">
        <v>8.9499999999999993</v>
      </c>
      <c r="G97320" s="3">
        <v>44013</v>
      </c>
      <c r="H97320">
        <v>715</v>
      </c>
      <c r="I97320">
        <v>8.9700000000000006</v>
      </c>
      <c r="J97320">
        <v>8.8800000000000008</v>
      </c>
      <c r="K97320">
        <v>1112</v>
      </c>
      <c r="L97320">
        <v>20</v>
      </c>
      <c r="M97320" t="s">
        <v>211</v>
      </c>
    </row>
    <row r="97321" spans="1:13" hidden="1" x14ac:dyDescent="0.25">
      <c r="A97321" s="3">
        <v>42951</v>
      </c>
      <c r="B97321" s="16">
        <v>152110</v>
      </c>
      <c r="C97321">
        <v>82096.14</v>
      </c>
      <c r="D97321">
        <v>82022.02</v>
      </c>
      <c r="E97321">
        <v>8.59</v>
      </c>
      <c r="F97321">
        <v>8.64</v>
      </c>
      <c r="G97321" s="3">
        <v>43832</v>
      </c>
      <c r="H97321">
        <v>592</v>
      </c>
      <c r="I97321">
        <v>8.66</v>
      </c>
      <c r="J97321">
        <v>8.57</v>
      </c>
      <c r="K97321">
        <v>6202</v>
      </c>
      <c r="L97321">
        <v>18</v>
      </c>
      <c r="M97321" t="s">
        <v>179</v>
      </c>
    </row>
    <row r="97322" spans="1:13" hidden="1" x14ac:dyDescent="0.25">
      <c r="A97322" s="3">
        <v>42951</v>
      </c>
      <c r="B97322" s="16">
        <v>110565</v>
      </c>
      <c r="C97322">
        <v>98673.02</v>
      </c>
      <c r="D97322">
        <v>98672.48</v>
      </c>
      <c r="E97322">
        <v>8.77</v>
      </c>
      <c r="F97322">
        <v>8.7840000000000007</v>
      </c>
      <c r="G97322" s="3">
        <v>43010</v>
      </c>
      <c r="H97322">
        <v>40</v>
      </c>
      <c r="I97322">
        <v>8.7840000000000007</v>
      </c>
      <c r="J97322">
        <v>8.77</v>
      </c>
      <c r="K97322">
        <v>77</v>
      </c>
      <c r="L97322">
        <v>2</v>
      </c>
      <c r="M97322" t="s">
        <v>208</v>
      </c>
    </row>
    <row r="97323" spans="1:13" hidden="1" x14ac:dyDescent="0.25">
      <c r="A97323" s="3">
        <v>42951</v>
      </c>
      <c r="B97323" s="16">
        <v>283247</v>
      </c>
      <c r="C97323">
        <v>89885.22</v>
      </c>
      <c r="D97323">
        <v>89846.57</v>
      </c>
      <c r="E97323">
        <v>7.98</v>
      </c>
      <c r="F97323">
        <v>8.02</v>
      </c>
      <c r="G97323" s="3">
        <v>43467</v>
      </c>
      <c r="H97323">
        <v>344</v>
      </c>
      <c r="I97323">
        <v>8.0399999999999991</v>
      </c>
      <c r="J97323">
        <v>7.96</v>
      </c>
      <c r="K97323">
        <v>7022</v>
      </c>
      <c r="L97323">
        <v>14</v>
      </c>
      <c r="M97323" t="s">
        <v>168</v>
      </c>
    </row>
    <row r="97324" spans="1:13" hidden="1" x14ac:dyDescent="0.25">
      <c r="A97324" s="3">
        <v>42951</v>
      </c>
      <c r="B97324" s="16">
        <v>140235</v>
      </c>
      <c r="C97324">
        <v>96899.42</v>
      </c>
      <c r="D97324">
        <v>96896.05</v>
      </c>
      <c r="E97324">
        <v>8.19</v>
      </c>
      <c r="F97324">
        <v>8.1999999999999993</v>
      </c>
      <c r="G97324" s="3">
        <v>43102</v>
      </c>
      <c r="H97324">
        <v>99</v>
      </c>
      <c r="I97324">
        <v>8.1999999999999993</v>
      </c>
      <c r="J97324">
        <v>8.1750000000000007</v>
      </c>
      <c r="K97324">
        <v>1247</v>
      </c>
      <c r="L97324">
        <v>5</v>
      </c>
      <c r="M97324" t="s">
        <v>150</v>
      </c>
    </row>
    <row r="97325" spans="1:13" hidden="1" x14ac:dyDescent="0.25">
      <c r="A97325" s="3">
        <v>42954</v>
      </c>
      <c r="B97325" s="16">
        <v>0</v>
      </c>
      <c r="C97325">
        <v>92864.88</v>
      </c>
      <c r="D97325">
        <v>92843.82</v>
      </c>
      <c r="E97325">
        <v>0</v>
      </c>
      <c r="F97325">
        <v>0</v>
      </c>
      <c r="G97325" s="3">
        <v>43313</v>
      </c>
      <c r="H97325">
        <v>242</v>
      </c>
      <c r="I97325">
        <v>0</v>
      </c>
      <c r="J97325">
        <v>0</v>
      </c>
      <c r="K97325">
        <v>0</v>
      </c>
      <c r="L97325">
        <v>12</v>
      </c>
      <c r="M97325" t="s">
        <v>281</v>
      </c>
    </row>
    <row r="97326" spans="1:13" hidden="1" x14ac:dyDescent="0.25">
      <c r="A97326" s="3">
        <v>42954</v>
      </c>
      <c r="B97326" s="16">
        <v>0</v>
      </c>
      <c r="C97326">
        <v>36746.620000000003</v>
      </c>
      <c r="D97326">
        <v>36506.639999999999</v>
      </c>
      <c r="E97326">
        <v>0</v>
      </c>
      <c r="F97326">
        <v>0</v>
      </c>
      <c r="G97326" s="3">
        <v>46755</v>
      </c>
      <c r="H97326">
        <v>2571</v>
      </c>
      <c r="I97326">
        <v>0</v>
      </c>
      <c r="J97326">
        <v>0</v>
      </c>
      <c r="K97326">
        <v>0</v>
      </c>
      <c r="L97326">
        <v>36</v>
      </c>
      <c r="M97326" t="s">
        <v>261</v>
      </c>
    </row>
    <row r="97327" spans="1:13" hidden="1" x14ac:dyDescent="0.25">
      <c r="A97327" s="3">
        <v>42954</v>
      </c>
      <c r="B97327" s="16">
        <v>0</v>
      </c>
      <c r="C97327">
        <v>30169.01</v>
      </c>
      <c r="D97327">
        <v>29934.47</v>
      </c>
      <c r="E97327">
        <v>0</v>
      </c>
      <c r="F97327">
        <v>0</v>
      </c>
      <c r="G97327" s="3">
        <v>47485</v>
      </c>
      <c r="H97327">
        <v>3062</v>
      </c>
      <c r="I97327">
        <v>0</v>
      </c>
      <c r="J97327">
        <v>0</v>
      </c>
      <c r="K97327">
        <v>0</v>
      </c>
      <c r="L97327">
        <v>38</v>
      </c>
      <c r="M97327" t="s">
        <v>260</v>
      </c>
    </row>
    <row r="97328" spans="1:13" hidden="1" x14ac:dyDescent="0.25">
      <c r="A97328" s="3">
        <v>42954</v>
      </c>
      <c r="B97328" s="16">
        <v>0</v>
      </c>
      <c r="C97328">
        <v>65469.06</v>
      </c>
      <c r="D97328">
        <v>65304.34</v>
      </c>
      <c r="E97328">
        <v>0</v>
      </c>
      <c r="F97328">
        <v>0</v>
      </c>
      <c r="G97328" s="3">
        <v>44652</v>
      </c>
      <c r="H97328">
        <v>1146</v>
      </c>
      <c r="I97328">
        <v>0</v>
      </c>
      <c r="J97328">
        <v>0</v>
      </c>
      <c r="K97328">
        <v>0</v>
      </c>
      <c r="L97328">
        <v>27</v>
      </c>
      <c r="M97328" t="s">
        <v>279</v>
      </c>
    </row>
    <row r="97329" spans="1:13" hidden="1" x14ac:dyDescent="0.25">
      <c r="A97329" s="3">
        <v>42954</v>
      </c>
      <c r="B97329" s="16">
        <v>15</v>
      </c>
      <c r="C97329">
        <v>52300.81</v>
      </c>
      <c r="D97329">
        <v>52084.03</v>
      </c>
      <c r="E97329">
        <v>9.98</v>
      </c>
      <c r="F97329">
        <v>9.98</v>
      </c>
      <c r="G97329" s="3">
        <v>45474</v>
      </c>
      <c r="H97329">
        <v>1703</v>
      </c>
      <c r="I97329">
        <v>9.98</v>
      </c>
      <c r="J97329">
        <v>9.98</v>
      </c>
      <c r="K97329">
        <v>1</v>
      </c>
      <c r="L97329">
        <v>32</v>
      </c>
      <c r="M97329" t="s">
        <v>226</v>
      </c>
    </row>
    <row r="97330" spans="1:13" hidden="1" x14ac:dyDescent="0.25">
      <c r="A97330" s="3">
        <v>42954</v>
      </c>
      <c r="B97330" s="16">
        <v>25</v>
      </c>
      <c r="C97330">
        <v>57799.839999999997</v>
      </c>
      <c r="D97330">
        <v>57609.84</v>
      </c>
      <c r="E97330">
        <v>9.84</v>
      </c>
      <c r="F97330">
        <v>9.84</v>
      </c>
      <c r="G97330" s="3">
        <v>45110</v>
      </c>
      <c r="H97330">
        <v>1457</v>
      </c>
      <c r="I97330">
        <v>9.84</v>
      </c>
      <c r="J97330">
        <v>9.84</v>
      </c>
      <c r="K97330">
        <v>1</v>
      </c>
      <c r="L97330">
        <v>30</v>
      </c>
      <c r="M97330" t="s">
        <v>227</v>
      </c>
    </row>
    <row r="97331" spans="1:13" hidden="1" x14ac:dyDescent="0.25">
      <c r="A97331" s="3">
        <v>42954</v>
      </c>
      <c r="B97331" s="16">
        <v>0</v>
      </c>
      <c r="C97331">
        <v>33348.06</v>
      </c>
      <c r="D97331">
        <v>33109.53</v>
      </c>
      <c r="E97331">
        <v>0</v>
      </c>
      <c r="F97331">
        <v>0</v>
      </c>
      <c r="G97331" s="3">
        <v>47120</v>
      </c>
      <c r="H97331">
        <v>2817</v>
      </c>
      <c r="I97331">
        <v>0</v>
      </c>
      <c r="J97331">
        <v>0</v>
      </c>
      <c r="K97331">
        <v>0</v>
      </c>
      <c r="L97331">
        <v>37</v>
      </c>
      <c r="M97331" t="s">
        <v>246</v>
      </c>
    </row>
    <row r="97332" spans="1:13" hidden="1" x14ac:dyDescent="0.25">
      <c r="A97332" s="3">
        <v>42954</v>
      </c>
      <c r="B97332" s="16">
        <v>30</v>
      </c>
      <c r="C97332">
        <v>63849.93</v>
      </c>
      <c r="D97332">
        <v>63680.94</v>
      </c>
      <c r="E97332">
        <v>9.68</v>
      </c>
      <c r="F97332">
        <v>9.69</v>
      </c>
      <c r="G97332" s="3">
        <v>44743</v>
      </c>
      <c r="H97332">
        <v>1208</v>
      </c>
      <c r="I97332">
        <v>9.69</v>
      </c>
      <c r="J97332">
        <v>9.68</v>
      </c>
      <c r="K97332">
        <v>2</v>
      </c>
      <c r="L97332">
        <v>28</v>
      </c>
      <c r="M97332" t="s">
        <v>221</v>
      </c>
    </row>
    <row r="97333" spans="1:13" hidden="1" x14ac:dyDescent="0.25">
      <c r="A97333" s="3">
        <v>42954</v>
      </c>
      <c r="B97333" s="16">
        <v>30</v>
      </c>
      <c r="C97333">
        <v>68842.63</v>
      </c>
      <c r="D97333">
        <v>68687.570000000007</v>
      </c>
      <c r="E97333">
        <v>9.52</v>
      </c>
      <c r="F97333">
        <v>9.52</v>
      </c>
      <c r="G97333" s="3">
        <v>44470</v>
      </c>
      <c r="H97333">
        <v>1024</v>
      </c>
      <c r="I97333">
        <v>9.52</v>
      </c>
      <c r="J97333">
        <v>9.52</v>
      </c>
      <c r="K97333">
        <v>2</v>
      </c>
      <c r="L97333">
        <v>25</v>
      </c>
      <c r="M97333" t="s">
        <v>228</v>
      </c>
    </row>
    <row r="97334" spans="1:13" hidden="1" x14ac:dyDescent="0.25">
      <c r="A97334" s="3">
        <v>42954</v>
      </c>
      <c r="B97334" s="16">
        <v>0</v>
      </c>
      <c r="C97334">
        <v>94077.17</v>
      </c>
      <c r="D97334">
        <v>94065.11</v>
      </c>
      <c r="E97334">
        <v>0</v>
      </c>
      <c r="F97334">
        <v>0</v>
      </c>
      <c r="G97334" s="3">
        <v>43252</v>
      </c>
      <c r="H97334">
        <v>200</v>
      </c>
      <c r="I97334">
        <v>0</v>
      </c>
      <c r="J97334">
        <v>0</v>
      </c>
      <c r="K97334">
        <v>0</v>
      </c>
      <c r="L97334">
        <v>10</v>
      </c>
      <c r="M97334" t="s">
        <v>280</v>
      </c>
    </row>
    <row r="97335" spans="1:13" hidden="1" x14ac:dyDescent="0.25">
      <c r="A97335" s="3">
        <v>42954</v>
      </c>
      <c r="B97335" s="16">
        <v>0</v>
      </c>
      <c r="C97335">
        <v>94657.76</v>
      </c>
      <c r="D97335">
        <v>94648.42</v>
      </c>
      <c r="E97335">
        <v>0</v>
      </c>
      <c r="F97335">
        <v>0</v>
      </c>
      <c r="G97335" s="3">
        <v>43222</v>
      </c>
      <c r="H97335">
        <v>179</v>
      </c>
      <c r="I97335">
        <v>0</v>
      </c>
      <c r="J97335">
        <v>0</v>
      </c>
      <c r="K97335">
        <v>0</v>
      </c>
      <c r="L97335">
        <v>9</v>
      </c>
      <c r="M97335" t="s">
        <v>278</v>
      </c>
    </row>
    <row r="97336" spans="1:13" hidden="1" x14ac:dyDescent="0.25">
      <c r="A97336" s="3">
        <v>42954</v>
      </c>
      <c r="B97336" s="16">
        <v>55</v>
      </c>
      <c r="C97336">
        <v>95817.01</v>
      </c>
      <c r="D97336">
        <v>95808.1</v>
      </c>
      <c r="E97336">
        <v>8</v>
      </c>
      <c r="F97336">
        <v>8.01</v>
      </c>
      <c r="G97336" s="3">
        <v>43160</v>
      </c>
      <c r="H97336">
        <v>137</v>
      </c>
      <c r="I97336">
        <v>8.01</v>
      </c>
      <c r="J97336">
        <v>8</v>
      </c>
      <c r="K97336">
        <v>2</v>
      </c>
      <c r="L97336">
        <v>7</v>
      </c>
      <c r="M97336" t="s">
        <v>277</v>
      </c>
    </row>
    <row r="97337" spans="1:13" hidden="1" x14ac:dyDescent="0.25">
      <c r="A97337" s="3">
        <v>42954</v>
      </c>
      <c r="B97337" s="16">
        <v>60</v>
      </c>
      <c r="C97337">
        <v>72477.440000000002</v>
      </c>
      <c r="D97337">
        <v>72345.48</v>
      </c>
      <c r="E97337">
        <v>9.32</v>
      </c>
      <c r="F97337">
        <v>9.33</v>
      </c>
      <c r="G97337" s="3">
        <v>44287</v>
      </c>
      <c r="H97337">
        <v>898</v>
      </c>
      <c r="I97337">
        <v>9.33</v>
      </c>
      <c r="J97337">
        <v>9.32</v>
      </c>
      <c r="K97337">
        <v>2</v>
      </c>
      <c r="L97337">
        <v>23</v>
      </c>
      <c r="M97337" t="s">
        <v>229</v>
      </c>
    </row>
    <row r="97338" spans="1:13" hidden="1" x14ac:dyDescent="0.25">
      <c r="A97338" s="3">
        <v>42954</v>
      </c>
      <c r="B97338" s="16">
        <v>395</v>
      </c>
      <c r="C97338">
        <v>96311.86</v>
      </c>
      <c r="D97338">
        <v>96305.98</v>
      </c>
      <c r="E97338">
        <v>8.0850000000000009</v>
      </c>
      <c r="F97338">
        <v>8.08</v>
      </c>
      <c r="G97338" s="3">
        <v>43132</v>
      </c>
      <c r="H97338">
        <v>119</v>
      </c>
      <c r="I97338">
        <v>8.0850000000000009</v>
      </c>
      <c r="J97338">
        <v>8.08</v>
      </c>
      <c r="K97338">
        <v>7</v>
      </c>
      <c r="L97338">
        <v>6</v>
      </c>
      <c r="M97338" t="s">
        <v>276</v>
      </c>
    </row>
    <row r="97339" spans="1:13" hidden="1" x14ac:dyDescent="0.25">
      <c r="A97339" s="3">
        <v>42954</v>
      </c>
      <c r="B97339" s="16">
        <v>215</v>
      </c>
      <c r="C97339">
        <v>76157.179999999993</v>
      </c>
      <c r="D97339">
        <v>76036.56</v>
      </c>
      <c r="E97339">
        <v>9.07</v>
      </c>
      <c r="F97339">
        <v>9.1300000000000008</v>
      </c>
      <c r="G97339" s="3">
        <v>44105</v>
      </c>
      <c r="H97339">
        <v>778</v>
      </c>
      <c r="I97339">
        <v>9.1300000000000008</v>
      </c>
      <c r="J97339">
        <v>9.07</v>
      </c>
      <c r="K97339">
        <v>10</v>
      </c>
      <c r="L97339">
        <v>21</v>
      </c>
      <c r="M97339" t="s">
        <v>196</v>
      </c>
    </row>
    <row r="97340" spans="1:13" hidden="1" x14ac:dyDescent="0.25">
      <c r="A97340" s="3">
        <v>42954</v>
      </c>
      <c r="B97340" s="16">
        <v>125</v>
      </c>
      <c r="C97340">
        <v>54954.76</v>
      </c>
      <c r="D97340">
        <v>54749.53</v>
      </c>
      <c r="E97340">
        <v>9.85</v>
      </c>
      <c r="F97340">
        <v>9.92</v>
      </c>
      <c r="G97340" s="3">
        <v>45293</v>
      </c>
      <c r="H97340">
        <v>1580</v>
      </c>
      <c r="I97340">
        <v>9.92</v>
      </c>
      <c r="J97340">
        <v>9.85</v>
      </c>
      <c r="K97340">
        <v>12</v>
      </c>
      <c r="L97340">
        <v>31</v>
      </c>
      <c r="M97340" t="s">
        <v>194</v>
      </c>
    </row>
    <row r="97341" spans="1:13" hidden="1" x14ac:dyDescent="0.25">
      <c r="A97341" s="3">
        <v>42954</v>
      </c>
      <c r="B97341" s="16">
        <v>0</v>
      </c>
      <c r="C97341">
        <v>44900.26</v>
      </c>
      <c r="D97341">
        <v>44645.99</v>
      </c>
      <c r="E97341">
        <v>0</v>
      </c>
      <c r="F97341">
        <v>0</v>
      </c>
      <c r="G97341" s="3">
        <v>46024</v>
      </c>
      <c r="H97341">
        <v>2078</v>
      </c>
      <c r="I97341">
        <v>0</v>
      </c>
      <c r="J97341">
        <v>0</v>
      </c>
      <c r="K97341">
        <v>0</v>
      </c>
      <c r="L97341">
        <v>34</v>
      </c>
      <c r="M97341" t="s">
        <v>241</v>
      </c>
    </row>
    <row r="97342" spans="1:13" hidden="1" x14ac:dyDescent="0.25">
      <c r="A97342" s="3">
        <v>42954</v>
      </c>
      <c r="B97342" s="16">
        <v>105</v>
      </c>
      <c r="C97342">
        <v>80115.23</v>
      </c>
      <c r="D97342">
        <v>79997.63</v>
      </c>
      <c r="E97342">
        <v>8.75</v>
      </c>
      <c r="F97342">
        <v>8.83</v>
      </c>
      <c r="G97342" s="3">
        <v>43922</v>
      </c>
      <c r="H97342">
        <v>653</v>
      </c>
      <c r="I97342">
        <v>8.83</v>
      </c>
      <c r="J97342">
        <v>8.75</v>
      </c>
      <c r="K97342">
        <v>12</v>
      </c>
      <c r="L97342">
        <v>19</v>
      </c>
      <c r="M97342" t="s">
        <v>230</v>
      </c>
    </row>
    <row r="97343" spans="1:13" hidden="1" x14ac:dyDescent="0.25">
      <c r="A97343" s="3">
        <v>42954</v>
      </c>
      <c r="B97343" s="16">
        <v>3300</v>
      </c>
      <c r="C97343">
        <v>67114.820000000007</v>
      </c>
      <c r="D97343">
        <v>66954.75</v>
      </c>
      <c r="E97343">
        <v>9.5299999999999994</v>
      </c>
      <c r="F97343">
        <v>9.6</v>
      </c>
      <c r="G97343" s="3">
        <v>44564</v>
      </c>
      <c r="H97343">
        <v>1085</v>
      </c>
      <c r="I97343">
        <v>9.6</v>
      </c>
      <c r="J97343">
        <v>9.51</v>
      </c>
      <c r="K97343">
        <v>193</v>
      </c>
      <c r="L97343">
        <v>26</v>
      </c>
      <c r="M97343" t="s">
        <v>145</v>
      </c>
    </row>
    <row r="97344" spans="1:13" hidden="1" x14ac:dyDescent="0.25">
      <c r="A97344" s="3">
        <v>42954</v>
      </c>
      <c r="B97344" s="16">
        <v>8090</v>
      </c>
      <c r="C97344">
        <v>70662.44</v>
      </c>
      <c r="D97344">
        <v>70512.94</v>
      </c>
      <c r="E97344">
        <v>9.3699999999999992</v>
      </c>
      <c r="F97344">
        <v>9.4499999999999993</v>
      </c>
      <c r="G97344" s="3">
        <v>44378</v>
      </c>
      <c r="H97344">
        <v>960</v>
      </c>
      <c r="I97344">
        <v>9.4499999999999993</v>
      </c>
      <c r="J97344">
        <v>9.36</v>
      </c>
      <c r="K97344">
        <v>166</v>
      </c>
      <c r="L97344">
        <v>24</v>
      </c>
      <c r="M97344" t="s">
        <v>222</v>
      </c>
    </row>
    <row r="97345" spans="1:13" hidden="1" x14ac:dyDescent="0.25">
      <c r="A97345" s="3">
        <v>42954</v>
      </c>
      <c r="B97345" s="16">
        <v>2600</v>
      </c>
      <c r="C97345">
        <v>84023.62</v>
      </c>
      <c r="D97345">
        <v>83938.83</v>
      </c>
      <c r="E97345">
        <v>8.49</v>
      </c>
      <c r="F97345">
        <v>8.5500000000000007</v>
      </c>
      <c r="G97345" s="3">
        <v>43739</v>
      </c>
      <c r="H97345">
        <v>530</v>
      </c>
      <c r="I97345">
        <v>8.5500000000000007</v>
      </c>
      <c r="J97345">
        <v>8.49</v>
      </c>
      <c r="K97345">
        <v>26</v>
      </c>
      <c r="L97345">
        <v>17</v>
      </c>
      <c r="M97345" t="s">
        <v>231</v>
      </c>
    </row>
    <row r="97346" spans="1:13" hidden="1" x14ac:dyDescent="0.25">
      <c r="A97346" s="3">
        <v>42954</v>
      </c>
      <c r="B97346" s="16">
        <v>2715</v>
      </c>
      <c r="C97346">
        <v>97487.58</v>
      </c>
      <c r="D97346">
        <v>97486.21</v>
      </c>
      <c r="E97346">
        <v>8.35</v>
      </c>
      <c r="F97346">
        <v>8.35</v>
      </c>
      <c r="G97346" s="3">
        <v>43070</v>
      </c>
      <c r="H97346">
        <v>79</v>
      </c>
      <c r="I97346">
        <v>8.35</v>
      </c>
      <c r="J97346">
        <v>8.35</v>
      </c>
      <c r="K97346">
        <v>4</v>
      </c>
      <c r="L97346">
        <v>4</v>
      </c>
      <c r="M97346" t="s">
        <v>275</v>
      </c>
    </row>
    <row r="97347" spans="1:13" hidden="1" x14ac:dyDescent="0.25">
      <c r="A97347" s="3">
        <v>42954</v>
      </c>
      <c r="B97347" s="16">
        <v>12605</v>
      </c>
      <c r="C97347">
        <v>98063.12</v>
      </c>
      <c r="D97347">
        <v>98064.1</v>
      </c>
      <c r="E97347">
        <v>8.58</v>
      </c>
      <c r="F97347">
        <v>8.5570000000000004</v>
      </c>
      <c r="G97347" s="3">
        <v>43040</v>
      </c>
      <c r="H97347">
        <v>60</v>
      </c>
      <c r="I97347">
        <v>8.58</v>
      </c>
      <c r="J97347">
        <v>8.5500000000000007</v>
      </c>
      <c r="K97347">
        <v>30</v>
      </c>
      <c r="L97347">
        <v>3</v>
      </c>
      <c r="M97347" t="s">
        <v>274</v>
      </c>
    </row>
    <row r="97348" spans="1:13" hidden="1" x14ac:dyDescent="0.25">
      <c r="A97348" s="3">
        <v>42954</v>
      </c>
      <c r="B97348" s="16">
        <v>4415</v>
      </c>
      <c r="C97348">
        <v>40579.97</v>
      </c>
      <c r="D97348">
        <v>40340.339999999997</v>
      </c>
      <c r="E97348">
        <v>10.130000000000001</v>
      </c>
      <c r="F97348">
        <v>10.199999999999999</v>
      </c>
      <c r="G97348" s="3">
        <v>46391</v>
      </c>
      <c r="H97348">
        <v>2324</v>
      </c>
      <c r="I97348">
        <v>10.199999999999999</v>
      </c>
      <c r="J97348">
        <v>10.09</v>
      </c>
      <c r="K97348">
        <v>253</v>
      </c>
      <c r="L97348">
        <v>35</v>
      </c>
      <c r="M97348" t="s">
        <v>262</v>
      </c>
    </row>
    <row r="97349" spans="1:13" hidden="1" x14ac:dyDescent="0.25">
      <c r="A97349" s="3">
        <v>42954</v>
      </c>
      <c r="B97349" s="16">
        <v>11895</v>
      </c>
      <c r="C97349">
        <v>86117.55</v>
      </c>
      <c r="D97349">
        <v>86025.4</v>
      </c>
      <c r="E97349">
        <v>8.32</v>
      </c>
      <c r="F97349">
        <v>8.3699999999999992</v>
      </c>
      <c r="G97349" s="3">
        <v>43647</v>
      </c>
      <c r="H97349">
        <v>465</v>
      </c>
      <c r="I97349">
        <v>8.3800000000000008</v>
      </c>
      <c r="J97349">
        <v>8.3000000000000007</v>
      </c>
      <c r="K97349">
        <v>638</v>
      </c>
      <c r="L97349">
        <v>16</v>
      </c>
      <c r="M97349" t="s">
        <v>223</v>
      </c>
    </row>
    <row r="97350" spans="1:13" hidden="1" x14ac:dyDescent="0.25">
      <c r="A97350" s="3">
        <v>42954</v>
      </c>
      <c r="B97350" s="16">
        <v>4865</v>
      </c>
      <c r="C97350">
        <v>99342.45</v>
      </c>
      <c r="D97350">
        <v>99342.399999999994</v>
      </c>
      <c r="E97350">
        <v>9.1430000000000007</v>
      </c>
      <c r="F97350">
        <v>9.1449999999999996</v>
      </c>
      <c r="G97350" s="3">
        <v>42979</v>
      </c>
      <c r="H97350">
        <v>19</v>
      </c>
      <c r="I97350">
        <v>9.1449999999999996</v>
      </c>
      <c r="J97350">
        <v>9.141</v>
      </c>
      <c r="K97350">
        <v>12</v>
      </c>
      <c r="L97350">
        <v>1</v>
      </c>
      <c r="M97350" t="s">
        <v>273</v>
      </c>
    </row>
    <row r="97351" spans="1:13" hidden="1" x14ac:dyDescent="0.25">
      <c r="A97351" s="3">
        <v>42954</v>
      </c>
      <c r="B97351" s="16">
        <v>19335</v>
      </c>
      <c r="C97351">
        <v>49602.96</v>
      </c>
      <c r="D97351">
        <v>49372.15</v>
      </c>
      <c r="E97351">
        <v>10</v>
      </c>
      <c r="F97351">
        <v>10.07</v>
      </c>
      <c r="G97351" s="3">
        <v>45659</v>
      </c>
      <c r="H97351">
        <v>1829</v>
      </c>
      <c r="I97351">
        <v>10.07</v>
      </c>
      <c r="J97351">
        <v>9.9499999999999993</v>
      </c>
      <c r="K97351">
        <v>1370</v>
      </c>
      <c r="L97351">
        <v>33</v>
      </c>
      <c r="M97351" t="s">
        <v>189</v>
      </c>
    </row>
    <row r="97352" spans="1:13" hidden="1" x14ac:dyDescent="0.25">
      <c r="A97352" s="3">
        <v>42954</v>
      </c>
      <c r="B97352" s="16">
        <v>4520</v>
      </c>
      <c r="C97352">
        <v>88020.88</v>
      </c>
      <c r="D97352">
        <v>87964.59</v>
      </c>
      <c r="E97352">
        <v>8.14</v>
      </c>
      <c r="F97352">
        <v>8.19</v>
      </c>
      <c r="G97352" s="3">
        <v>43556</v>
      </c>
      <c r="H97352">
        <v>403</v>
      </c>
      <c r="I97352">
        <v>8.1999999999999993</v>
      </c>
      <c r="J97352">
        <v>8.1300000000000008</v>
      </c>
      <c r="K97352">
        <v>76</v>
      </c>
      <c r="L97352">
        <v>15</v>
      </c>
      <c r="M97352" t="s">
        <v>232</v>
      </c>
    </row>
    <row r="97353" spans="1:13" hidden="1" x14ac:dyDescent="0.25">
      <c r="A97353" s="3">
        <v>42954</v>
      </c>
      <c r="B97353" s="16">
        <v>21475</v>
      </c>
      <c r="C97353">
        <v>91671.58</v>
      </c>
      <c r="D97353">
        <v>91638.35</v>
      </c>
      <c r="E97353">
        <v>7.91</v>
      </c>
      <c r="F97353">
        <v>7.95</v>
      </c>
      <c r="G97353" s="3">
        <v>43374</v>
      </c>
      <c r="H97353">
        <v>284</v>
      </c>
      <c r="I97353">
        <v>7.95</v>
      </c>
      <c r="J97353">
        <v>7.9</v>
      </c>
      <c r="K97353">
        <v>380</v>
      </c>
      <c r="L97353">
        <v>13</v>
      </c>
      <c r="M97353" t="s">
        <v>216</v>
      </c>
    </row>
    <row r="97354" spans="1:13" hidden="1" x14ac:dyDescent="0.25">
      <c r="A97354" s="3">
        <v>42954</v>
      </c>
      <c r="B97354" s="16">
        <v>31610</v>
      </c>
      <c r="C97354">
        <v>60703.66</v>
      </c>
      <c r="D97354">
        <v>60526.62</v>
      </c>
      <c r="E97354">
        <v>9.75</v>
      </c>
      <c r="F97354">
        <v>9.82</v>
      </c>
      <c r="G97354" s="3">
        <v>44928</v>
      </c>
      <c r="H97354">
        <v>1334</v>
      </c>
      <c r="I97354">
        <v>9.82</v>
      </c>
      <c r="J97354">
        <v>9.6999999999999993</v>
      </c>
      <c r="K97354">
        <v>2107</v>
      </c>
      <c r="L97354">
        <v>29</v>
      </c>
      <c r="M97354" t="s">
        <v>195</v>
      </c>
    </row>
    <row r="97355" spans="1:13" hidden="1" x14ac:dyDescent="0.25">
      <c r="A97355" s="3">
        <v>42954</v>
      </c>
      <c r="B97355" s="16">
        <v>19295</v>
      </c>
      <c r="C97355">
        <v>95237.119999999995</v>
      </c>
      <c r="D97355">
        <v>95230.14</v>
      </c>
      <c r="E97355">
        <v>7.9450000000000003</v>
      </c>
      <c r="F97355">
        <v>7.95</v>
      </c>
      <c r="G97355" s="3">
        <v>43192</v>
      </c>
      <c r="H97355">
        <v>158</v>
      </c>
      <c r="I97355">
        <v>7.96</v>
      </c>
      <c r="J97355">
        <v>7.9349999999999996</v>
      </c>
      <c r="K97355">
        <v>394</v>
      </c>
      <c r="L97355">
        <v>8</v>
      </c>
      <c r="M97355" t="s">
        <v>213</v>
      </c>
    </row>
    <row r="97356" spans="1:13" hidden="1" x14ac:dyDescent="0.25">
      <c r="A97356" s="3">
        <v>42954</v>
      </c>
      <c r="B97356" s="16">
        <v>58865</v>
      </c>
      <c r="C97356">
        <v>93496.01</v>
      </c>
      <c r="D97356">
        <v>93480.1</v>
      </c>
      <c r="E97356">
        <v>7.875</v>
      </c>
      <c r="F97356">
        <v>7.8849999999999998</v>
      </c>
      <c r="G97356" s="3">
        <v>43283</v>
      </c>
      <c r="H97356">
        <v>221</v>
      </c>
      <c r="I97356">
        <v>7.9</v>
      </c>
      <c r="J97356">
        <v>7.86</v>
      </c>
      <c r="K97356">
        <v>1333</v>
      </c>
      <c r="L97356">
        <v>11</v>
      </c>
      <c r="M97356" t="s">
        <v>212</v>
      </c>
    </row>
    <row r="97357" spans="1:13" hidden="1" x14ac:dyDescent="0.25">
      <c r="A97357" s="3">
        <v>42954</v>
      </c>
      <c r="B97357" s="16">
        <v>106775</v>
      </c>
      <c r="C97357">
        <v>74303.039999999994</v>
      </c>
      <c r="D97357">
        <v>74164.86</v>
      </c>
      <c r="E97357">
        <v>9.19</v>
      </c>
      <c r="F97357">
        <v>9.24</v>
      </c>
      <c r="G97357" s="3">
        <v>44200</v>
      </c>
      <c r="H97357">
        <v>838</v>
      </c>
      <c r="I97357">
        <v>9.24</v>
      </c>
      <c r="J97357">
        <v>9.15</v>
      </c>
      <c r="K97357">
        <v>4410</v>
      </c>
      <c r="L97357">
        <v>22</v>
      </c>
      <c r="M97357" t="s">
        <v>178</v>
      </c>
    </row>
    <row r="97358" spans="1:13" hidden="1" x14ac:dyDescent="0.25">
      <c r="A97358" s="3">
        <v>42954</v>
      </c>
      <c r="B97358" s="16">
        <v>14227</v>
      </c>
      <c r="C97358">
        <v>78201.149999999994</v>
      </c>
      <c r="D97358">
        <v>78055.88</v>
      </c>
      <c r="E97358">
        <v>8.93</v>
      </c>
      <c r="F97358">
        <v>8.99</v>
      </c>
      <c r="G97358" s="3">
        <v>44013</v>
      </c>
      <c r="H97358">
        <v>714</v>
      </c>
      <c r="I97358">
        <v>8.99</v>
      </c>
      <c r="J97358">
        <v>8.9</v>
      </c>
      <c r="K97358">
        <v>616</v>
      </c>
      <c r="L97358">
        <v>20</v>
      </c>
      <c r="M97358" t="s">
        <v>211</v>
      </c>
    </row>
    <row r="97359" spans="1:13" hidden="1" x14ac:dyDescent="0.25">
      <c r="A97359" s="3">
        <v>42954</v>
      </c>
      <c r="B97359" s="16">
        <v>63315</v>
      </c>
      <c r="C97359">
        <v>82050.490000000005</v>
      </c>
      <c r="D97359">
        <v>81958.64</v>
      </c>
      <c r="E97359">
        <v>8.6300000000000008</v>
      </c>
      <c r="F97359">
        <v>8.68</v>
      </c>
      <c r="G97359" s="3">
        <v>43832</v>
      </c>
      <c r="H97359">
        <v>591</v>
      </c>
      <c r="I97359">
        <v>8.69</v>
      </c>
      <c r="J97359">
        <v>8.6</v>
      </c>
      <c r="K97359">
        <v>2916</v>
      </c>
      <c r="L97359">
        <v>18</v>
      </c>
      <c r="M97359" t="s">
        <v>179</v>
      </c>
    </row>
    <row r="97360" spans="1:13" hidden="1" x14ac:dyDescent="0.25">
      <c r="A97360" s="3">
        <v>42954</v>
      </c>
      <c r="B97360" s="16">
        <v>62345</v>
      </c>
      <c r="C97360">
        <v>98706.73</v>
      </c>
      <c r="D97360">
        <v>98707.41</v>
      </c>
      <c r="E97360">
        <v>8.7750000000000004</v>
      </c>
      <c r="F97360">
        <v>8.7690000000000001</v>
      </c>
      <c r="G97360" s="3">
        <v>43010</v>
      </c>
      <c r="H97360">
        <v>39</v>
      </c>
      <c r="I97360">
        <v>8.7750000000000004</v>
      </c>
      <c r="J97360">
        <v>8.7550000000000008</v>
      </c>
      <c r="K97360">
        <v>327</v>
      </c>
      <c r="L97360">
        <v>2</v>
      </c>
      <c r="M97360" t="s">
        <v>208</v>
      </c>
    </row>
    <row r="97361" spans="1:13" hidden="1" x14ac:dyDescent="0.25">
      <c r="A97361" s="3">
        <v>42954</v>
      </c>
      <c r="B97361" s="16">
        <v>181705</v>
      </c>
      <c r="C97361">
        <v>89877.759999999995</v>
      </c>
      <c r="D97361">
        <v>89827.76</v>
      </c>
      <c r="E97361">
        <v>8</v>
      </c>
      <c r="F97361">
        <v>8.0399999999999991</v>
      </c>
      <c r="G97361" s="3">
        <v>43467</v>
      </c>
      <c r="H97361">
        <v>343</v>
      </c>
      <c r="I97361">
        <v>8.06</v>
      </c>
      <c r="J97361">
        <v>7.98</v>
      </c>
      <c r="K97361">
        <v>3634</v>
      </c>
      <c r="L97361">
        <v>14</v>
      </c>
      <c r="M97361" t="s">
        <v>168</v>
      </c>
    </row>
    <row r="97362" spans="1:13" hidden="1" x14ac:dyDescent="0.25">
      <c r="A97362" s="3">
        <v>42954</v>
      </c>
      <c r="B97362" s="16">
        <v>72890</v>
      </c>
      <c r="C97362">
        <v>96929.68</v>
      </c>
      <c r="D97362">
        <v>96924.53</v>
      </c>
      <c r="E97362">
        <v>8.1750000000000007</v>
      </c>
      <c r="F97362">
        <v>8.19</v>
      </c>
      <c r="G97362" s="3">
        <v>43102</v>
      </c>
      <c r="H97362">
        <v>98</v>
      </c>
      <c r="I97362">
        <v>8.1999999999999993</v>
      </c>
      <c r="J97362">
        <v>8.17</v>
      </c>
      <c r="K97362">
        <v>776</v>
      </c>
      <c r="L97362">
        <v>5</v>
      </c>
      <c r="M97362" t="s">
        <v>150</v>
      </c>
    </row>
    <row r="97363" spans="1:13" hidden="1" x14ac:dyDescent="0.25">
      <c r="A97363" s="3">
        <v>42955</v>
      </c>
      <c r="B97363" s="16">
        <v>0</v>
      </c>
      <c r="C97363">
        <v>92876.05</v>
      </c>
      <c r="D97363">
        <v>92886.07</v>
      </c>
      <c r="E97363">
        <v>0</v>
      </c>
      <c r="F97363">
        <v>0</v>
      </c>
      <c r="G97363" s="3">
        <v>43313</v>
      </c>
      <c r="H97363">
        <v>241</v>
      </c>
      <c r="I97363">
        <v>0</v>
      </c>
      <c r="J97363">
        <v>0</v>
      </c>
      <c r="K97363">
        <v>0</v>
      </c>
      <c r="L97363">
        <v>12</v>
      </c>
      <c r="M97363" t="s">
        <v>281</v>
      </c>
    </row>
    <row r="97364" spans="1:13" hidden="1" x14ac:dyDescent="0.25">
      <c r="A97364" s="3">
        <v>42955</v>
      </c>
      <c r="B97364" s="16">
        <v>0</v>
      </c>
      <c r="C97364">
        <v>36519.31</v>
      </c>
      <c r="D97364">
        <v>36349.42</v>
      </c>
      <c r="E97364">
        <v>0</v>
      </c>
      <c r="F97364">
        <v>0</v>
      </c>
      <c r="G97364" s="3">
        <v>46755</v>
      </c>
      <c r="H97364">
        <v>2570</v>
      </c>
      <c r="I97364">
        <v>0</v>
      </c>
      <c r="J97364">
        <v>0</v>
      </c>
      <c r="K97364">
        <v>0</v>
      </c>
      <c r="L97364">
        <v>36</v>
      </c>
      <c r="M97364" t="s">
        <v>261</v>
      </c>
    </row>
    <row r="97365" spans="1:13" hidden="1" x14ac:dyDescent="0.25">
      <c r="A97365" s="3">
        <v>42955</v>
      </c>
      <c r="B97365" s="16">
        <v>0</v>
      </c>
      <c r="C97365">
        <v>29944.86</v>
      </c>
      <c r="D97365">
        <v>29778.93</v>
      </c>
      <c r="E97365">
        <v>0</v>
      </c>
      <c r="F97365">
        <v>0</v>
      </c>
      <c r="G97365" s="3">
        <v>47485</v>
      </c>
      <c r="H97365">
        <v>3061</v>
      </c>
      <c r="I97365">
        <v>0</v>
      </c>
      <c r="J97365">
        <v>0</v>
      </c>
      <c r="K97365">
        <v>0</v>
      </c>
      <c r="L97365">
        <v>38</v>
      </c>
      <c r="M97365" t="s">
        <v>260</v>
      </c>
    </row>
    <row r="97366" spans="1:13" hidden="1" x14ac:dyDescent="0.25">
      <c r="A97366" s="3">
        <v>42955</v>
      </c>
      <c r="B97366" s="16">
        <v>5</v>
      </c>
      <c r="C97366">
        <v>65327.01</v>
      </c>
      <c r="D97366">
        <v>65218.02</v>
      </c>
      <c r="E97366">
        <v>9.6999999999999993</v>
      </c>
      <c r="F97366">
        <v>9.6999999999999993</v>
      </c>
      <c r="G97366" s="3">
        <v>44652</v>
      </c>
      <c r="H97366">
        <v>1145</v>
      </c>
      <c r="I97366">
        <v>9.6999999999999993</v>
      </c>
      <c r="J97366">
        <v>9.6999999999999993</v>
      </c>
      <c r="K97366">
        <v>1</v>
      </c>
      <c r="L97366">
        <v>27</v>
      </c>
      <c r="M97366" t="s">
        <v>279</v>
      </c>
    </row>
    <row r="97367" spans="1:13" hidden="1" x14ac:dyDescent="0.25">
      <c r="A97367" s="3">
        <v>42955</v>
      </c>
      <c r="B97367" s="16">
        <v>30</v>
      </c>
      <c r="C97367">
        <v>52102.11</v>
      </c>
      <c r="D97367">
        <v>51951.25</v>
      </c>
      <c r="E97367">
        <v>10.029999999999999</v>
      </c>
      <c r="F97367">
        <v>10.029999999999999</v>
      </c>
      <c r="G97367" s="3">
        <v>45474</v>
      </c>
      <c r="H97367">
        <v>1702</v>
      </c>
      <c r="I97367">
        <v>10.029999999999999</v>
      </c>
      <c r="J97367">
        <v>10.029999999999999</v>
      </c>
      <c r="K97367">
        <v>1</v>
      </c>
      <c r="L97367">
        <v>32</v>
      </c>
      <c r="M97367" t="s">
        <v>226</v>
      </c>
    </row>
    <row r="97368" spans="1:13" hidden="1" x14ac:dyDescent="0.25">
      <c r="A97368" s="3">
        <v>42955</v>
      </c>
      <c r="B97368" s="16">
        <v>50</v>
      </c>
      <c r="C97368">
        <v>57629.84</v>
      </c>
      <c r="D97368">
        <v>57502.15</v>
      </c>
      <c r="E97368">
        <v>9.9</v>
      </c>
      <c r="F97368">
        <v>9.9</v>
      </c>
      <c r="G97368" s="3">
        <v>45110</v>
      </c>
      <c r="H97368">
        <v>1456</v>
      </c>
      <c r="I97368">
        <v>9.9</v>
      </c>
      <c r="J97368">
        <v>9.9</v>
      </c>
      <c r="K97368">
        <v>1</v>
      </c>
      <c r="L97368">
        <v>30</v>
      </c>
      <c r="M97368" t="s">
        <v>227</v>
      </c>
    </row>
    <row r="97369" spans="1:13" hidden="1" x14ac:dyDescent="0.25">
      <c r="A97369" s="3">
        <v>42955</v>
      </c>
      <c r="B97369" s="16">
        <v>0</v>
      </c>
      <c r="C97369">
        <v>33121.019999999997</v>
      </c>
      <c r="D97369">
        <v>32952.21</v>
      </c>
      <c r="E97369">
        <v>0</v>
      </c>
      <c r="F97369">
        <v>0</v>
      </c>
      <c r="G97369" s="3">
        <v>47120</v>
      </c>
      <c r="H97369">
        <v>2816</v>
      </c>
      <c r="I97369">
        <v>0</v>
      </c>
      <c r="J97369">
        <v>0</v>
      </c>
      <c r="K97369">
        <v>0</v>
      </c>
      <c r="L97369">
        <v>37</v>
      </c>
      <c r="M97369" t="s">
        <v>246</v>
      </c>
    </row>
    <row r="97370" spans="1:13" hidden="1" x14ac:dyDescent="0.25">
      <c r="A97370" s="3">
        <v>42955</v>
      </c>
      <c r="B97370" s="16">
        <v>5</v>
      </c>
      <c r="C97370">
        <v>63703.040000000001</v>
      </c>
      <c r="D97370">
        <v>63591.25</v>
      </c>
      <c r="E97370">
        <v>9.7200000000000006</v>
      </c>
      <c r="F97370">
        <v>9.7200000000000006</v>
      </c>
      <c r="G97370" s="3">
        <v>44743</v>
      </c>
      <c r="H97370">
        <v>1207</v>
      </c>
      <c r="I97370">
        <v>9.7200000000000006</v>
      </c>
      <c r="J97370">
        <v>9.7200000000000006</v>
      </c>
      <c r="K97370">
        <v>1</v>
      </c>
      <c r="L97370">
        <v>28</v>
      </c>
      <c r="M97370" t="s">
        <v>221</v>
      </c>
    </row>
    <row r="97371" spans="1:13" hidden="1" x14ac:dyDescent="0.25">
      <c r="A97371" s="3">
        <v>42955</v>
      </c>
      <c r="B97371" s="16">
        <v>10</v>
      </c>
      <c r="C97371">
        <v>68711.41</v>
      </c>
      <c r="D97371">
        <v>68621.69</v>
      </c>
      <c r="E97371">
        <v>9.56</v>
      </c>
      <c r="F97371">
        <v>9.56</v>
      </c>
      <c r="G97371" s="3">
        <v>44470</v>
      </c>
      <c r="H97371">
        <v>1023</v>
      </c>
      <c r="I97371">
        <v>9.56</v>
      </c>
      <c r="J97371">
        <v>9.56</v>
      </c>
      <c r="K97371">
        <v>1</v>
      </c>
      <c r="L97371">
        <v>25</v>
      </c>
      <c r="M97371" t="s">
        <v>228</v>
      </c>
    </row>
    <row r="97372" spans="1:13" hidden="1" x14ac:dyDescent="0.25">
      <c r="A97372" s="3">
        <v>42955</v>
      </c>
      <c r="B97372" s="16">
        <v>0</v>
      </c>
      <c r="C97372">
        <v>94097.76</v>
      </c>
      <c r="D97372">
        <v>94103.95</v>
      </c>
      <c r="E97372">
        <v>0</v>
      </c>
      <c r="F97372">
        <v>0</v>
      </c>
      <c r="G97372" s="3">
        <v>43252</v>
      </c>
      <c r="H97372">
        <v>199</v>
      </c>
      <c r="I97372">
        <v>0</v>
      </c>
      <c r="J97372">
        <v>0</v>
      </c>
      <c r="K97372">
        <v>0</v>
      </c>
      <c r="L97372">
        <v>10</v>
      </c>
      <c r="M97372" t="s">
        <v>280</v>
      </c>
    </row>
    <row r="97373" spans="1:13" hidden="1" x14ac:dyDescent="0.25">
      <c r="A97373" s="3">
        <v>42955</v>
      </c>
      <c r="B97373" s="16">
        <v>970</v>
      </c>
      <c r="C97373">
        <v>94681.27</v>
      </c>
      <c r="D97373">
        <v>94686.49</v>
      </c>
      <c r="E97373">
        <v>7.92</v>
      </c>
      <c r="F97373">
        <v>7.8949999999999996</v>
      </c>
      <c r="G97373" s="3">
        <v>43222</v>
      </c>
      <c r="H97373">
        <v>178</v>
      </c>
      <c r="I97373">
        <v>7.92</v>
      </c>
      <c r="J97373">
        <v>7.8949999999999996</v>
      </c>
      <c r="K97373">
        <v>6</v>
      </c>
      <c r="L97373">
        